>
      <c r="M783">
        <v>-0.256672899321852</v>
      </c>
      <c r="N783">
        <v>3.1068593079520799</v>
      </c>
      <c r="O783">
        <v>0.710793401490178</v>
      </c>
      <c r="P783">
        <v>0.90246925590179605</v>
      </c>
      <c r="Q783">
        <v>0.19066819224491599</v>
      </c>
      <c r="R783">
        <v>0.20758242521950199</v>
      </c>
      <c r="S783">
        <v>-0.33662843913518797</v>
      </c>
      <c r="T783">
        <v>0.15647453797844799</v>
      </c>
      <c r="U783">
        <v>-2.64016767253808E-3</v>
      </c>
      <c r="V783" s="15">
        <v>6</v>
      </c>
    </row>
    <row r="784" spans="1:22" x14ac:dyDescent="0.25">
      <c r="A784">
        <v>782</v>
      </c>
      <c r="B784">
        <v>136.12520000000001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3.42</v>
      </c>
      <c r="J784">
        <v>3.03</v>
      </c>
      <c r="K784">
        <v>20.29</v>
      </c>
      <c r="L784">
        <v>1.9372377479993399</v>
      </c>
      <c r="M784">
        <v>0.52564575279797299</v>
      </c>
      <c r="N784">
        <v>4.0534008708071996</v>
      </c>
      <c r="O784">
        <v>-0.83011984063149302</v>
      </c>
      <c r="P784">
        <v>0.71617530603524204</v>
      </c>
      <c r="Q784">
        <v>0.380278009395151</v>
      </c>
      <c r="R784">
        <v>0.313295709751583</v>
      </c>
      <c r="S784">
        <v>-0.116904639305694</v>
      </c>
      <c r="T784">
        <v>0.64333209537941005</v>
      </c>
      <c r="U784">
        <v>-9.1573094728136795E-3</v>
      </c>
      <c r="V784" s="15">
        <v>1</v>
      </c>
    </row>
    <row r="785" spans="1:22" x14ac:dyDescent="0.25">
      <c r="A785">
        <v>783</v>
      </c>
      <c r="B785">
        <v>137.00319999999999</v>
      </c>
      <c r="C785">
        <v>0.14285714285714199</v>
      </c>
      <c r="D785">
        <v>0.25</v>
      </c>
      <c r="E785">
        <v>0</v>
      </c>
      <c r="F785">
        <v>0</v>
      </c>
      <c r="G785">
        <v>0.46153846153846101</v>
      </c>
      <c r="H785">
        <v>2.4300000000000002</v>
      </c>
      <c r="J785">
        <v>2.04</v>
      </c>
      <c r="K785">
        <v>19.28</v>
      </c>
      <c r="L785">
        <v>0.79980047275298005</v>
      </c>
      <c r="M785">
        <v>-2.3462823431150599</v>
      </c>
      <c r="N785">
        <v>0.86282184484301805</v>
      </c>
      <c r="O785">
        <v>0.86230107379589005</v>
      </c>
      <c r="P785">
        <v>1.0101052832201001</v>
      </c>
      <c r="Q785">
        <v>0.92010536804264098</v>
      </c>
      <c r="R785">
        <v>3.97762753992442E-2</v>
      </c>
      <c r="S785">
        <v>-1.1098654277040401</v>
      </c>
      <c r="T785">
        <v>0.114479967542874</v>
      </c>
      <c r="U785">
        <v>-0.58715938056719297</v>
      </c>
      <c r="V785" s="15">
        <v>1</v>
      </c>
    </row>
    <row r="786" spans="1:22" x14ac:dyDescent="0.25">
      <c r="A786">
        <v>784</v>
      </c>
      <c r="B786">
        <v>137.00319999999999</v>
      </c>
      <c r="C786">
        <v>0.14285714285714199</v>
      </c>
      <c r="D786">
        <v>0.25</v>
      </c>
      <c r="E786">
        <v>0</v>
      </c>
      <c r="F786">
        <v>0</v>
      </c>
      <c r="G786">
        <v>0.46153846153846101</v>
      </c>
      <c r="H786">
        <v>2.4300000000000002</v>
      </c>
      <c r="J786">
        <v>1.94</v>
      </c>
      <c r="K786">
        <v>19.07</v>
      </c>
      <c r="L786">
        <v>0.73556768129014405</v>
      </c>
      <c r="M786">
        <v>-2.3837016761189398</v>
      </c>
      <c r="N786">
        <v>0.82284786642393404</v>
      </c>
      <c r="O786">
        <v>0.93368671931286695</v>
      </c>
      <c r="P786">
        <v>1.0120277388484999</v>
      </c>
      <c r="Q786">
        <v>0.86476895662104303</v>
      </c>
      <c r="R786">
        <v>4.9489524003744803E-2</v>
      </c>
      <c r="S786">
        <v>-0.99825183253808603</v>
      </c>
      <c r="T786">
        <v>0.13661378064023</v>
      </c>
      <c r="U786">
        <v>-0.60059010354868503</v>
      </c>
      <c r="V786" s="15">
        <v>1</v>
      </c>
    </row>
    <row r="787" spans="1:22" x14ac:dyDescent="0.25">
      <c r="A787">
        <v>785</v>
      </c>
      <c r="B787">
        <v>137.04769999999999</v>
      </c>
      <c r="C787">
        <v>0.14285714285714199</v>
      </c>
      <c r="D787">
        <v>0.14285714285714199</v>
      </c>
      <c r="E787">
        <v>0.28571428571428498</v>
      </c>
      <c r="F787">
        <v>0.28571428571428498</v>
      </c>
      <c r="G787">
        <v>0.35294117647058798</v>
      </c>
      <c r="H787">
        <v>2.4300000000000002</v>
      </c>
      <c r="J787">
        <v>2.3199999999999998</v>
      </c>
      <c r="K787">
        <v>22.72</v>
      </c>
      <c r="L787">
        <v>2.10432996378547</v>
      </c>
      <c r="M787">
        <v>0.44507110068886402</v>
      </c>
      <c r="N787">
        <v>-0.164793667233055</v>
      </c>
      <c r="O787">
        <v>1.28940033312827</v>
      </c>
      <c r="P787">
        <v>-0.20949137478848801</v>
      </c>
      <c r="Q787">
        <v>1.4934071510739599</v>
      </c>
      <c r="R787">
        <v>0.16773422400462301</v>
      </c>
      <c r="S787">
        <v>-0.34588891640507502</v>
      </c>
      <c r="T787">
        <v>-0.104288992997585</v>
      </c>
      <c r="U787">
        <v>0.22920971618370101</v>
      </c>
      <c r="V787" s="15">
        <v>6</v>
      </c>
    </row>
    <row r="788" spans="1:22" x14ac:dyDescent="0.25">
      <c r="A788">
        <v>786</v>
      </c>
      <c r="B788">
        <v>137.04769999999999</v>
      </c>
      <c r="C788">
        <v>0.14285714285714199</v>
      </c>
      <c r="D788">
        <v>0.14285714285714199</v>
      </c>
      <c r="E788">
        <v>0.28571428571428498</v>
      </c>
      <c r="F788">
        <v>0.28571428571428498</v>
      </c>
      <c r="G788">
        <v>0.35294117647058798</v>
      </c>
      <c r="H788">
        <v>2.4300000000000002</v>
      </c>
      <c r="J788">
        <v>2.4</v>
      </c>
      <c r="K788">
        <v>22.9</v>
      </c>
      <c r="L788">
        <v>2.1556101260265002</v>
      </c>
      <c r="M788">
        <v>0.47505587509804498</v>
      </c>
      <c r="N788">
        <v>-0.13286536060256601</v>
      </c>
      <c r="O788">
        <v>1.2322169228598101</v>
      </c>
      <c r="P788">
        <v>-0.21105077179656301</v>
      </c>
      <c r="Q788">
        <v>1.53763682244545</v>
      </c>
      <c r="R788">
        <v>0.160123291572589</v>
      </c>
      <c r="S788">
        <v>-0.43523218904606398</v>
      </c>
      <c r="T788">
        <v>-0.122008323280342</v>
      </c>
      <c r="U788">
        <v>0.23996514724797799</v>
      </c>
      <c r="V788" s="15">
        <v>6</v>
      </c>
    </row>
    <row r="789" spans="1:22" x14ac:dyDescent="0.25">
      <c r="A789">
        <v>787</v>
      </c>
      <c r="B789">
        <v>137.04769999999999</v>
      </c>
      <c r="C789">
        <v>0.14285714285714199</v>
      </c>
      <c r="D789">
        <v>0.14285714285714199</v>
      </c>
      <c r="E789">
        <v>0.28571428571428498</v>
      </c>
      <c r="F789">
        <v>0.28571428571428498</v>
      </c>
      <c r="G789">
        <v>0.35294117647058798</v>
      </c>
      <c r="H789">
        <v>1.39</v>
      </c>
      <c r="I789">
        <v>6.61</v>
      </c>
      <c r="J789">
        <v>2.25</v>
      </c>
      <c r="K789">
        <v>22.38</v>
      </c>
      <c r="L789">
        <v>2.36458171567745</v>
      </c>
      <c r="M789">
        <v>0.71153168643247</v>
      </c>
      <c r="N789">
        <v>-0.57871348973413805</v>
      </c>
      <c r="O789">
        <v>1.3140823733670799</v>
      </c>
      <c r="P789">
        <v>0.86921589297216495</v>
      </c>
      <c r="Q789">
        <v>1.0729533326127301</v>
      </c>
      <c r="R789">
        <v>0.17940588872851301</v>
      </c>
      <c r="S789">
        <v>-0.33412254525304202</v>
      </c>
      <c r="T789">
        <v>-4.48912104904945E-2</v>
      </c>
      <c r="U789">
        <v>0.20923441725623601</v>
      </c>
      <c r="V789" s="15">
        <v>6</v>
      </c>
    </row>
    <row r="790" spans="1:22" x14ac:dyDescent="0.25">
      <c r="A790">
        <v>788</v>
      </c>
      <c r="B790">
        <v>137.04769999999999</v>
      </c>
      <c r="C790">
        <v>0.14285714285714199</v>
      </c>
      <c r="D790">
        <v>0.14285714285714199</v>
      </c>
      <c r="E790">
        <v>0.28571428571428498</v>
      </c>
      <c r="F790">
        <v>0.28571428571428498</v>
      </c>
      <c r="G790">
        <v>0.35294117647058798</v>
      </c>
      <c r="H790">
        <v>2.4300000000000002</v>
      </c>
      <c r="J790">
        <v>2.2599999999999998</v>
      </c>
      <c r="K790">
        <v>22.6</v>
      </c>
      <c r="L790">
        <v>2.06573725344315</v>
      </c>
      <c r="M790">
        <v>0.42264415488957602</v>
      </c>
      <c r="N790">
        <v>-0.188803492336895</v>
      </c>
      <c r="O790">
        <v>1.3321942735110199</v>
      </c>
      <c r="P790">
        <v>-0.20834861766412799</v>
      </c>
      <c r="Q790">
        <v>1.4601855753381101</v>
      </c>
      <c r="R790">
        <v>0.17364200639310601</v>
      </c>
      <c r="S790">
        <v>-0.27894695755960602</v>
      </c>
      <c r="T790">
        <v>-9.1014845041607798E-2</v>
      </c>
      <c r="U790">
        <v>0.22115670873434701</v>
      </c>
      <c r="V790" s="15">
        <v>6</v>
      </c>
    </row>
    <row r="791" spans="1:22" x14ac:dyDescent="0.25">
      <c r="A791">
        <v>789</v>
      </c>
      <c r="B791">
        <v>137.04769999999999</v>
      </c>
      <c r="C791">
        <v>0.14285714285714199</v>
      </c>
      <c r="D791">
        <v>0.14285714285714199</v>
      </c>
      <c r="E791">
        <v>0.28571428571428498</v>
      </c>
      <c r="F791">
        <v>0.28571428571428498</v>
      </c>
      <c r="G791">
        <v>0.35294117647058798</v>
      </c>
      <c r="H791">
        <v>1.64</v>
      </c>
      <c r="I791">
        <v>7.04</v>
      </c>
      <c r="J791">
        <v>2.2400000000000002</v>
      </c>
      <c r="K791">
        <v>22.38</v>
      </c>
      <c r="L791">
        <v>2.3034005732831999</v>
      </c>
      <c r="M791">
        <v>0.68636359576672801</v>
      </c>
      <c r="N791">
        <v>-0.53518871441859295</v>
      </c>
      <c r="O791">
        <v>1.3162680124896899</v>
      </c>
      <c r="P791">
        <v>0.77766927957700405</v>
      </c>
      <c r="Q791">
        <v>1.1492923322036599</v>
      </c>
      <c r="R791">
        <v>0.17954171712336001</v>
      </c>
      <c r="S791">
        <v>-0.29654030406396098</v>
      </c>
      <c r="T791">
        <v>-5.5989470224522699E-2</v>
      </c>
      <c r="U791">
        <v>0.20838755748642901</v>
      </c>
      <c r="V791" s="15">
        <v>6</v>
      </c>
    </row>
    <row r="792" spans="1:22" x14ac:dyDescent="0.25">
      <c r="A792">
        <v>790</v>
      </c>
      <c r="B792">
        <v>137.04769999999999</v>
      </c>
      <c r="C792">
        <v>0.14285714285714199</v>
      </c>
      <c r="D792">
        <v>0.14285714285714199</v>
      </c>
      <c r="E792">
        <v>0.28571428571428498</v>
      </c>
      <c r="F792">
        <v>0.28571428571428498</v>
      </c>
      <c r="G792">
        <v>0.35294117647058798</v>
      </c>
      <c r="H792">
        <v>0.8</v>
      </c>
      <c r="I792">
        <v>4.7699999999999996</v>
      </c>
      <c r="J792">
        <v>2.2599999999999998</v>
      </c>
      <c r="K792">
        <v>22.6</v>
      </c>
      <c r="L792">
        <v>2.5193611538428899</v>
      </c>
      <c r="M792">
        <v>0.82372282893213</v>
      </c>
      <c r="N792">
        <v>-0.74052946229323902</v>
      </c>
      <c r="O792">
        <v>1.30410302234403</v>
      </c>
      <c r="P792">
        <v>1.27899765254772</v>
      </c>
      <c r="Q792">
        <v>0.87288699407618098</v>
      </c>
      <c r="R792">
        <v>0.18449483899490801</v>
      </c>
      <c r="S792">
        <v>-0.39671011719004301</v>
      </c>
      <c r="T792">
        <v>-1.91720598615184E-2</v>
      </c>
      <c r="U792">
        <v>0.20728542281792101</v>
      </c>
      <c r="V792" s="15">
        <v>6</v>
      </c>
    </row>
    <row r="793" spans="1:22" x14ac:dyDescent="0.25">
      <c r="A793">
        <v>791</v>
      </c>
      <c r="B793">
        <v>137.04769999999999</v>
      </c>
      <c r="C793">
        <v>0.14285714285714199</v>
      </c>
      <c r="D793">
        <v>0.14285714285714199</v>
      </c>
      <c r="E793">
        <v>0.28571428571428498</v>
      </c>
      <c r="F793">
        <v>0.28571428571428498</v>
      </c>
      <c r="G793">
        <v>0.35294117647058798</v>
      </c>
      <c r="H793">
        <v>1.76</v>
      </c>
      <c r="I793">
        <v>7.63</v>
      </c>
      <c r="J793">
        <v>2.4</v>
      </c>
      <c r="K793">
        <v>22.9</v>
      </c>
      <c r="L793">
        <v>2.36843901508231</v>
      </c>
      <c r="M793">
        <v>0.71023184418148699</v>
      </c>
      <c r="N793">
        <v>-0.42470223174673399</v>
      </c>
      <c r="O793">
        <v>1.20462120893321</v>
      </c>
      <c r="P793">
        <v>0.64010567868657098</v>
      </c>
      <c r="Q793">
        <v>1.28193283923146</v>
      </c>
      <c r="R793">
        <v>0.16555039712578501</v>
      </c>
      <c r="S793">
        <v>-0.46878346968875501</v>
      </c>
      <c r="T793">
        <v>-9.6470303726845799E-2</v>
      </c>
      <c r="U793">
        <v>0.231362649479703</v>
      </c>
      <c r="V793" s="15">
        <v>6</v>
      </c>
    </row>
    <row r="794" spans="1:22" x14ac:dyDescent="0.25">
      <c r="A794">
        <v>792</v>
      </c>
      <c r="B794">
        <v>137.04769999999999</v>
      </c>
      <c r="C794">
        <v>0.14285714285714199</v>
      </c>
      <c r="D794">
        <v>0.14285714285714199</v>
      </c>
      <c r="E794">
        <v>0.28571428571428498</v>
      </c>
      <c r="F794">
        <v>0.28571428571428498</v>
      </c>
      <c r="G794">
        <v>0.35294117647058798</v>
      </c>
      <c r="H794">
        <v>0.76</v>
      </c>
      <c r="J794">
        <v>2.2400000000000002</v>
      </c>
      <c r="K794">
        <v>22.38</v>
      </c>
      <c r="L794">
        <v>2.3447785440272999</v>
      </c>
      <c r="M794">
        <v>0.36020325400098602</v>
      </c>
      <c r="N794">
        <v>-0.33096844998242098</v>
      </c>
      <c r="O794">
        <v>1.42496822711851</v>
      </c>
      <c r="P794">
        <v>-0.27006815602295398</v>
      </c>
      <c r="Q794">
        <v>0.94258304179083496</v>
      </c>
      <c r="R794">
        <v>0.177944370054615</v>
      </c>
      <c r="S794">
        <v>-0.47476434032389597</v>
      </c>
      <c r="T794">
        <v>1.36105102726405E-2</v>
      </c>
      <c r="U794">
        <v>0.22328713727014299</v>
      </c>
      <c r="V794" s="15">
        <v>6</v>
      </c>
    </row>
    <row r="795" spans="1:22" x14ac:dyDescent="0.25">
      <c r="A795">
        <v>793</v>
      </c>
      <c r="B795">
        <v>137.05889999999999</v>
      </c>
      <c r="C795">
        <v>0.5</v>
      </c>
      <c r="D795">
        <v>0.42857142857142799</v>
      </c>
      <c r="E795">
        <v>0.16666666666666599</v>
      </c>
      <c r="F795">
        <v>0.14285714285714199</v>
      </c>
      <c r="G795">
        <v>0.35294117647058798</v>
      </c>
      <c r="H795">
        <v>-0.69</v>
      </c>
      <c r="I795">
        <v>13.61</v>
      </c>
      <c r="J795">
        <v>2.2400000000000002</v>
      </c>
      <c r="K795">
        <v>22.38</v>
      </c>
      <c r="L795">
        <v>2.94180523677178</v>
      </c>
      <c r="M795">
        <v>-3.1049142886327301</v>
      </c>
      <c r="N795">
        <v>-1.6990276305205201</v>
      </c>
      <c r="O795">
        <v>-0.72305151830673797</v>
      </c>
      <c r="P795">
        <v>-0.46905240557204803</v>
      </c>
      <c r="Q795">
        <v>0.93699355963340103</v>
      </c>
      <c r="R795">
        <v>0.20046629905692001</v>
      </c>
      <c r="S795">
        <v>-0.42369123925365498</v>
      </c>
      <c r="T795">
        <v>-7.3794734045751403E-2</v>
      </c>
      <c r="U795">
        <v>-3.1795638926131201E-2</v>
      </c>
      <c r="V795" s="15">
        <v>6</v>
      </c>
    </row>
    <row r="796" spans="1:22" x14ac:dyDescent="0.25">
      <c r="A796">
        <v>794</v>
      </c>
      <c r="B796">
        <v>137.05889999999999</v>
      </c>
      <c r="C796">
        <v>0.5</v>
      </c>
      <c r="D796">
        <v>0.42857142857142799</v>
      </c>
      <c r="E796">
        <v>0.16666666666666599</v>
      </c>
      <c r="F796">
        <v>0.14285714285714199</v>
      </c>
      <c r="G796">
        <v>0.35294117647058798</v>
      </c>
      <c r="H796">
        <v>-2.5</v>
      </c>
      <c r="I796">
        <v>-0.22</v>
      </c>
      <c r="J796">
        <v>2.2599999999999998</v>
      </c>
      <c r="K796">
        <v>22.6</v>
      </c>
      <c r="L796">
        <v>3.62512322449916</v>
      </c>
      <c r="M796">
        <v>-2.2024852244697399</v>
      </c>
      <c r="N796">
        <v>-2.7196980858587501</v>
      </c>
      <c r="O796">
        <v>-0.87207849856734398</v>
      </c>
      <c r="P796">
        <v>2.7125101545513801</v>
      </c>
      <c r="Q796">
        <v>0.204046845624729</v>
      </c>
      <c r="R796">
        <v>0.21911040566210599</v>
      </c>
      <c r="S796">
        <v>-0.48273856434913098</v>
      </c>
      <c r="T796">
        <v>-2.4112304231668501E-2</v>
      </c>
      <c r="U796">
        <v>-6.2868291245372507E-2</v>
      </c>
      <c r="V796" s="15">
        <v>6</v>
      </c>
    </row>
    <row r="797" spans="1:22" x14ac:dyDescent="0.25">
      <c r="A797">
        <v>795</v>
      </c>
      <c r="B797">
        <v>137.08410000000001</v>
      </c>
      <c r="C797">
        <v>0.125</v>
      </c>
      <c r="D797">
        <v>9.0909090909090898E-2</v>
      </c>
      <c r="E797">
        <v>0.125</v>
      </c>
      <c r="F797">
        <v>9.0909090909090898E-2</v>
      </c>
      <c r="G797">
        <v>0.28571428571428498</v>
      </c>
      <c r="H797">
        <v>1.78</v>
      </c>
      <c r="I797">
        <v>9.7799999999999994</v>
      </c>
      <c r="J797">
        <v>2.3199999999999998</v>
      </c>
      <c r="K797">
        <v>22.72</v>
      </c>
      <c r="L797">
        <v>1.7342705421812401</v>
      </c>
      <c r="M797">
        <v>-0.31461041237364401</v>
      </c>
      <c r="N797">
        <v>1.3327616528245501</v>
      </c>
      <c r="O797">
        <v>0.62154538353671496</v>
      </c>
      <c r="P797">
        <v>0.79207163763296795</v>
      </c>
      <c r="Q797">
        <v>0.42628981226950202</v>
      </c>
      <c r="R797">
        <v>0.179165897784335</v>
      </c>
      <c r="S797">
        <v>-0.41138192203241902</v>
      </c>
      <c r="T797">
        <v>-0.14980753102699601</v>
      </c>
      <c r="U797">
        <v>3.7690543255213198E-2</v>
      </c>
      <c r="V797" s="15">
        <v>6</v>
      </c>
    </row>
    <row r="798" spans="1:22" x14ac:dyDescent="0.25">
      <c r="A798">
        <v>796</v>
      </c>
      <c r="B798">
        <v>137.08410000000001</v>
      </c>
      <c r="C798">
        <v>0.125</v>
      </c>
      <c r="D798">
        <v>9.0909090909090898E-2</v>
      </c>
      <c r="E798">
        <v>0.125</v>
      </c>
      <c r="F798">
        <v>9.0909090909090898E-2</v>
      </c>
      <c r="G798">
        <v>0.28571428571428498</v>
      </c>
      <c r="H798">
        <v>0.72</v>
      </c>
      <c r="I798">
        <v>15.96</v>
      </c>
      <c r="J798">
        <v>2.02</v>
      </c>
      <c r="K798">
        <v>21.64</v>
      </c>
      <c r="L798">
        <v>1.57011872799156</v>
      </c>
      <c r="M798">
        <v>-0.88898204728249997</v>
      </c>
      <c r="N798">
        <v>1.52308711743228</v>
      </c>
      <c r="O798">
        <v>0.98482640317927905</v>
      </c>
      <c r="P798">
        <v>-0.69322025066866699</v>
      </c>
      <c r="Q798">
        <v>2.6473578418488301E-2</v>
      </c>
      <c r="R798">
        <v>0.199468149114919</v>
      </c>
      <c r="S798">
        <v>-0.30349157154026801</v>
      </c>
      <c r="T798">
        <v>4.71706809581297E-3</v>
      </c>
      <c r="U798">
        <v>1.77187228404884E-2</v>
      </c>
      <c r="V798" s="15">
        <v>6</v>
      </c>
    </row>
    <row r="799" spans="1:22" x14ac:dyDescent="0.25">
      <c r="A799">
        <v>797</v>
      </c>
      <c r="B799">
        <v>137.08410000000001</v>
      </c>
      <c r="C799">
        <v>0.125</v>
      </c>
      <c r="D799">
        <v>9.0909090909090898E-2</v>
      </c>
      <c r="E799">
        <v>0.125</v>
      </c>
      <c r="F799">
        <v>9.0909090909090898E-2</v>
      </c>
      <c r="G799">
        <v>0.28571428571428498</v>
      </c>
      <c r="H799">
        <v>1.5</v>
      </c>
      <c r="J799">
        <v>2.36</v>
      </c>
      <c r="K799">
        <v>22.82</v>
      </c>
      <c r="L799">
        <v>1.76770223859478</v>
      </c>
      <c r="M799">
        <v>-0.41744954083496499</v>
      </c>
      <c r="N799">
        <v>1.42670224119404</v>
      </c>
      <c r="O799">
        <v>0.63069462819739497</v>
      </c>
      <c r="P799">
        <v>0.409837911643196</v>
      </c>
      <c r="Q799">
        <v>0.38546678904666798</v>
      </c>
      <c r="R799">
        <v>0.174791585954088</v>
      </c>
      <c r="S799">
        <v>-0.51578235520406102</v>
      </c>
      <c r="T799">
        <v>-0.13573171752135199</v>
      </c>
      <c r="U799">
        <v>4.83995272811477E-2</v>
      </c>
      <c r="V799" s="15">
        <v>6</v>
      </c>
    </row>
    <row r="800" spans="1:22" x14ac:dyDescent="0.25">
      <c r="A800">
        <v>798</v>
      </c>
      <c r="B800">
        <v>137.08410000000001</v>
      </c>
      <c r="C800">
        <v>0.125</v>
      </c>
      <c r="D800">
        <v>9.0909090909090898E-2</v>
      </c>
      <c r="E800">
        <v>0.125</v>
      </c>
      <c r="F800">
        <v>9.0909090909090898E-2</v>
      </c>
      <c r="G800">
        <v>0.28571428571428498</v>
      </c>
      <c r="H800">
        <v>1.34</v>
      </c>
      <c r="J800">
        <v>2.13</v>
      </c>
      <c r="K800">
        <v>22.11</v>
      </c>
      <c r="L800">
        <v>1.6497878860119199</v>
      </c>
      <c r="M800">
        <v>-0.50964202000953096</v>
      </c>
      <c r="N800">
        <v>1.3227975678825199</v>
      </c>
      <c r="O800">
        <v>0.80371257284185704</v>
      </c>
      <c r="P800">
        <v>0.408684445521313</v>
      </c>
      <c r="Q800">
        <v>0.21035305299857701</v>
      </c>
      <c r="R800">
        <v>0.19456469228447501</v>
      </c>
      <c r="S800">
        <v>-0.27905403321379602</v>
      </c>
      <c r="T800">
        <v>-7.5009240792632104E-2</v>
      </c>
      <c r="U800">
        <v>1.7780459363845199E-2</v>
      </c>
      <c r="V800" s="15">
        <v>6</v>
      </c>
    </row>
    <row r="801" spans="1:22" x14ac:dyDescent="0.25">
      <c r="A801">
        <v>799</v>
      </c>
      <c r="B801">
        <v>137.08410000000001</v>
      </c>
      <c r="C801">
        <v>0.125</v>
      </c>
      <c r="D801">
        <v>9.0909090909090898E-2</v>
      </c>
      <c r="E801">
        <v>0.125</v>
      </c>
      <c r="F801">
        <v>9.0909090909090898E-2</v>
      </c>
      <c r="G801">
        <v>0.28571428571428498</v>
      </c>
      <c r="H801">
        <v>1.5</v>
      </c>
      <c r="J801">
        <v>2.33</v>
      </c>
      <c r="K801">
        <v>22.77</v>
      </c>
      <c r="L801">
        <v>1.74831749098258</v>
      </c>
      <c r="M801">
        <v>-0.428621923729544</v>
      </c>
      <c r="N801">
        <v>1.4146549318881401</v>
      </c>
      <c r="O801">
        <v>0.65202918684303701</v>
      </c>
      <c r="P801">
        <v>0.41039142978424398</v>
      </c>
      <c r="Q801">
        <v>0.36882311970724402</v>
      </c>
      <c r="R801">
        <v>0.17787853252463501</v>
      </c>
      <c r="S801">
        <v>-0.48235503953817599</v>
      </c>
      <c r="T801">
        <v>-0.12910487671408999</v>
      </c>
      <c r="U801">
        <v>4.4382067455706997E-2</v>
      </c>
      <c r="V801" s="15">
        <v>6</v>
      </c>
    </row>
    <row r="802" spans="1:22" x14ac:dyDescent="0.25">
      <c r="A802">
        <v>800</v>
      </c>
      <c r="B802">
        <v>137.12039999999999</v>
      </c>
      <c r="C802">
        <v>0.11111111111111099</v>
      </c>
      <c r="D802">
        <v>6.6666666666666596E-2</v>
      </c>
      <c r="E802">
        <v>0</v>
      </c>
      <c r="F802">
        <v>0</v>
      </c>
      <c r="G802">
        <v>0</v>
      </c>
      <c r="H802">
        <v>2.38</v>
      </c>
      <c r="J802">
        <v>3.3</v>
      </c>
      <c r="K802">
        <v>20.45</v>
      </c>
      <c r="L802">
        <v>2.5342171657804702</v>
      </c>
      <c r="M802">
        <v>-4.53373868362279E-2</v>
      </c>
      <c r="N802">
        <v>3.4672026099756299</v>
      </c>
      <c r="O802">
        <v>-1.4937478722617099</v>
      </c>
      <c r="P802">
        <v>0.63238605557658001</v>
      </c>
      <c r="Q802">
        <v>0.41028864453201003</v>
      </c>
      <c r="R802">
        <v>0.283599468384575</v>
      </c>
      <c r="S802">
        <v>-0.37999295680655998</v>
      </c>
      <c r="T802">
        <v>0.52236944542134001</v>
      </c>
      <c r="U802">
        <v>0.12991375998863999</v>
      </c>
      <c r="V802" s="15">
        <v>1</v>
      </c>
    </row>
    <row r="803" spans="1:22" x14ac:dyDescent="0.25">
      <c r="A803">
        <v>801</v>
      </c>
      <c r="B803">
        <v>137.96619999999999</v>
      </c>
      <c r="C803">
        <v>0</v>
      </c>
      <c r="D803">
        <v>0</v>
      </c>
      <c r="E803">
        <v>1</v>
      </c>
      <c r="F803">
        <v>0.28571428571428498</v>
      </c>
      <c r="G803">
        <v>0</v>
      </c>
      <c r="H803">
        <v>-0.33</v>
      </c>
      <c r="I803">
        <v>6.22</v>
      </c>
      <c r="J803">
        <v>3.02</v>
      </c>
      <c r="K803">
        <v>7</v>
      </c>
      <c r="L803">
        <v>5.2001536339835104</v>
      </c>
      <c r="M803">
        <v>5.1007787236426303</v>
      </c>
      <c r="N803">
        <v>-0.218121243443686</v>
      </c>
      <c r="O803">
        <v>0.742441576311203</v>
      </c>
      <c r="P803">
        <v>-0.75139984711678898</v>
      </c>
      <c r="Q803">
        <v>0.37856333252429802</v>
      </c>
      <c r="R803">
        <v>0.230498219851692</v>
      </c>
      <c r="S803">
        <v>1.0464998432746599</v>
      </c>
      <c r="T803">
        <v>-1.91771284837763</v>
      </c>
      <c r="U803">
        <v>-2.3922037725770999</v>
      </c>
      <c r="V803" s="15">
        <v>1</v>
      </c>
    </row>
    <row r="804" spans="1:22" x14ac:dyDescent="0.25">
      <c r="A804">
        <v>802</v>
      </c>
      <c r="B804">
        <v>137.96799999999999</v>
      </c>
      <c r="C804">
        <v>0</v>
      </c>
      <c r="D804">
        <v>0</v>
      </c>
      <c r="E804">
        <v>0.33333333333333298</v>
      </c>
      <c r="F804">
        <v>0.14285714285714199</v>
      </c>
      <c r="G804">
        <v>0</v>
      </c>
      <c r="H804">
        <v>0.39</v>
      </c>
      <c r="I804">
        <v>15.95</v>
      </c>
      <c r="J804">
        <v>2.19</v>
      </c>
      <c r="K804">
        <v>6.42</v>
      </c>
      <c r="L804">
        <v>2.7702821503048201</v>
      </c>
      <c r="M804">
        <v>1.39304324227961</v>
      </c>
      <c r="N804">
        <v>2.39055221903963</v>
      </c>
      <c r="O804">
        <v>0.62539837846058999</v>
      </c>
      <c r="P804">
        <v>-1.3849304467999399</v>
      </c>
      <c r="Q804">
        <v>-0.38113812373204298</v>
      </c>
      <c r="R804">
        <v>0.26486318762023298</v>
      </c>
      <c r="S804">
        <v>0.93295382691170503</v>
      </c>
      <c r="T804">
        <v>0.29608455475918999</v>
      </c>
      <c r="U804">
        <v>-0.669385177704509</v>
      </c>
      <c r="V804" s="15">
        <v>1</v>
      </c>
    </row>
    <row r="805" spans="1:22" x14ac:dyDescent="0.25">
      <c r="A805">
        <v>803</v>
      </c>
      <c r="B805">
        <v>138.0317</v>
      </c>
      <c r="C805">
        <v>0</v>
      </c>
      <c r="D805">
        <v>0</v>
      </c>
      <c r="E805">
        <v>0.42857142857142799</v>
      </c>
      <c r="F805">
        <v>0.5</v>
      </c>
      <c r="G805">
        <v>0.375</v>
      </c>
      <c r="H805">
        <v>1.73</v>
      </c>
      <c r="I805">
        <v>7.39</v>
      </c>
      <c r="J805">
        <v>2.36</v>
      </c>
      <c r="K805">
        <v>22.82</v>
      </c>
      <c r="L805">
        <v>2.5307616871102598</v>
      </c>
      <c r="M805">
        <v>2.98438150793134</v>
      </c>
      <c r="N805">
        <v>-0.71226754003131199</v>
      </c>
      <c r="O805">
        <v>2.71998333428053</v>
      </c>
      <c r="P805">
        <v>6.5123860461847399E-2</v>
      </c>
      <c r="Q805">
        <v>1.5013978064951701</v>
      </c>
      <c r="R805">
        <v>0.15004653051330999</v>
      </c>
      <c r="S805">
        <v>-0.410203078351287</v>
      </c>
      <c r="T805">
        <v>3.2706698912912703E-2</v>
      </c>
      <c r="U805">
        <v>0.88217924464873698</v>
      </c>
      <c r="V805" s="15">
        <v>6</v>
      </c>
    </row>
    <row r="806" spans="1:22" x14ac:dyDescent="0.25">
      <c r="A806">
        <v>804</v>
      </c>
      <c r="B806">
        <v>138.0317</v>
      </c>
      <c r="C806">
        <v>0</v>
      </c>
      <c r="D806">
        <v>0</v>
      </c>
      <c r="E806">
        <v>0.42857142857142799</v>
      </c>
      <c r="F806">
        <v>0.5</v>
      </c>
      <c r="G806">
        <v>0.375</v>
      </c>
      <c r="H806">
        <v>1.98</v>
      </c>
      <c r="I806">
        <v>2.79</v>
      </c>
      <c r="J806">
        <v>2.4</v>
      </c>
      <c r="K806">
        <v>22.9</v>
      </c>
      <c r="L806">
        <v>2.6319023639513399</v>
      </c>
      <c r="M806">
        <v>3.32442310668903</v>
      </c>
      <c r="N806">
        <v>-0.96931672133730795</v>
      </c>
      <c r="O806">
        <v>2.60752251253184</v>
      </c>
      <c r="P806">
        <v>1.15466334871614</v>
      </c>
      <c r="Q806">
        <v>1.53500354383672</v>
      </c>
      <c r="R806">
        <v>0.14975537627170399</v>
      </c>
      <c r="S806">
        <v>-0.35509714164673101</v>
      </c>
      <c r="T806">
        <v>-9.1126999082116397E-3</v>
      </c>
      <c r="U806">
        <v>0.87372632947808604</v>
      </c>
      <c r="V806" s="15">
        <v>6</v>
      </c>
    </row>
    <row r="807" spans="1:22" x14ac:dyDescent="0.25">
      <c r="A807">
        <v>805</v>
      </c>
      <c r="B807">
        <v>138.0317</v>
      </c>
      <c r="C807">
        <v>0</v>
      </c>
      <c r="D807">
        <v>0</v>
      </c>
      <c r="E807">
        <v>0.42857142857142799</v>
      </c>
      <c r="F807">
        <v>0.5</v>
      </c>
      <c r="G807">
        <v>0.375</v>
      </c>
      <c r="H807">
        <v>1.33</v>
      </c>
      <c r="I807">
        <v>4.38</v>
      </c>
      <c r="J807">
        <v>2.2599999999999998</v>
      </c>
      <c r="K807">
        <v>22.6</v>
      </c>
      <c r="L807">
        <v>2.6139376172550701</v>
      </c>
      <c r="M807">
        <v>3.14134330145064</v>
      </c>
      <c r="N807">
        <v>-0.97640660042554295</v>
      </c>
      <c r="O807">
        <v>2.7626269563691399</v>
      </c>
      <c r="P807">
        <v>0.75943449475361302</v>
      </c>
      <c r="Q807">
        <v>1.2824501768753001</v>
      </c>
      <c r="R807">
        <v>0.16360899655790001</v>
      </c>
      <c r="S807">
        <v>-0.30716476003599003</v>
      </c>
      <c r="T807">
        <v>6.7030189880421906E-2</v>
      </c>
      <c r="U807">
        <v>0.86137516375546397</v>
      </c>
      <c r="V807" s="15">
        <v>6</v>
      </c>
    </row>
    <row r="808" spans="1:22" x14ac:dyDescent="0.25">
      <c r="A808">
        <v>806</v>
      </c>
      <c r="B808">
        <v>138.0429</v>
      </c>
      <c r="C808">
        <v>0.33333333333333298</v>
      </c>
      <c r="D808">
        <v>0.33333333333333298</v>
      </c>
      <c r="E808">
        <v>0.33333333333333298</v>
      </c>
      <c r="F808">
        <v>0.33333333333333298</v>
      </c>
      <c r="G808">
        <v>0.375</v>
      </c>
      <c r="H808">
        <v>1.47</v>
      </c>
      <c r="I808">
        <v>8.89</v>
      </c>
      <c r="J808">
        <v>2.2400000000000002</v>
      </c>
      <c r="K808">
        <v>22.38</v>
      </c>
      <c r="L808">
        <v>2.88503710000652</v>
      </c>
      <c r="M808">
        <v>-0.55334202428038504</v>
      </c>
      <c r="N808">
        <v>-2.1844871738859202</v>
      </c>
      <c r="O808">
        <v>0.51919880652407902</v>
      </c>
      <c r="P808">
        <v>9.2828559154907397E-2</v>
      </c>
      <c r="Q808">
        <v>1.8645272500019401</v>
      </c>
      <c r="R808">
        <v>0.204907629239892</v>
      </c>
      <c r="S808">
        <v>-0.120885243352263</v>
      </c>
      <c r="T808">
        <v>2.1320218036816599E-3</v>
      </c>
      <c r="U808">
        <v>8.1943124363070205E-2</v>
      </c>
      <c r="V808" s="15">
        <v>6</v>
      </c>
    </row>
    <row r="809" spans="1:22" x14ac:dyDescent="0.25">
      <c r="A809">
        <v>807</v>
      </c>
      <c r="B809">
        <v>138.0429</v>
      </c>
      <c r="C809">
        <v>0.33333333333333298</v>
      </c>
      <c r="D809">
        <v>0.33333333333333298</v>
      </c>
      <c r="E809">
        <v>0.33333333333333298</v>
      </c>
      <c r="F809">
        <v>0.33333333333333298</v>
      </c>
      <c r="G809">
        <v>0.375</v>
      </c>
      <c r="H809">
        <v>1.08</v>
      </c>
      <c r="J809">
        <v>2.2599999999999998</v>
      </c>
      <c r="K809">
        <v>22.6</v>
      </c>
      <c r="L809">
        <v>2.9003135548143302</v>
      </c>
      <c r="M809">
        <v>-0.72789843467021398</v>
      </c>
      <c r="N809">
        <v>-2.0513771872808202</v>
      </c>
      <c r="O809">
        <v>0.56070892353996304</v>
      </c>
      <c r="P809">
        <v>-0.50256326664516204</v>
      </c>
      <c r="Q809">
        <v>1.7911723811753499</v>
      </c>
      <c r="R809">
        <v>0.204100265860931</v>
      </c>
      <c r="S809">
        <v>-0.23104567726406799</v>
      </c>
      <c r="T809">
        <v>3.05388443991827E-2</v>
      </c>
      <c r="U809">
        <v>9.2970345459913395E-2</v>
      </c>
      <c r="V809" s="15">
        <v>6</v>
      </c>
    </row>
    <row r="810" spans="1:22" x14ac:dyDescent="0.25">
      <c r="A810">
        <v>808</v>
      </c>
      <c r="B810">
        <v>138.0429</v>
      </c>
      <c r="C810">
        <v>0.33333333333333298</v>
      </c>
      <c r="D810">
        <v>0.33333333333333298</v>
      </c>
      <c r="E810">
        <v>0.33333333333333298</v>
      </c>
      <c r="F810">
        <v>0.33333333333333298</v>
      </c>
      <c r="G810">
        <v>0.375</v>
      </c>
      <c r="H810">
        <v>1.73</v>
      </c>
      <c r="I810">
        <v>15.8</v>
      </c>
      <c r="J810">
        <v>2.4</v>
      </c>
      <c r="K810">
        <v>22.9</v>
      </c>
      <c r="L810">
        <v>2.76241738963776</v>
      </c>
      <c r="M810">
        <v>-0.96042083037719705</v>
      </c>
      <c r="N810">
        <v>-1.6597840522907701</v>
      </c>
      <c r="O810">
        <v>0.50046279201472499</v>
      </c>
      <c r="P810">
        <v>-1.5246426065697301</v>
      </c>
      <c r="Q810">
        <v>2.1282408572593501</v>
      </c>
      <c r="R810">
        <v>0.18453632127522701</v>
      </c>
      <c r="S810">
        <v>-0.36677582627822602</v>
      </c>
      <c r="T810">
        <v>-2.2006498427404399E-2</v>
      </c>
      <c r="U810">
        <v>0.122466833183447</v>
      </c>
      <c r="V810" s="15">
        <v>6</v>
      </c>
    </row>
    <row r="811" spans="1:22" x14ac:dyDescent="0.25">
      <c r="A811">
        <v>809</v>
      </c>
      <c r="B811">
        <v>138.0446</v>
      </c>
      <c r="C811">
        <v>0</v>
      </c>
      <c r="D811">
        <v>0</v>
      </c>
      <c r="E811">
        <v>0.75</v>
      </c>
      <c r="F811">
        <v>0.27272727272727199</v>
      </c>
      <c r="G811">
        <v>0</v>
      </c>
      <c r="H811">
        <v>0.86</v>
      </c>
      <c r="I811">
        <v>15.31</v>
      </c>
      <c r="J811">
        <v>2.92</v>
      </c>
      <c r="K811">
        <v>14.32</v>
      </c>
      <c r="L811">
        <v>4.1231293120952399</v>
      </c>
      <c r="M811">
        <v>3.62435270793465</v>
      </c>
      <c r="N811">
        <v>1.0711082337669899</v>
      </c>
      <c r="O811">
        <v>0.63833517786371796</v>
      </c>
      <c r="P811">
        <v>-2.3289880472603901</v>
      </c>
      <c r="Q811">
        <v>0.65454304681486997</v>
      </c>
      <c r="R811">
        <v>0.31586824108350797</v>
      </c>
      <c r="S811">
        <v>0.796062915601781</v>
      </c>
      <c r="T811">
        <v>-1.0207872586272599</v>
      </c>
      <c r="U811">
        <v>-1.5022881277537199</v>
      </c>
      <c r="V811" s="15">
        <v>1</v>
      </c>
    </row>
    <row r="812" spans="1:22" x14ac:dyDescent="0.25">
      <c r="A812">
        <v>810</v>
      </c>
      <c r="B812">
        <v>138.06809999999999</v>
      </c>
      <c r="C812">
        <v>0</v>
      </c>
      <c r="D812">
        <v>0</v>
      </c>
      <c r="E812">
        <v>0.25</v>
      </c>
      <c r="F812">
        <v>0.2</v>
      </c>
      <c r="G812">
        <v>0.3</v>
      </c>
      <c r="H812">
        <v>1.87</v>
      </c>
      <c r="I812">
        <v>9.9600000000000009</v>
      </c>
      <c r="J812">
        <v>2.25</v>
      </c>
      <c r="K812">
        <v>22.38</v>
      </c>
      <c r="L812">
        <v>1.7517528102118001</v>
      </c>
      <c r="M812">
        <v>1.2232401273653699</v>
      </c>
      <c r="N812">
        <v>1.2829514828725099</v>
      </c>
      <c r="O812">
        <v>1.69301539426623</v>
      </c>
      <c r="P812">
        <v>0.34875129561628099</v>
      </c>
      <c r="Q812">
        <v>0.51734679712042997</v>
      </c>
      <c r="R812">
        <v>0.173366721624437</v>
      </c>
      <c r="S812">
        <v>-0.34930651474658198</v>
      </c>
      <c r="T812">
        <v>-0.174791314871628</v>
      </c>
      <c r="U812">
        <v>5.76614418433085E-2</v>
      </c>
      <c r="V812" s="15">
        <v>6</v>
      </c>
    </row>
    <row r="813" spans="1:22" x14ac:dyDescent="0.25">
      <c r="A813">
        <v>811</v>
      </c>
      <c r="B813">
        <v>138.06809999999999</v>
      </c>
      <c r="C813">
        <v>0</v>
      </c>
      <c r="D813">
        <v>0</v>
      </c>
      <c r="E813">
        <v>0.25</v>
      </c>
      <c r="F813">
        <v>0.2</v>
      </c>
      <c r="G813">
        <v>0.3</v>
      </c>
      <c r="H813">
        <v>1.66</v>
      </c>
      <c r="J813">
        <v>2.25</v>
      </c>
      <c r="K813">
        <v>22.38</v>
      </c>
      <c r="L813">
        <v>1.7521154789633999</v>
      </c>
      <c r="M813">
        <v>1.1200437316354399</v>
      </c>
      <c r="N813">
        <v>1.3551506874283501</v>
      </c>
      <c r="O813">
        <v>1.7247440730521699</v>
      </c>
      <c r="P813">
        <v>1.2229923846733401E-2</v>
      </c>
      <c r="Q813">
        <v>0.47317609081724699</v>
      </c>
      <c r="R813">
        <v>0.172637056383142</v>
      </c>
      <c r="S813">
        <v>-0.397195226356444</v>
      </c>
      <c r="T813">
        <v>-0.156742156886229</v>
      </c>
      <c r="U813">
        <v>6.2263339491719701E-2</v>
      </c>
      <c r="V813" s="15">
        <v>6</v>
      </c>
    </row>
    <row r="814" spans="1:22" x14ac:dyDescent="0.25">
      <c r="A814">
        <v>812</v>
      </c>
      <c r="B814">
        <v>138.06809999999999</v>
      </c>
      <c r="C814">
        <v>0</v>
      </c>
      <c r="D814">
        <v>0</v>
      </c>
      <c r="E814">
        <v>0.25</v>
      </c>
      <c r="F814">
        <v>0.2</v>
      </c>
      <c r="G814">
        <v>0.3</v>
      </c>
      <c r="H814">
        <v>1.66</v>
      </c>
      <c r="J814">
        <v>2.17</v>
      </c>
      <c r="K814">
        <v>22.24</v>
      </c>
      <c r="L814">
        <v>1.7004817469582401</v>
      </c>
      <c r="M814">
        <v>1.0902233172465201</v>
      </c>
      <c r="N814">
        <v>1.3230527937819401</v>
      </c>
      <c r="O814">
        <v>1.78167783713771</v>
      </c>
      <c r="P814">
        <v>1.3717879170282001E-2</v>
      </c>
      <c r="Q814">
        <v>0.42881489355977997</v>
      </c>
      <c r="R814">
        <v>0.18078021032039701</v>
      </c>
      <c r="S814">
        <v>-0.30802660874284998</v>
      </c>
      <c r="T814">
        <v>-0.13906375928638001</v>
      </c>
      <c r="U814">
        <v>5.15440840243871E-2</v>
      </c>
      <c r="V814" s="15">
        <v>6</v>
      </c>
    </row>
    <row r="815" spans="1:22" x14ac:dyDescent="0.25">
      <c r="A815">
        <v>813</v>
      </c>
      <c r="B815">
        <v>138.06809999999999</v>
      </c>
      <c r="C815">
        <v>0</v>
      </c>
      <c r="D815">
        <v>0</v>
      </c>
      <c r="E815">
        <v>0.25</v>
      </c>
      <c r="F815">
        <v>0.2</v>
      </c>
      <c r="G815">
        <v>0.3</v>
      </c>
      <c r="H815">
        <v>1.87</v>
      </c>
      <c r="I815">
        <v>9.93</v>
      </c>
      <c r="J815">
        <v>2.13</v>
      </c>
      <c r="K815">
        <v>22.11</v>
      </c>
      <c r="L815">
        <v>1.6756078219739201</v>
      </c>
      <c r="M815">
        <v>1.1803301789599501</v>
      </c>
      <c r="N815">
        <v>1.23314649645929</v>
      </c>
      <c r="O815">
        <v>1.77831868262929</v>
      </c>
      <c r="P815">
        <v>0.35814010889227699</v>
      </c>
      <c r="Q815">
        <v>0.450581910311879</v>
      </c>
      <c r="R815">
        <v>0.18481152353356101</v>
      </c>
      <c r="S815">
        <v>-0.214854898029395</v>
      </c>
      <c r="T815">
        <v>-0.14832969409241401</v>
      </c>
      <c r="U815">
        <v>4.1443014090967199E-2</v>
      </c>
      <c r="V815" s="15">
        <v>6</v>
      </c>
    </row>
    <row r="816" spans="1:22" x14ac:dyDescent="0.25">
      <c r="A816">
        <v>814</v>
      </c>
      <c r="B816">
        <v>138.06809999999999</v>
      </c>
      <c r="C816">
        <v>0</v>
      </c>
      <c r="D816">
        <v>0</v>
      </c>
      <c r="E816">
        <v>0.25</v>
      </c>
      <c r="F816">
        <v>0.2</v>
      </c>
      <c r="G816">
        <v>0.3</v>
      </c>
      <c r="H816">
        <v>1.1299999999999999</v>
      </c>
      <c r="I816">
        <v>15.1</v>
      </c>
      <c r="J816">
        <v>2.02</v>
      </c>
      <c r="K816">
        <v>21.64</v>
      </c>
      <c r="L816">
        <v>1.60210436814753</v>
      </c>
      <c r="M816">
        <v>0.75790899418129598</v>
      </c>
      <c r="N816">
        <v>1.4599934160080601</v>
      </c>
      <c r="O816">
        <v>1.97393681277267</v>
      </c>
      <c r="P816">
        <v>-0.88187971068473403</v>
      </c>
      <c r="Q816">
        <v>0.23823107251479</v>
      </c>
      <c r="R816">
        <v>0.18951633091409301</v>
      </c>
      <c r="S816">
        <v>-0.26330096083622001</v>
      </c>
      <c r="T816">
        <v>-5.91917000612254E-2</v>
      </c>
      <c r="U816">
        <v>4.3355478459889601E-2</v>
      </c>
      <c r="V816" s="15">
        <v>6</v>
      </c>
    </row>
    <row r="817" spans="1:22" x14ac:dyDescent="0.25">
      <c r="A817">
        <v>815</v>
      </c>
      <c r="B817">
        <v>138.06809999999999</v>
      </c>
      <c r="C817">
        <v>0</v>
      </c>
      <c r="D817">
        <v>0</v>
      </c>
      <c r="E817">
        <v>0.25</v>
      </c>
      <c r="F817">
        <v>0.2</v>
      </c>
      <c r="G817">
        <v>0.3</v>
      </c>
      <c r="H817">
        <v>1.05</v>
      </c>
      <c r="I817">
        <v>15.02</v>
      </c>
      <c r="J817">
        <v>2.17</v>
      </c>
      <c r="K817">
        <v>22.24</v>
      </c>
      <c r="L817">
        <v>1.71190899745384</v>
      </c>
      <c r="M817">
        <v>0.81812399231173605</v>
      </c>
      <c r="N817">
        <v>1.5071825409367501</v>
      </c>
      <c r="O817">
        <v>1.86752851893851</v>
      </c>
      <c r="P817">
        <v>-0.86946344157267996</v>
      </c>
      <c r="Q817">
        <v>0.29488435544866498</v>
      </c>
      <c r="R817">
        <v>0.17904077405265201</v>
      </c>
      <c r="S817">
        <v>-0.44128827372610402</v>
      </c>
      <c r="T817">
        <v>-8.8205857311448504E-2</v>
      </c>
      <c r="U817">
        <v>6.3770343370951998E-2</v>
      </c>
      <c r="V817" s="15">
        <v>6</v>
      </c>
    </row>
    <row r="818" spans="1:22" x14ac:dyDescent="0.25">
      <c r="A818">
        <v>816</v>
      </c>
      <c r="B818">
        <v>138.06809999999999</v>
      </c>
      <c r="C818">
        <v>0</v>
      </c>
      <c r="D818">
        <v>0</v>
      </c>
      <c r="E818">
        <v>0.25</v>
      </c>
      <c r="F818">
        <v>0.2</v>
      </c>
      <c r="G818">
        <v>0.3</v>
      </c>
      <c r="H818">
        <v>2.0299999999999998</v>
      </c>
      <c r="I818">
        <v>10.34</v>
      </c>
      <c r="J818">
        <v>2.38</v>
      </c>
      <c r="K818">
        <v>22.85</v>
      </c>
      <c r="L818">
        <v>1.79587965042183</v>
      </c>
      <c r="M818">
        <v>1.2517053028817</v>
      </c>
      <c r="N818">
        <v>1.37123470328178</v>
      </c>
      <c r="O818">
        <v>1.5975468056111899</v>
      </c>
      <c r="P818">
        <v>0.26258437362078901</v>
      </c>
      <c r="Q818">
        <v>0.64254757634486703</v>
      </c>
      <c r="R818">
        <v>0.16254792312937799</v>
      </c>
      <c r="S818">
        <v>-0.47982188187258501</v>
      </c>
      <c r="T818">
        <v>-0.21186253348846701</v>
      </c>
      <c r="U818">
        <v>7.5902883056465906E-2</v>
      </c>
      <c r="V818" s="15">
        <v>6</v>
      </c>
    </row>
    <row r="819" spans="1:22" x14ac:dyDescent="0.25">
      <c r="A819">
        <v>817</v>
      </c>
      <c r="B819">
        <v>138.06809999999999</v>
      </c>
      <c r="C819">
        <v>0</v>
      </c>
      <c r="D819">
        <v>0</v>
      </c>
      <c r="E819">
        <v>0.25</v>
      </c>
      <c r="F819">
        <v>0.2</v>
      </c>
      <c r="G819">
        <v>0.25</v>
      </c>
      <c r="H819">
        <v>1.29</v>
      </c>
      <c r="I819">
        <v>19.510000000000002</v>
      </c>
      <c r="J819">
        <v>2.0099999999999998</v>
      </c>
      <c r="K819">
        <v>21.7</v>
      </c>
      <c r="L819">
        <v>1.5765427836705199</v>
      </c>
      <c r="M819">
        <v>0.56455624755765998</v>
      </c>
      <c r="N819">
        <v>1.8799563249087199</v>
      </c>
      <c r="O819">
        <v>1.82504485307821</v>
      </c>
      <c r="P819">
        <v>-1.9529417968992899</v>
      </c>
      <c r="Q819">
        <v>0.27167168002658898</v>
      </c>
      <c r="R819">
        <v>0.23752712224567499</v>
      </c>
      <c r="S819">
        <v>-7.2999465884542702E-2</v>
      </c>
      <c r="T819">
        <v>9.55259528281584E-2</v>
      </c>
      <c r="U819">
        <v>3.1263535681798599E-2</v>
      </c>
      <c r="V819" s="15">
        <v>6</v>
      </c>
    </row>
    <row r="820" spans="1:22" x14ac:dyDescent="0.25">
      <c r="A820">
        <v>818</v>
      </c>
      <c r="B820">
        <v>138.06809999999999</v>
      </c>
      <c r="C820">
        <v>0</v>
      </c>
      <c r="D820">
        <v>0</v>
      </c>
      <c r="E820">
        <v>0.25</v>
      </c>
      <c r="F820">
        <v>0.2</v>
      </c>
      <c r="G820">
        <v>0.3</v>
      </c>
      <c r="H820">
        <v>1.66</v>
      </c>
      <c r="J820">
        <v>2.34</v>
      </c>
      <c r="K820">
        <v>22.6</v>
      </c>
      <c r="L820">
        <v>1.80965097471275</v>
      </c>
      <c r="M820">
        <v>1.1538485103546301</v>
      </c>
      <c r="N820">
        <v>1.3909958380681899</v>
      </c>
      <c r="O820">
        <v>1.6603035162951301</v>
      </c>
      <c r="P820">
        <v>1.04443464756674E-2</v>
      </c>
      <c r="Q820">
        <v>0.52287692853504697</v>
      </c>
      <c r="R820">
        <v>0.16430760430563801</v>
      </c>
      <c r="S820">
        <v>-0.49778281965204202</v>
      </c>
      <c r="T820">
        <v>-0.176694311503103</v>
      </c>
      <c r="U820">
        <v>7.4379026262694894E-2</v>
      </c>
      <c r="V820" s="15">
        <v>6</v>
      </c>
    </row>
    <row r="821" spans="1:22" x14ac:dyDescent="0.25">
      <c r="A821">
        <v>819</v>
      </c>
      <c r="B821">
        <v>138.06809999999999</v>
      </c>
      <c r="C821">
        <v>0</v>
      </c>
      <c r="D821">
        <v>0</v>
      </c>
      <c r="E821">
        <v>0.25</v>
      </c>
      <c r="F821">
        <v>0.2</v>
      </c>
      <c r="G821">
        <v>0.3</v>
      </c>
      <c r="H821">
        <v>0.57999999999999996</v>
      </c>
      <c r="I821">
        <v>13.65</v>
      </c>
      <c r="J821">
        <v>2.2400000000000002</v>
      </c>
      <c r="K821">
        <v>22.38</v>
      </c>
      <c r="L821">
        <v>1.8740424116505501</v>
      </c>
      <c r="M821">
        <v>0.92343039285816997</v>
      </c>
      <c r="N821">
        <v>1.40988244016572</v>
      </c>
      <c r="O821">
        <v>1.8178347520010001</v>
      </c>
      <c r="P821">
        <v>-0.56642739977948897</v>
      </c>
      <c r="Q821">
        <v>0.171722970901346</v>
      </c>
      <c r="R821">
        <v>0.17477610629436</v>
      </c>
      <c r="S821">
        <v>-0.56105569858201898</v>
      </c>
      <c r="T821">
        <v>-8.09041320087803E-2</v>
      </c>
      <c r="U821">
        <v>7.0671881250507204E-2</v>
      </c>
      <c r="V821" s="15">
        <v>6</v>
      </c>
    </row>
    <row r="822" spans="1:22" x14ac:dyDescent="0.25">
      <c r="A822">
        <v>820</v>
      </c>
      <c r="B822">
        <v>138.06809999999999</v>
      </c>
      <c r="C822">
        <v>0</v>
      </c>
      <c r="D822">
        <v>0</v>
      </c>
      <c r="E822">
        <v>0.25</v>
      </c>
      <c r="F822">
        <v>0.2</v>
      </c>
      <c r="G822">
        <v>0.3</v>
      </c>
      <c r="H822">
        <v>2.0299999999999998</v>
      </c>
      <c r="I822">
        <v>9.6199999999999992</v>
      </c>
      <c r="J822">
        <v>2.35</v>
      </c>
      <c r="K822">
        <v>22.77</v>
      </c>
      <c r="L822">
        <v>1.79536620310072</v>
      </c>
      <c r="M822">
        <v>1.29002276697244</v>
      </c>
      <c r="N822">
        <v>1.3134139490180401</v>
      </c>
      <c r="O822">
        <v>1.60774474994303</v>
      </c>
      <c r="P822">
        <v>0.43238469935839302</v>
      </c>
      <c r="Q822">
        <v>0.61591343738811799</v>
      </c>
      <c r="R822">
        <v>0.165917381836759</v>
      </c>
      <c r="S822">
        <v>-0.43578258879926302</v>
      </c>
      <c r="T822">
        <v>-0.20802198464714999</v>
      </c>
      <c r="U822">
        <v>6.9811543791106004E-2</v>
      </c>
      <c r="V822" s="15">
        <v>6</v>
      </c>
    </row>
    <row r="823" spans="1:22" x14ac:dyDescent="0.25">
      <c r="A823">
        <v>821</v>
      </c>
      <c r="B823">
        <v>138.07929999999999</v>
      </c>
      <c r="C823">
        <v>0.28571428571428498</v>
      </c>
      <c r="D823">
        <v>0.2</v>
      </c>
      <c r="E823">
        <v>0.14285714285714199</v>
      </c>
      <c r="F823">
        <v>0.1</v>
      </c>
      <c r="G823">
        <v>0.3</v>
      </c>
      <c r="H823">
        <v>0.16</v>
      </c>
      <c r="J823">
        <v>2.36</v>
      </c>
      <c r="K823">
        <v>22.82</v>
      </c>
      <c r="L823">
        <v>2.3741594482664201</v>
      </c>
      <c r="M823">
        <v>-1.37046652270825</v>
      </c>
      <c r="N823">
        <v>0.25935404719952099</v>
      </c>
      <c r="O823">
        <v>5.5479155048376097E-3</v>
      </c>
      <c r="P823">
        <v>0.25902134898292201</v>
      </c>
      <c r="Q823">
        <v>0.35104608628705197</v>
      </c>
      <c r="R823">
        <v>0.173539013329922</v>
      </c>
      <c r="S823">
        <v>-0.48609889171016601</v>
      </c>
      <c r="T823">
        <v>-0.25762691794417703</v>
      </c>
      <c r="U823">
        <v>0.11999330332206</v>
      </c>
      <c r="V823" s="15">
        <v>6</v>
      </c>
    </row>
    <row r="824" spans="1:22" x14ac:dyDescent="0.25">
      <c r="A824">
        <v>822</v>
      </c>
      <c r="B824">
        <v>138.1045</v>
      </c>
      <c r="C824">
        <v>0</v>
      </c>
      <c r="D824">
        <v>0</v>
      </c>
      <c r="E824">
        <v>0.11111111111111099</v>
      </c>
      <c r="F824">
        <v>7.1428571428571397E-2</v>
      </c>
      <c r="G824">
        <v>0.25</v>
      </c>
      <c r="H824">
        <v>1.9</v>
      </c>
      <c r="I824">
        <v>18.27</v>
      </c>
      <c r="J824">
        <v>2.36</v>
      </c>
      <c r="K824">
        <v>22.82</v>
      </c>
      <c r="L824">
        <v>1.25829429232219</v>
      </c>
      <c r="M824">
        <v>-0.13839042960470499</v>
      </c>
      <c r="N824">
        <v>2.86109135005485</v>
      </c>
      <c r="O824">
        <v>1.1293359220156101</v>
      </c>
      <c r="P824">
        <v>-1.1181018594374399</v>
      </c>
      <c r="Q824">
        <v>0.22391228703723001</v>
      </c>
      <c r="R824">
        <v>0.18080192374368301</v>
      </c>
      <c r="S824">
        <v>-0.615840681509918</v>
      </c>
      <c r="T824">
        <v>2.4314403770331498E-2</v>
      </c>
      <c r="U824">
        <v>-2.8180771369285099E-2</v>
      </c>
      <c r="V824" s="15">
        <v>6</v>
      </c>
    </row>
    <row r="825" spans="1:22" x14ac:dyDescent="0.25">
      <c r="A825">
        <v>823</v>
      </c>
      <c r="B825">
        <v>138.1045</v>
      </c>
      <c r="C825">
        <v>0</v>
      </c>
      <c r="D825">
        <v>0</v>
      </c>
      <c r="E825">
        <v>0.11111111111111099</v>
      </c>
      <c r="F825">
        <v>7.1428571428571397E-2</v>
      </c>
      <c r="G825">
        <v>0</v>
      </c>
      <c r="H825">
        <v>2.62</v>
      </c>
      <c r="J825">
        <v>2.65</v>
      </c>
      <c r="K825">
        <v>19.29</v>
      </c>
      <c r="L825">
        <v>2.1513649105299599</v>
      </c>
      <c r="M825">
        <v>0.99644479931143104</v>
      </c>
      <c r="N825">
        <v>3.2633080556729501</v>
      </c>
      <c r="O825">
        <v>-0.28125960216592399</v>
      </c>
      <c r="P825">
        <v>0.33081933431606603</v>
      </c>
      <c r="Q825">
        <v>0.16408189876763399</v>
      </c>
      <c r="R825">
        <v>0.35501685145718498</v>
      </c>
      <c r="S825">
        <v>0.38712238572334201</v>
      </c>
      <c r="T825">
        <v>0.61877796271516305</v>
      </c>
      <c r="U825">
        <v>-0.12917568138910601</v>
      </c>
      <c r="V825" s="15">
        <v>1</v>
      </c>
    </row>
    <row r="826" spans="1:22" x14ac:dyDescent="0.25">
      <c r="A826">
        <v>824</v>
      </c>
      <c r="B826">
        <v>138.1045</v>
      </c>
      <c r="C826">
        <v>0</v>
      </c>
      <c r="D826">
        <v>0</v>
      </c>
      <c r="E826">
        <v>0.11111111111111099</v>
      </c>
      <c r="F826">
        <v>7.1428571428571397E-2</v>
      </c>
      <c r="G826">
        <v>0.25</v>
      </c>
      <c r="H826">
        <v>2.3199999999999998</v>
      </c>
      <c r="I826">
        <v>19.03</v>
      </c>
      <c r="J826">
        <v>2.5099999999999998</v>
      </c>
      <c r="K826">
        <v>23.42</v>
      </c>
      <c r="L826">
        <v>1.25947128013403</v>
      </c>
      <c r="M826">
        <v>-0.11982218208734299</v>
      </c>
      <c r="N826">
        <v>3.0022278700201701</v>
      </c>
      <c r="O826">
        <v>1.01296935445561</v>
      </c>
      <c r="P826">
        <v>-1.28438848263004</v>
      </c>
      <c r="Q826">
        <v>0.444168700450012</v>
      </c>
      <c r="R826">
        <v>0.16811547687793499</v>
      </c>
      <c r="S826">
        <v>-0.74051170477226502</v>
      </c>
      <c r="T826">
        <v>-3.1358306013647502E-2</v>
      </c>
      <c r="U826">
        <v>-6.8683198822796603E-3</v>
      </c>
      <c r="V826" s="15">
        <v>6</v>
      </c>
    </row>
    <row r="827" spans="1:22" x14ac:dyDescent="0.25">
      <c r="A827">
        <v>825</v>
      </c>
      <c r="B827">
        <v>138.1045</v>
      </c>
      <c r="C827">
        <v>0</v>
      </c>
      <c r="D827">
        <v>0</v>
      </c>
      <c r="E827">
        <v>0.11111111111111099</v>
      </c>
      <c r="F827">
        <v>7.1428571428571397E-2</v>
      </c>
      <c r="G827">
        <v>0.20833333333333301</v>
      </c>
      <c r="H827">
        <v>3.17</v>
      </c>
      <c r="J827">
        <v>1.91</v>
      </c>
      <c r="K827">
        <v>21.29</v>
      </c>
      <c r="L827">
        <v>1.03503696569838</v>
      </c>
      <c r="M827">
        <v>0.29891457605397898</v>
      </c>
      <c r="N827">
        <v>2.45422162640839</v>
      </c>
      <c r="O827">
        <v>1.10544901940167</v>
      </c>
      <c r="P827">
        <v>0.52917977414885398</v>
      </c>
      <c r="Q827">
        <v>0.20634560168560501</v>
      </c>
      <c r="R827">
        <v>0.26183399296007998</v>
      </c>
      <c r="S827">
        <v>0.34166116747463898</v>
      </c>
      <c r="T827">
        <v>0.142177176040549</v>
      </c>
      <c r="U827">
        <v>-0.13164829181590099</v>
      </c>
      <c r="V827" s="15">
        <v>6</v>
      </c>
    </row>
    <row r="828" spans="1:22" x14ac:dyDescent="0.25">
      <c r="A828">
        <v>826</v>
      </c>
      <c r="B828">
        <v>138.14089999999999</v>
      </c>
      <c r="C828">
        <v>0</v>
      </c>
      <c r="D828">
        <v>0</v>
      </c>
      <c r="E828">
        <v>0</v>
      </c>
      <c r="F828">
        <v>0</v>
      </c>
      <c r="G828">
        <v>0.27586206896551702</v>
      </c>
      <c r="H828">
        <v>3.21</v>
      </c>
      <c r="J828">
        <v>1.76</v>
      </c>
      <c r="K828">
        <v>24.58</v>
      </c>
      <c r="L828">
        <v>0.40873671134899098</v>
      </c>
      <c r="M828">
        <v>-0.52385234239729295</v>
      </c>
      <c r="N828">
        <v>2.7770415297536899</v>
      </c>
      <c r="O828">
        <v>1.2366684804480701</v>
      </c>
      <c r="P828">
        <v>0.94350016075736598</v>
      </c>
      <c r="Q828">
        <v>-2.0134135530550101E-2</v>
      </c>
      <c r="R828">
        <v>0.239324946498539</v>
      </c>
      <c r="S828">
        <v>1.25617962845108E-2</v>
      </c>
      <c r="T828">
        <v>0.13167325194386301</v>
      </c>
      <c r="U828">
        <v>-4.6858403571957197E-2</v>
      </c>
      <c r="V828" s="15">
        <v>6</v>
      </c>
    </row>
    <row r="829" spans="1:22" x14ac:dyDescent="0.25">
      <c r="A829">
        <v>827</v>
      </c>
      <c r="B829">
        <v>138.14089999999999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3.88</v>
      </c>
      <c r="J829">
        <v>3.03</v>
      </c>
      <c r="K829">
        <v>20.29</v>
      </c>
      <c r="L829">
        <v>1.8500921705337601</v>
      </c>
      <c r="M829">
        <v>0.54449477633310694</v>
      </c>
      <c r="N829">
        <v>4.0868781342094502</v>
      </c>
      <c r="O829">
        <v>-0.85738742634156395</v>
      </c>
      <c r="P829">
        <v>0.73155153950514296</v>
      </c>
      <c r="Q829">
        <v>0.51646390862563996</v>
      </c>
      <c r="R829">
        <v>0.30062034171934399</v>
      </c>
      <c r="S829">
        <v>-5.7948399273590398E-2</v>
      </c>
      <c r="T829">
        <v>0.61710048451737998</v>
      </c>
      <c r="U829">
        <v>-1.08201600234899E-2</v>
      </c>
      <c r="V829" s="15">
        <v>1</v>
      </c>
    </row>
    <row r="830" spans="1:22" x14ac:dyDescent="0.25">
      <c r="A830">
        <v>828</v>
      </c>
      <c r="B830">
        <v>139.02340000000001</v>
      </c>
      <c r="C830">
        <v>0.14285714285714199</v>
      </c>
      <c r="D830">
        <v>0.33333333333333298</v>
      </c>
      <c r="E830">
        <v>0</v>
      </c>
      <c r="F830">
        <v>0</v>
      </c>
      <c r="G830">
        <v>0.46153846153846101</v>
      </c>
      <c r="H830">
        <v>2.11</v>
      </c>
      <c r="J830">
        <v>2.4500000000000002</v>
      </c>
      <c r="K830">
        <v>23.03</v>
      </c>
      <c r="L830">
        <v>1.17002900085061</v>
      </c>
      <c r="M830">
        <v>-2.51753930789745</v>
      </c>
      <c r="N830">
        <v>0.61856129297318996</v>
      </c>
      <c r="O830">
        <v>0.36189503931513101</v>
      </c>
      <c r="P830">
        <v>0.97770709618404705</v>
      </c>
      <c r="Q830">
        <v>1.2821091541465699</v>
      </c>
      <c r="R830">
        <v>6.81223313684967E-2</v>
      </c>
      <c r="S830">
        <v>-1.6893949243366999</v>
      </c>
      <c r="T830">
        <v>0.391805592903266</v>
      </c>
      <c r="U830">
        <v>-0.92898479505442</v>
      </c>
      <c r="V830" s="15">
        <v>6</v>
      </c>
    </row>
    <row r="831" spans="1:22" x14ac:dyDescent="0.25">
      <c r="A831">
        <v>829</v>
      </c>
      <c r="B831">
        <v>139.02690000000001</v>
      </c>
      <c r="C831">
        <v>0.16666666666666599</v>
      </c>
      <c r="D831">
        <v>0.2</v>
      </c>
      <c r="E831">
        <v>0.5</v>
      </c>
      <c r="F831">
        <v>0.6</v>
      </c>
      <c r="G831">
        <v>0.4</v>
      </c>
      <c r="H831">
        <v>1.61</v>
      </c>
      <c r="I831">
        <v>6.43</v>
      </c>
      <c r="J831">
        <v>2.4</v>
      </c>
      <c r="K831">
        <v>22.9</v>
      </c>
      <c r="L831">
        <v>3.2929443246404899</v>
      </c>
      <c r="M831">
        <v>2.2649375409595698</v>
      </c>
      <c r="N831">
        <v>-2.7748326636813001</v>
      </c>
      <c r="O831">
        <v>2.0517801159352</v>
      </c>
      <c r="P831">
        <v>-9.8563003107523903E-2</v>
      </c>
      <c r="Q831">
        <v>2.4002136191905898</v>
      </c>
      <c r="R831">
        <v>0.19125532749267099</v>
      </c>
      <c r="S831">
        <v>-0.245123784421104</v>
      </c>
      <c r="T831">
        <v>0.29360310882569002</v>
      </c>
      <c r="U831">
        <v>0.78268743877382196</v>
      </c>
      <c r="V831" s="15">
        <v>6</v>
      </c>
    </row>
    <row r="832" spans="1:22" x14ac:dyDescent="0.25">
      <c r="A832">
        <v>830</v>
      </c>
      <c r="B832">
        <v>139.02690000000001</v>
      </c>
      <c r="C832">
        <v>0.16666666666666599</v>
      </c>
      <c r="D832">
        <v>0.2</v>
      </c>
      <c r="E832">
        <v>0.5</v>
      </c>
      <c r="F832">
        <v>0.6</v>
      </c>
      <c r="G832">
        <v>0.4</v>
      </c>
      <c r="H832">
        <v>1.61</v>
      </c>
      <c r="I832">
        <v>7.04</v>
      </c>
      <c r="J832">
        <v>2.2599999999999998</v>
      </c>
      <c r="K832">
        <v>22.6</v>
      </c>
      <c r="L832">
        <v>3.1873079312092698</v>
      </c>
      <c r="M832">
        <v>2.17049248551456</v>
      </c>
      <c r="N832">
        <v>-2.79188275724331</v>
      </c>
      <c r="O832">
        <v>2.1613512830587802</v>
      </c>
      <c r="P832">
        <v>-0.239205110174015</v>
      </c>
      <c r="Q832">
        <v>2.33131009369353</v>
      </c>
      <c r="R832">
        <v>0.20419650933803901</v>
      </c>
      <c r="S832">
        <v>-9.7718277300623602E-2</v>
      </c>
      <c r="T832">
        <v>0.32698320484450299</v>
      </c>
      <c r="U832">
        <v>0.76561305043067596</v>
      </c>
      <c r="V832" s="15">
        <v>6</v>
      </c>
    </row>
    <row r="833" spans="1:22" x14ac:dyDescent="0.25">
      <c r="A833">
        <v>831</v>
      </c>
      <c r="B833">
        <v>139.09970000000001</v>
      </c>
      <c r="C833">
        <v>0.125</v>
      </c>
      <c r="D833">
        <v>7.69230769230769E-2</v>
      </c>
      <c r="E833">
        <v>0.125</v>
      </c>
      <c r="F833">
        <v>7.69230769230769E-2</v>
      </c>
      <c r="G833">
        <v>0.30434782608695599</v>
      </c>
      <c r="H833">
        <v>1.04</v>
      </c>
      <c r="J833">
        <v>2.35</v>
      </c>
      <c r="K833">
        <v>22.82</v>
      </c>
      <c r="L833">
        <v>1.75244669290773</v>
      </c>
      <c r="M833">
        <v>-0.46918797613080099</v>
      </c>
      <c r="N833">
        <v>1.45139175146368</v>
      </c>
      <c r="O833">
        <v>0.73568099039275103</v>
      </c>
      <c r="P833">
        <v>0.43432469132882001</v>
      </c>
      <c r="Q833">
        <v>0.18348862348482101</v>
      </c>
      <c r="R833">
        <v>0.13802143808018</v>
      </c>
      <c r="S833">
        <v>-0.64433095997216205</v>
      </c>
      <c r="T833">
        <v>-0.27076377677999602</v>
      </c>
      <c r="U833">
        <v>5.6175322875213797E-2</v>
      </c>
      <c r="V833" s="15">
        <v>6</v>
      </c>
    </row>
    <row r="834" spans="1:22" x14ac:dyDescent="0.25">
      <c r="A834">
        <v>832</v>
      </c>
      <c r="B834">
        <v>139.9796</v>
      </c>
      <c r="C834">
        <v>0</v>
      </c>
      <c r="D834">
        <v>0</v>
      </c>
      <c r="E834">
        <v>0.25</v>
      </c>
      <c r="F834">
        <v>0.16666666666666599</v>
      </c>
      <c r="G834">
        <v>0</v>
      </c>
      <c r="H834">
        <v>1.37</v>
      </c>
      <c r="J834">
        <v>2.68</v>
      </c>
      <c r="K834">
        <v>11.48</v>
      </c>
      <c r="L834">
        <v>2.8654477241911001</v>
      </c>
      <c r="M834">
        <v>1.75542014876653</v>
      </c>
      <c r="N834">
        <v>2.4666451827592302</v>
      </c>
      <c r="O834">
        <v>0.118746883299573</v>
      </c>
      <c r="P834">
        <v>-0.167358465181454</v>
      </c>
      <c r="Q834">
        <v>0.13986594852444301</v>
      </c>
      <c r="R834">
        <v>0.261807872883214</v>
      </c>
      <c r="S834">
        <v>0.45698434506072599</v>
      </c>
      <c r="T834">
        <v>0.52135269011075902</v>
      </c>
      <c r="U834">
        <v>-0.18863464072021299</v>
      </c>
      <c r="V834" s="15">
        <v>1</v>
      </c>
    </row>
    <row r="835" spans="1:22" x14ac:dyDescent="0.25">
      <c r="A835">
        <v>833</v>
      </c>
      <c r="B835">
        <v>140.0222</v>
      </c>
      <c r="C835">
        <v>0.4</v>
      </c>
      <c r="D835">
        <v>0.5</v>
      </c>
      <c r="E835">
        <v>0.6</v>
      </c>
      <c r="F835">
        <v>0.75</v>
      </c>
      <c r="G835">
        <v>0.42857142857142799</v>
      </c>
      <c r="H835">
        <v>-0.56000000000000005</v>
      </c>
      <c r="J835">
        <v>2.2599999999999998</v>
      </c>
      <c r="K835">
        <v>22.6</v>
      </c>
      <c r="L835">
        <v>4.4727513818454403</v>
      </c>
      <c r="M835">
        <v>0.65825682235132399</v>
      </c>
      <c r="N835">
        <v>-5.6136085197551404</v>
      </c>
      <c r="O835">
        <v>1.39590340838571</v>
      </c>
      <c r="P835">
        <v>-1.89848093237204</v>
      </c>
      <c r="Q835">
        <v>3.10802487734684</v>
      </c>
      <c r="R835">
        <v>0.28779085750697098</v>
      </c>
      <c r="S835">
        <v>-0.13161152097727899</v>
      </c>
      <c r="T835">
        <v>0.98726067144003005</v>
      </c>
      <c r="U835">
        <v>0.59033088755056196</v>
      </c>
      <c r="V835" s="15">
        <v>6</v>
      </c>
    </row>
    <row r="836" spans="1:22" x14ac:dyDescent="0.25">
      <c r="A836">
        <v>834</v>
      </c>
      <c r="B836">
        <v>140.02379999999999</v>
      </c>
      <c r="C836">
        <v>0</v>
      </c>
      <c r="D836">
        <v>0</v>
      </c>
      <c r="E836">
        <v>1.3333333333333299</v>
      </c>
      <c r="F836">
        <v>0.44444444444444398</v>
      </c>
      <c r="G836">
        <v>0</v>
      </c>
      <c r="H836">
        <v>0.11</v>
      </c>
      <c r="J836">
        <v>3.58</v>
      </c>
      <c r="K836">
        <v>15.25</v>
      </c>
      <c r="L836">
        <v>6.1690372511929601</v>
      </c>
      <c r="M836">
        <v>6.7051710766292798</v>
      </c>
      <c r="N836">
        <v>-1.1521231463507</v>
      </c>
      <c r="O836">
        <v>0.96207210048331104</v>
      </c>
      <c r="P836">
        <v>-2.9436634474646399</v>
      </c>
      <c r="Q836">
        <v>1.43353520900776</v>
      </c>
      <c r="R836">
        <v>0.29238929233773298</v>
      </c>
      <c r="S836">
        <v>0.90365420658959505</v>
      </c>
      <c r="T836">
        <v>-2.7395602496998599</v>
      </c>
      <c r="U836">
        <v>-2.77907605792109</v>
      </c>
      <c r="V836" s="15">
        <v>1</v>
      </c>
    </row>
    <row r="837" spans="1:22" x14ac:dyDescent="0.25">
      <c r="A837">
        <v>835</v>
      </c>
      <c r="B837">
        <v>140.0393</v>
      </c>
      <c r="C837">
        <v>0</v>
      </c>
      <c r="D837">
        <v>0</v>
      </c>
      <c r="E837">
        <v>0</v>
      </c>
      <c r="F837">
        <v>0</v>
      </c>
      <c r="G837">
        <v>0.33333333333333298</v>
      </c>
      <c r="H837">
        <v>3.07</v>
      </c>
      <c r="J837">
        <v>1.94</v>
      </c>
      <c r="K837">
        <v>19.07</v>
      </c>
      <c r="L837">
        <v>0.45219092510092501</v>
      </c>
      <c r="M837">
        <v>-0.60654241382975205</v>
      </c>
      <c r="N837">
        <v>2.7094779122860899</v>
      </c>
      <c r="O837">
        <v>1.3957690843024999</v>
      </c>
      <c r="P837">
        <v>0.99048644302671596</v>
      </c>
      <c r="Q837">
        <v>0.13479458696010699</v>
      </c>
      <c r="R837">
        <v>7.5033863412591398E-2</v>
      </c>
      <c r="S837">
        <v>-0.438247012672911</v>
      </c>
      <c r="T837">
        <v>-5.90861105657806E-2</v>
      </c>
      <c r="U837">
        <v>-1.5650287401183299E-3</v>
      </c>
      <c r="V837" s="15">
        <v>1</v>
      </c>
    </row>
    <row r="838" spans="1:22" x14ac:dyDescent="0.25">
      <c r="A838">
        <v>836</v>
      </c>
      <c r="B838">
        <v>140.0393</v>
      </c>
      <c r="C838">
        <v>0</v>
      </c>
      <c r="D838">
        <v>0</v>
      </c>
      <c r="E838">
        <v>0</v>
      </c>
      <c r="F838">
        <v>0</v>
      </c>
      <c r="G838">
        <v>0.33333333333333298</v>
      </c>
      <c r="H838">
        <v>3.07</v>
      </c>
      <c r="J838">
        <v>2.04</v>
      </c>
      <c r="K838">
        <v>19.28</v>
      </c>
      <c r="L838">
        <v>0.51642371656376096</v>
      </c>
      <c r="M838">
        <v>-0.56912308082587304</v>
      </c>
      <c r="N838">
        <v>2.7494518907051799</v>
      </c>
      <c r="O838">
        <v>1.32438343878553</v>
      </c>
      <c r="P838">
        <v>0.98856398739831897</v>
      </c>
      <c r="Q838">
        <v>0.190130998381704</v>
      </c>
      <c r="R838">
        <v>6.5320614808090899E-2</v>
      </c>
      <c r="S838">
        <v>-0.54986060783887403</v>
      </c>
      <c r="T838">
        <v>-8.1219923663136698E-2</v>
      </c>
      <c r="U838">
        <v>1.18656942413739E-2</v>
      </c>
      <c r="V838" s="15">
        <v>1</v>
      </c>
    </row>
    <row r="839" spans="1:22" x14ac:dyDescent="0.25">
      <c r="A839">
        <v>837</v>
      </c>
      <c r="B839">
        <v>140.04079999999999</v>
      </c>
      <c r="C839">
        <v>0.33333333333333298</v>
      </c>
      <c r="D839">
        <v>0.25</v>
      </c>
      <c r="E839">
        <v>0</v>
      </c>
      <c r="F839">
        <v>0</v>
      </c>
      <c r="G839">
        <v>0.35294117647058798</v>
      </c>
      <c r="H839">
        <v>0.89</v>
      </c>
      <c r="J839">
        <v>1.94</v>
      </c>
      <c r="K839">
        <v>19.07</v>
      </c>
      <c r="L839">
        <v>1.56127926125266</v>
      </c>
      <c r="M839">
        <v>-2.8335319527956999</v>
      </c>
      <c r="N839">
        <v>0.43243616404803897</v>
      </c>
      <c r="O839">
        <v>-9.3111662526335501E-2</v>
      </c>
      <c r="P839">
        <v>0.80298557277293503</v>
      </c>
      <c r="Q839">
        <v>0.238294745372779</v>
      </c>
      <c r="R839">
        <v>9.9338778612158604E-2</v>
      </c>
      <c r="S839">
        <v>-0.33050181411495599</v>
      </c>
      <c r="T839">
        <v>-0.148689868934026</v>
      </c>
      <c r="U839">
        <v>7.4467676576899497E-2</v>
      </c>
      <c r="V839" s="15">
        <v>1</v>
      </c>
    </row>
    <row r="840" spans="1:22" x14ac:dyDescent="0.25">
      <c r="A840">
        <v>838</v>
      </c>
      <c r="B840">
        <v>140.04079999999999</v>
      </c>
      <c r="C840">
        <v>0.33333333333333298</v>
      </c>
      <c r="D840">
        <v>0.25</v>
      </c>
      <c r="E840">
        <v>0</v>
      </c>
      <c r="F840">
        <v>0</v>
      </c>
      <c r="G840">
        <v>0.35294117647058798</v>
      </c>
      <c r="H840">
        <v>0.34</v>
      </c>
      <c r="I840">
        <v>10.15</v>
      </c>
      <c r="J840">
        <v>1.85</v>
      </c>
      <c r="K840">
        <v>18.68</v>
      </c>
      <c r="L840">
        <v>1.63209297614112</v>
      </c>
      <c r="M840">
        <v>-2.8026087494063501</v>
      </c>
      <c r="N840">
        <v>0.27582230729823698</v>
      </c>
      <c r="O840">
        <v>-2.1133015490432901E-2</v>
      </c>
      <c r="P840">
        <v>1.06854034484048</v>
      </c>
      <c r="Q840">
        <v>5.2006079537958204E-3</v>
      </c>
      <c r="R840">
        <v>0.108107777228921</v>
      </c>
      <c r="S840">
        <v>-0.28367608344579898</v>
      </c>
      <c r="T840">
        <v>-0.100353070909838</v>
      </c>
      <c r="U840">
        <v>6.0401694258780302E-2</v>
      </c>
      <c r="V840" s="15">
        <v>1</v>
      </c>
    </row>
    <row r="841" spans="1:22" x14ac:dyDescent="0.25">
      <c r="A841">
        <v>839</v>
      </c>
      <c r="B841">
        <v>140.04730000000001</v>
      </c>
      <c r="C841">
        <v>0</v>
      </c>
      <c r="D841">
        <v>0</v>
      </c>
      <c r="E841">
        <v>0.42857142857142799</v>
      </c>
      <c r="F841">
        <v>0.375</v>
      </c>
      <c r="G841">
        <v>0.33333333333333298</v>
      </c>
      <c r="H841">
        <v>1.07</v>
      </c>
      <c r="I841">
        <v>9.5299999999999994</v>
      </c>
      <c r="J841">
        <v>2.42</v>
      </c>
      <c r="K841">
        <v>22.98</v>
      </c>
      <c r="L841">
        <v>2.53305270351734</v>
      </c>
      <c r="M841">
        <v>2.46847130836003</v>
      </c>
      <c r="N841">
        <v>6.0687164118707797E-3</v>
      </c>
      <c r="O841">
        <v>2.2701992536004898</v>
      </c>
      <c r="P841">
        <v>-0.25625008119486797</v>
      </c>
      <c r="Q841">
        <v>0.95689031414710102</v>
      </c>
      <c r="R841">
        <v>0.154326195969757</v>
      </c>
      <c r="S841">
        <v>-0.46482119124757798</v>
      </c>
      <c r="T841">
        <v>-0.28657303369253101</v>
      </c>
      <c r="U841">
        <v>0.27418231509104501</v>
      </c>
      <c r="V841" s="15">
        <v>6</v>
      </c>
    </row>
    <row r="842" spans="1:22" x14ac:dyDescent="0.25">
      <c r="A842">
        <v>840</v>
      </c>
      <c r="B842">
        <v>140.04730000000001</v>
      </c>
      <c r="C842">
        <v>0</v>
      </c>
      <c r="D842">
        <v>0</v>
      </c>
      <c r="E842">
        <v>0.42857142857142799</v>
      </c>
      <c r="F842">
        <v>0.375</v>
      </c>
      <c r="G842">
        <v>0.27777777777777701</v>
      </c>
      <c r="H842">
        <v>0.71</v>
      </c>
      <c r="J842">
        <v>2.0099999999999998</v>
      </c>
      <c r="K842">
        <v>21.7</v>
      </c>
      <c r="L842">
        <v>2.4257895476217901</v>
      </c>
      <c r="M842">
        <v>2.2964571644751</v>
      </c>
      <c r="N842">
        <v>7.6150917141917907E-2</v>
      </c>
      <c r="O842">
        <v>2.3693051977203998</v>
      </c>
      <c r="P842">
        <v>-0.73610674571953605</v>
      </c>
      <c r="Q842">
        <v>0.56864748848178304</v>
      </c>
      <c r="R842">
        <v>0.24407449469811801</v>
      </c>
      <c r="S842">
        <v>0.16827456973603899</v>
      </c>
      <c r="T842">
        <v>-5.6633660350333299E-3</v>
      </c>
      <c r="U842">
        <v>0.199584797518148</v>
      </c>
      <c r="V842" s="15">
        <v>6</v>
      </c>
    </row>
    <row r="843" spans="1:22" x14ac:dyDescent="0.25">
      <c r="A843">
        <v>841</v>
      </c>
      <c r="B843">
        <v>140.06979999999999</v>
      </c>
      <c r="C843">
        <v>0.8</v>
      </c>
      <c r="D843">
        <v>0.5</v>
      </c>
      <c r="E843">
        <v>0.2</v>
      </c>
      <c r="F843">
        <v>0.125</v>
      </c>
      <c r="G843">
        <v>0.33333333333333298</v>
      </c>
      <c r="H843">
        <v>-0.77</v>
      </c>
      <c r="I843">
        <v>-2.94</v>
      </c>
      <c r="J843">
        <v>2.35</v>
      </c>
      <c r="K843">
        <v>22.77</v>
      </c>
      <c r="L843">
        <v>4.0734784127080799</v>
      </c>
      <c r="M843">
        <v>-3.12580252825237</v>
      </c>
      <c r="N843">
        <v>-3.85345463660106</v>
      </c>
      <c r="O843">
        <v>-2.3107343701540399</v>
      </c>
      <c r="P843">
        <v>3.2644404097236102</v>
      </c>
      <c r="Q843">
        <v>0.88348646516141605</v>
      </c>
      <c r="R843">
        <v>0.169029888739016</v>
      </c>
      <c r="S843">
        <v>0.361572176891854</v>
      </c>
      <c r="T843">
        <v>-1.0894788998602301</v>
      </c>
      <c r="U843">
        <v>0.50751656394729505</v>
      </c>
      <c r="V843" s="15">
        <v>6</v>
      </c>
    </row>
    <row r="844" spans="1:22" x14ac:dyDescent="0.25">
      <c r="A844">
        <v>842</v>
      </c>
      <c r="B844">
        <v>140.08369999999999</v>
      </c>
      <c r="C844">
        <v>0</v>
      </c>
      <c r="D844">
        <v>0</v>
      </c>
      <c r="E844">
        <v>0.25</v>
      </c>
      <c r="F844">
        <v>0.16666666666666599</v>
      </c>
      <c r="G844">
        <v>0.18181818181818099</v>
      </c>
      <c r="H844">
        <v>2.64</v>
      </c>
      <c r="J844">
        <v>2.78</v>
      </c>
      <c r="K844">
        <v>23.92</v>
      </c>
      <c r="L844">
        <v>2.1518650769248802</v>
      </c>
      <c r="M844">
        <v>1.48910870194334</v>
      </c>
      <c r="N844">
        <v>2.0836017100668101</v>
      </c>
      <c r="O844">
        <v>0.70267181738206597</v>
      </c>
      <c r="P844">
        <v>4.5495626236672897E-3</v>
      </c>
      <c r="Q844">
        <v>0.79915895892797695</v>
      </c>
      <c r="R844">
        <v>0.226674778066876</v>
      </c>
      <c r="S844">
        <v>-0.35149283140418702</v>
      </c>
      <c r="T844">
        <v>-0.116254098767742</v>
      </c>
      <c r="U844">
        <v>-8.47379349243427E-2</v>
      </c>
      <c r="V844" s="15">
        <v>6</v>
      </c>
    </row>
    <row r="845" spans="1:22" x14ac:dyDescent="0.25">
      <c r="A845">
        <v>843</v>
      </c>
      <c r="B845">
        <v>140.08369999999999</v>
      </c>
      <c r="C845">
        <v>0</v>
      </c>
      <c r="D845">
        <v>0</v>
      </c>
      <c r="E845">
        <v>0.25</v>
      </c>
      <c r="F845">
        <v>0.16666666666666599</v>
      </c>
      <c r="G845">
        <v>0.45833333333333298</v>
      </c>
      <c r="H845">
        <v>0.83</v>
      </c>
      <c r="J845">
        <v>1.65</v>
      </c>
      <c r="K845">
        <v>23.97</v>
      </c>
      <c r="L845">
        <v>1.0370801775557199</v>
      </c>
      <c r="M845">
        <v>0.41608179870293899</v>
      </c>
      <c r="N845">
        <v>0.75514590330620102</v>
      </c>
      <c r="O845">
        <v>2.7807520263082002</v>
      </c>
      <c r="P845">
        <v>0.179825949634939</v>
      </c>
      <c r="Q845">
        <v>9.69148296603764E-3</v>
      </c>
      <c r="R845">
        <v>9.4020303427386598E-2</v>
      </c>
      <c r="S845">
        <v>-0.56979412043558597</v>
      </c>
      <c r="T845">
        <v>-0.561647088659878</v>
      </c>
      <c r="U845">
        <v>-0.102376947601173</v>
      </c>
      <c r="V845" s="15">
        <v>6</v>
      </c>
    </row>
    <row r="846" spans="1:22" x14ac:dyDescent="0.25">
      <c r="A846">
        <v>844</v>
      </c>
      <c r="B846">
        <v>140.1062</v>
      </c>
      <c r="C846">
        <v>0.66666666666666596</v>
      </c>
      <c r="D846">
        <v>0.33333333333333298</v>
      </c>
      <c r="E846">
        <v>0</v>
      </c>
      <c r="F846">
        <v>0</v>
      </c>
      <c r="G846">
        <v>0.5</v>
      </c>
      <c r="H846">
        <v>0.39</v>
      </c>
      <c r="J846">
        <v>1.9</v>
      </c>
      <c r="K846">
        <v>25.75</v>
      </c>
      <c r="L846">
        <v>1.8102191736032001</v>
      </c>
      <c r="M846">
        <v>-4.6100497114675001</v>
      </c>
      <c r="N846">
        <v>-1.3529176914971699</v>
      </c>
      <c r="O846">
        <v>-0.722242389645669</v>
      </c>
      <c r="P846">
        <v>0.78201085919913704</v>
      </c>
      <c r="Q846">
        <v>0.49819783581914201</v>
      </c>
      <c r="R846">
        <v>3.0096247111239898E-3</v>
      </c>
      <c r="S846">
        <v>-0.42315908477967201</v>
      </c>
      <c r="T846">
        <v>-1.4074178879028101</v>
      </c>
      <c r="U846">
        <v>1.0048853426859801</v>
      </c>
      <c r="V846" s="15">
        <v>6</v>
      </c>
    </row>
    <row r="847" spans="1:22" x14ac:dyDescent="0.25">
      <c r="A847">
        <v>845</v>
      </c>
      <c r="B847">
        <v>140.12010000000001</v>
      </c>
      <c r="C847">
        <v>0</v>
      </c>
      <c r="D847">
        <v>0</v>
      </c>
      <c r="E847">
        <v>0.11111111111111099</v>
      </c>
      <c r="F847">
        <v>6.25E-2</v>
      </c>
      <c r="G847">
        <v>0</v>
      </c>
      <c r="H847">
        <v>2.46</v>
      </c>
      <c r="I847">
        <v>16.079999999999998</v>
      </c>
      <c r="J847">
        <v>2.65</v>
      </c>
      <c r="K847">
        <v>19.29</v>
      </c>
      <c r="L847">
        <v>2.03635022341461</v>
      </c>
      <c r="M847">
        <v>0.63667520230845498</v>
      </c>
      <c r="N847">
        <v>3.58386544331433</v>
      </c>
      <c r="O847">
        <v>-0.225813404969367</v>
      </c>
      <c r="P847">
        <v>-0.76907859115374799</v>
      </c>
      <c r="Q847">
        <v>0.153555543263835</v>
      </c>
      <c r="R847">
        <v>0.33812926033983798</v>
      </c>
      <c r="S847">
        <v>0.29221268785754101</v>
      </c>
      <c r="T847">
        <v>0.61415421865730901</v>
      </c>
      <c r="U847">
        <v>-0.158767537419301</v>
      </c>
      <c r="V847" s="15">
        <v>1</v>
      </c>
    </row>
    <row r="848" spans="1:22" x14ac:dyDescent="0.25">
      <c r="A848">
        <v>846</v>
      </c>
      <c r="B848">
        <v>140.12010000000001</v>
      </c>
      <c r="C848">
        <v>0</v>
      </c>
      <c r="D848">
        <v>0</v>
      </c>
      <c r="E848">
        <v>0.11111111111111099</v>
      </c>
      <c r="F848">
        <v>6.25E-2</v>
      </c>
      <c r="G848">
        <v>0.23076923076923</v>
      </c>
      <c r="H848">
        <v>2.36</v>
      </c>
      <c r="J848">
        <v>2.5099999999999998</v>
      </c>
      <c r="K848">
        <v>23.42</v>
      </c>
      <c r="L848">
        <v>1.47738215313914</v>
      </c>
      <c r="M848">
        <v>0.422669682362671</v>
      </c>
      <c r="N848">
        <v>2.5989901549348802</v>
      </c>
      <c r="O848">
        <v>0.78059900045676101</v>
      </c>
      <c r="P848">
        <v>0.51966728914814098</v>
      </c>
      <c r="Q848">
        <v>0.293358781469651</v>
      </c>
      <c r="R848">
        <v>0.18185241878560199</v>
      </c>
      <c r="S848">
        <v>-0.54314454065663498</v>
      </c>
      <c r="T848">
        <v>-4.0709550938547098E-2</v>
      </c>
      <c r="U848">
        <v>-8.1085628688546699E-2</v>
      </c>
      <c r="V848" s="15">
        <v>6</v>
      </c>
    </row>
    <row r="849" spans="1:22" x14ac:dyDescent="0.25">
      <c r="A849">
        <v>847</v>
      </c>
      <c r="B849">
        <v>140.12010000000001</v>
      </c>
      <c r="C849">
        <v>0</v>
      </c>
      <c r="D849">
        <v>0</v>
      </c>
      <c r="E849">
        <v>0.11111111111111099</v>
      </c>
      <c r="F849">
        <v>6.25E-2</v>
      </c>
      <c r="G849">
        <v>0</v>
      </c>
      <c r="H849">
        <v>2.68</v>
      </c>
      <c r="I849">
        <v>17.93</v>
      </c>
      <c r="J849">
        <v>2.65</v>
      </c>
      <c r="K849">
        <v>19.29</v>
      </c>
      <c r="L849">
        <v>1.9502978049878701</v>
      </c>
      <c r="M849">
        <v>0.51634055091708597</v>
      </c>
      <c r="N849">
        <v>3.7195791032129102</v>
      </c>
      <c r="O849">
        <v>-0.20691195376004101</v>
      </c>
      <c r="P849">
        <v>-1.1955879363561399</v>
      </c>
      <c r="Q849">
        <v>0.24628526013663199</v>
      </c>
      <c r="R849">
        <v>0.33575486248153202</v>
      </c>
      <c r="S849">
        <v>0.29412178324219501</v>
      </c>
      <c r="T849">
        <v>0.60821650302053398</v>
      </c>
      <c r="U849">
        <v>-0.154164258551485</v>
      </c>
      <c r="V849" s="15">
        <v>1</v>
      </c>
    </row>
    <row r="850" spans="1:22" x14ac:dyDescent="0.25">
      <c r="A850">
        <v>848</v>
      </c>
      <c r="B850">
        <v>140.12010000000001</v>
      </c>
      <c r="C850">
        <v>0</v>
      </c>
      <c r="D850">
        <v>0</v>
      </c>
      <c r="E850">
        <v>0.11111111111111099</v>
      </c>
      <c r="F850">
        <v>6.25E-2</v>
      </c>
      <c r="G850">
        <v>0.23076923076923</v>
      </c>
      <c r="H850">
        <v>1.91</v>
      </c>
      <c r="I850">
        <v>18.170000000000002</v>
      </c>
      <c r="J850">
        <v>2.5099999999999998</v>
      </c>
      <c r="K850">
        <v>23.42</v>
      </c>
      <c r="L850">
        <v>1.3795930562796399</v>
      </c>
      <c r="M850">
        <v>-6.1291759298695798E-2</v>
      </c>
      <c r="N850">
        <v>2.9968621104392699</v>
      </c>
      <c r="O850">
        <v>0.90857730355089195</v>
      </c>
      <c r="P850">
        <v>-1.0977538511755001</v>
      </c>
      <c r="Q850">
        <v>0.25215451642909098</v>
      </c>
      <c r="R850">
        <v>0.176677648523036</v>
      </c>
      <c r="S850">
        <v>-0.70128640581686796</v>
      </c>
      <c r="T850">
        <v>1.289027512388E-2</v>
      </c>
      <c r="U850">
        <v>-6.0381739422599702E-2</v>
      </c>
      <c r="V850" s="15">
        <v>6</v>
      </c>
    </row>
    <row r="851" spans="1:22" x14ac:dyDescent="0.25">
      <c r="A851">
        <v>849</v>
      </c>
      <c r="B851">
        <v>140.12010000000001</v>
      </c>
      <c r="C851">
        <v>0</v>
      </c>
      <c r="D851">
        <v>0</v>
      </c>
      <c r="E851">
        <v>0.11111111111111099</v>
      </c>
      <c r="F851">
        <v>6.25E-2</v>
      </c>
      <c r="G851">
        <v>0.23076923076923</v>
      </c>
      <c r="H851">
        <v>2.66</v>
      </c>
      <c r="J851">
        <v>2.13</v>
      </c>
      <c r="K851">
        <v>22.11</v>
      </c>
      <c r="L851">
        <v>1.1856709397422101</v>
      </c>
      <c r="M851">
        <v>0.28811354022112901</v>
      </c>
      <c r="N851">
        <v>2.4734977431143301</v>
      </c>
      <c r="O851">
        <v>1.0411582660615</v>
      </c>
      <c r="P851">
        <v>0.53910059714841596</v>
      </c>
      <c r="Q851">
        <v>0.17586344787324601</v>
      </c>
      <c r="R851">
        <v>0.21110096899931699</v>
      </c>
      <c r="S851">
        <v>-7.7450830602971504E-2</v>
      </c>
      <c r="T851">
        <v>2.5955851617678799E-2</v>
      </c>
      <c r="U851">
        <v>-0.13347959513308899</v>
      </c>
      <c r="V851" s="15">
        <v>6</v>
      </c>
    </row>
    <row r="852" spans="1:22" x14ac:dyDescent="0.25">
      <c r="A852">
        <v>850</v>
      </c>
      <c r="B852">
        <v>140.12010000000001</v>
      </c>
      <c r="C852">
        <v>0</v>
      </c>
      <c r="D852">
        <v>0</v>
      </c>
      <c r="E852">
        <v>0.11111111111111099</v>
      </c>
      <c r="F852">
        <v>6.25E-2</v>
      </c>
      <c r="G852">
        <v>0</v>
      </c>
      <c r="H852">
        <v>2.62</v>
      </c>
      <c r="I852">
        <v>17.91</v>
      </c>
      <c r="J852">
        <v>2.65</v>
      </c>
      <c r="K852">
        <v>19.29</v>
      </c>
      <c r="L852">
        <v>1.9612451015007999</v>
      </c>
      <c r="M852">
        <v>0.51577046674948601</v>
      </c>
      <c r="N852">
        <v>3.7134564870942901</v>
      </c>
      <c r="O852">
        <v>-0.20444617341954799</v>
      </c>
      <c r="P852">
        <v>-1.19313082912364</v>
      </c>
      <c r="Q852">
        <v>0.22778510727606699</v>
      </c>
      <c r="R852">
        <v>0.33594366983222501</v>
      </c>
      <c r="S852">
        <v>0.28654762893152802</v>
      </c>
      <c r="T852">
        <v>0.61173165836824095</v>
      </c>
      <c r="U852">
        <v>-0.154042278360639</v>
      </c>
      <c r="V852" s="15">
        <v>1</v>
      </c>
    </row>
    <row r="853" spans="1:22" x14ac:dyDescent="0.25">
      <c r="A853">
        <v>851</v>
      </c>
      <c r="B853">
        <v>140.12010000000001</v>
      </c>
      <c r="C853">
        <v>0</v>
      </c>
      <c r="D853">
        <v>0</v>
      </c>
      <c r="E853">
        <v>0.11111111111111099</v>
      </c>
      <c r="F853">
        <v>6.25E-2</v>
      </c>
      <c r="G853">
        <v>0</v>
      </c>
      <c r="H853">
        <v>2.52</v>
      </c>
      <c r="I853">
        <v>17.989999999999998</v>
      </c>
      <c r="J853">
        <v>3.03</v>
      </c>
      <c r="K853">
        <v>20.29</v>
      </c>
      <c r="L853">
        <v>2.21886093436061</v>
      </c>
      <c r="M853">
        <v>0.65003433786675102</v>
      </c>
      <c r="N853">
        <v>3.8615219304469899</v>
      </c>
      <c r="O853">
        <v>-0.47108024800176101</v>
      </c>
      <c r="P853">
        <v>-1.2233340294055599</v>
      </c>
      <c r="Q853">
        <v>0.40815377813576298</v>
      </c>
      <c r="R853">
        <v>0.301928421445815</v>
      </c>
      <c r="S853">
        <v>-0.15273941596013399</v>
      </c>
      <c r="T853">
        <v>0.53371846612104501</v>
      </c>
      <c r="U853">
        <v>-0.102297370692603</v>
      </c>
      <c r="V853" s="15">
        <v>1</v>
      </c>
    </row>
    <row r="854" spans="1:22" x14ac:dyDescent="0.25">
      <c r="A854">
        <v>852</v>
      </c>
      <c r="B854">
        <v>140.12010000000001</v>
      </c>
      <c r="C854">
        <v>0</v>
      </c>
      <c r="D854">
        <v>0</v>
      </c>
      <c r="E854">
        <v>0.11111111111111099</v>
      </c>
      <c r="F854">
        <v>6.25E-2</v>
      </c>
      <c r="G854">
        <v>0</v>
      </c>
      <c r="H854">
        <v>2.98</v>
      </c>
      <c r="J854">
        <v>2.65</v>
      </c>
      <c r="K854">
        <v>19.29</v>
      </c>
      <c r="L854">
        <v>2.0679610102675898</v>
      </c>
      <c r="M854">
        <v>0.978893721145357</v>
      </c>
      <c r="N854">
        <v>3.3248883632643902</v>
      </c>
      <c r="O854">
        <v>-0.32416481128656499</v>
      </c>
      <c r="P854">
        <v>0.35982870033123998</v>
      </c>
      <c r="Q854">
        <v>0.24530281395525899</v>
      </c>
      <c r="R854">
        <v>0.34112708626379401</v>
      </c>
      <c r="S854">
        <v>0.42910675432062501</v>
      </c>
      <c r="T854">
        <v>0.56453918689495297</v>
      </c>
      <c r="U854">
        <v>-0.17373881283303799</v>
      </c>
      <c r="V854" s="15">
        <v>1</v>
      </c>
    </row>
    <row r="855" spans="1:22" x14ac:dyDescent="0.25">
      <c r="A855">
        <v>853</v>
      </c>
      <c r="B855">
        <v>141.00129999999999</v>
      </c>
      <c r="C855">
        <v>0.5</v>
      </c>
      <c r="D855">
        <v>0.125</v>
      </c>
      <c r="E855">
        <v>1</v>
      </c>
      <c r="F855">
        <v>0.25</v>
      </c>
      <c r="G855">
        <v>0</v>
      </c>
      <c r="H855">
        <v>0.05</v>
      </c>
      <c r="I855">
        <v>11.68</v>
      </c>
      <c r="J855">
        <v>3.36</v>
      </c>
      <c r="K855">
        <v>12.25</v>
      </c>
      <c r="L855">
        <v>6.0217271865783202</v>
      </c>
      <c r="M855">
        <v>2.57591779322438</v>
      </c>
      <c r="N855">
        <v>-1.55917171464655</v>
      </c>
      <c r="O855">
        <v>-1.46745743374846</v>
      </c>
      <c r="P855">
        <v>-2.1344274886349202</v>
      </c>
      <c r="Q855">
        <v>1.0105061804373501</v>
      </c>
      <c r="R855">
        <v>0.16476639289783199</v>
      </c>
      <c r="S855">
        <v>1.51936197410711</v>
      </c>
      <c r="T855">
        <v>-3.4296441130265198</v>
      </c>
      <c r="U855">
        <v>-1.2099415260687201</v>
      </c>
      <c r="V855" s="15">
        <v>1</v>
      </c>
    </row>
    <row r="856" spans="1:22" x14ac:dyDescent="0.25">
      <c r="A856">
        <v>854</v>
      </c>
      <c r="B856">
        <v>141.00129999999999</v>
      </c>
      <c r="C856">
        <v>0.5</v>
      </c>
      <c r="D856">
        <v>0.125</v>
      </c>
      <c r="E856">
        <v>1</v>
      </c>
      <c r="F856">
        <v>0.25</v>
      </c>
      <c r="G856">
        <v>0</v>
      </c>
      <c r="H856">
        <v>-0.32</v>
      </c>
      <c r="I856">
        <v>15.57</v>
      </c>
      <c r="J856">
        <v>3.36</v>
      </c>
      <c r="K856">
        <v>12.25</v>
      </c>
      <c r="L856">
        <v>5.9855236074198599</v>
      </c>
      <c r="M856">
        <v>2.29585508498428</v>
      </c>
      <c r="N856">
        <v>-1.3410743066158699</v>
      </c>
      <c r="O856">
        <v>-1.3891318154589101</v>
      </c>
      <c r="P856">
        <v>-3.0623709037804199</v>
      </c>
      <c r="Q856">
        <v>0.952659373418974</v>
      </c>
      <c r="R856">
        <v>0.16213097974579899</v>
      </c>
      <c r="S856">
        <v>1.4142328960949599</v>
      </c>
      <c r="T856">
        <v>-3.3922652025505502</v>
      </c>
      <c r="U856">
        <v>-1.1977805913658099</v>
      </c>
      <c r="V856" s="15">
        <v>1</v>
      </c>
    </row>
    <row r="857" spans="1:22" x14ac:dyDescent="0.25">
      <c r="A857">
        <v>855</v>
      </c>
      <c r="B857">
        <v>141.00960000000001</v>
      </c>
      <c r="C857">
        <v>0.5</v>
      </c>
      <c r="D857">
        <v>0.14285714285714199</v>
      </c>
      <c r="E857">
        <v>2</v>
      </c>
      <c r="F857">
        <v>0.57142857142857095</v>
      </c>
      <c r="G857">
        <v>0</v>
      </c>
      <c r="H857">
        <v>-2.27</v>
      </c>
      <c r="I857">
        <v>-1.98</v>
      </c>
      <c r="J857">
        <v>3.11</v>
      </c>
      <c r="K857">
        <v>14.77</v>
      </c>
      <c r="L857">
        <v>9.0369884227471697</v>
      </c>
      <c r="M857">
        <v>7.8202152838707804</v>
      </c>
      <c r="N857">
        <v>-6.6433866575686</v>
      </c>
      <c r="O857">
        <v>1.82773329985539E-2</v>
      </c>
      <c r="P857">
        <v>-1.6396653488669399</v>
      </c>
      <c r="Q857">
        <v>1.2913177377844101</v>
      </c>
      <c r="R857">
        <v>0.35131847517241999</v>
      </c>
      <c r="S857">
        <v>3.1934377888458898</v>
      </c>
      <c r="T857">
        <v>-5.86334172724355</v>
      </c>
      <c r="U857">
        <v>-3.55164442638839</v>
      </c>
      <c r="V857" s="15">
        <v>1</v>
      </c>
    </row>
    <row r="858" spans="1:22" x14ac:dyDescent="0.25">
      <c r="A858">
        <v>856</v>
      </c>
      <c r="B858">
        <v>141.0112</v>
      </c>
      <c r="C858">
        <v>0.25</v>
      </c>
      <c r="D858">
        <v>0.11111111111111099</v>
      </c>
      <c r="E858">
        <v>0</v>
      </c>
      <c r="F858">
        <v>0</v>
      </c>
      <c r="G858">
        <v>0</v>
      </c>
      <c r="H858">
        <v>1.1399999999999999</v>
      </c>
      <c r="J858">
        <v>2.4500000000000002</v>
      </c>
      <c r="K858">
        <v>11.15</v>
      </c>
      <c r="L858">
        <v>2.5205612796044101</v>
      </c>
      <c r="M858">
        <v>-1.0710873397815299</v>
      </c>
      <c r="N858">
        <v>2.4604393685967598</v>
      </c>
      <c r="O858">
        <v>-1.3497865289223301</v>
      </c>
      <c r="P858">
        <v>0.56544868397244896</v>
      </c>
      <c r="Q858">
        <v>-0.28713175174959499</v>
      </c>
      <c r="R858">
        <v>0.23472759796741699</v>
      </c>
      <c r="S858">
        <v>0.68405180167345103</v>
      </c>
      <c r="T858">
        <v>0.4757241256675</v>
      </c>
      <c r="U858">
        <v>0.32410830352026798</v>
      </c>
      <c r="V858" s="15">
        <v>1</v>
      </c>
    </row>
    <row r="859" spans="1:22" x14ac:dyDescent="0.25">
      <c r="A859">
        <v>857</v>
      </c>
      <c r="B859">
        <v>141.03450000000001</v>
      </c>
      <c r="C859">
        <v>0.14285714285714199</v>
      </c>
      <c r="D859">
        <v>0.125</v>
      </c>
      <c r="E859">
        <v>0</v>
      </c>
      <c r="F859">
        <v>0</v>
      </c>
      <c r="G859">
        <v>0.35294117647058798</v>
      </c>
      <c r="H859">
        <v>2.2599999999999998</v>
      </c>
      <c r="J859">
        <v>2.09</v>
      </c>
      <c r="K859">
        <v>19.53</v>
      </c>
      <c r="L859">
        <v>0.98778642434126795</v>
      </c>
      <c r="M859">
        <v>-1.5933743935420499</v>
      </c>
      <c r="N859">
        <v>1.6934818411771699</v>
      </c>
      <c r="O859">
        <v>0.64718259928962296</v>
      </c>
      <c r="P859">
        <v>0.91867942633537203</v>
      </c>
      <c r="Q859">
        <v>0.36620130357949199</v>
      </c>
      <c r="R859">
        <v>6.41288446305502E-2</v>
      </c>
      <c r="S859">
        <v>-0.60854687248790396</v>
      </c>
      <c r="T859">
        <v>-9.4987351309401502E-2</v>
      </c>
      <c r="U859">
        <v>-2.9839004255998499E-2</v>
      </c>
      <c r="V859" s="15">
        <v>1</v>
      </c>
    </row>
    <row r="860" spans="1:22" x14ac:dyDescent="0.25">
      <c r="A860">
        <v>858</v>
      </c>
      <c r="B860">
        <v>141.03450000000001</v>
      </c>
      <c r="C860">
        <v>0.14285714285714199</v>
      </c>
      <c r="D860">
        <v>0.125</v>
      </c>
      <c r="E860">
        <v>0</v>
      </c>
      <c r="F860">
        <v>0</v>
      </c>
      <c r="G860">
        <v>0.35294117647058798</v>
      </c>
      <c r="H860">
        <v>2.2599999999999998</v>
      </c>
      <c r="J860">
        <v>2.09</v>
      </c>
      <c r="K860">
        <v>19.53</v>
      </c>
      <c r="L860">
        <v>0.98778642434126795</v>
      </c>
      <c r="M860">
        <v>-1.5933743935420499</v>
      </c>
      <c r="N860">
        <v>1.6934818411771699</v>
      </c>
      <c r="O860">
        <v>0.64718259928962296</v>
      </c>
      <c r="P860">
        <v>0.91867942633537203</v>
      </c>
      <c r="Q860">
        <v>0.36620130357949199</v>
      </c>
      <c r="R860">
        <v>6.41288446305502E-2</v>
      </c>
      <c r="S860">
        <v>-0.60854687248790396</v>
      </c>
      <c r="T860">
        <v>-9.4987351309401502E-2</v>
      </c>
      <c r="U860">
        <v>-2.9839004255998499E-2</v>
      </c>
      <c r="V860" s="15">
        <v>1</v>
      </c>
    </row>
    <row r="861" spans="1:22" x14ac:dyDescent="0.25">
      <c r="A861">
        <v>859</v>
      </c>
      <c r="B861">
        <v>141.0538</v>
      </c>
      <c r="C861">
        <v>0.6</v>
      </c>
      <c r="D861">
        <v>0.42857142857142799</v>
      </c>
      <c r="E861">
        <v>0.4</v>
      </c>
      <c r="F861">
        <v>0.28571428571428498</v>
      </c>
      <c r="G861">
        <v>0.29411764705882298</v>
      </c>
      <c r="H861">
        <v>0.23</v>
      </c>
      <c r="J861">
        <v>2.4900000000000002</v>
      </c>
      <c r="K861">
        <v>23.15</v>
      </c>
      <c r="L861">
        <v>3.9576632688586399</v>
      </c>
      <c r="M861">
        <v>-1.71767920000477</v>
      </c>
      <c r="N861">
        <v>-2.9783661344277501</v>
      </c>
      <c r="O861">
        <v>-1.0740700746020599</v>
      </c>
      <c r="P861">
        <v>-0.73893716334168602</v>
      </c>
      <c r="Q861">
        <v>1.7160983212344501</v>
      </c>
      <c r="R861">
        <v>0.224384820782212</v>
      </c>
      <c r="S861">
        <v>0.29843158022541699</v>
      </c>
      <c r="T861">
        <v>-0.74383305028884295</v>
      </c>
      <c r="U861">
        <v>0.16023840833390801</v>
      </c>
      <c r="V861" s="15">
        <v>6</v>
      </c>
    </row>
    <row r="862" spans="1:22" x14ac:dyDescent="0.25">
      <c r="A862">
        <v>860</v>
      </c>
      <c r="B862">
        <v>141.07900000000001</v>
      </c>
      <c r="C862">
        <v>0.14285714285714199</v>
      </c>
      <c r="D862">
        <v>9.0909090909090898E-2</v>
      </c>
      <c r="E862">
        <v>0.28571428571428498</v>
      </c>
      <c r="F862">
        <v>0.18181818181818099</v>
      </c>
      <c r="G862">
        <v>0.28571428571428498</v>
      </c>
      <c r="H862">
        <v>-0.05</v>
      </c>
      <c r="J862">
        <v>2.2400000000000002</v>
      </c>
      <c r="K862">
        <v>22.38</v>
      </c>
      <c r="L862">
        <v>2.4259865897876698</v>
      </c>
      <c r="M862">
        <v>0.307918311058195</v>
      </c>
      <c r="N862">
        <v>0.42072697566016298</v>
      </c>
      <c r="O862">
        <v>1.0460899132839401</v>
      </c>
      <c r="P862">
        <v>-0.15320462709390001</v>
      </c>
      <c r="Q862">
        <v>0.15480589127587799</v>
      </c>
      <c r="R862">
        <v>0.183005965191915</v>
      </c>
      <c r="S862">
        <v>-0.287992121165628</v>
      </c>
      <c r="T862">
        <v>-0.354511208008087</v>
      </c>
      <c r="U862">
        <v>-5.8865206455970598E-2</v>
      </c>
      <c r="V862" s="15">
        <v>6</v>
      </c>
    </row>
    <row r="863" spans="1:22" x14ac:dyDescent="0.25">
      <c r="A863">
        <v>861</v>
      </c>
      <c r="B863">
        <v>141.07900000000001</v>
      </c>
      <c r="C863">
        <v>0.14285714285714199</v>
      </c>
      <c r="D863">
        <v>9.0909090909090898E-2</v>
      </c>
      <c r="E863">
        <v>0.28571428571428498</v>
      </c>
      <c r="F863">
        <v>0.18181818181818099</v>
      </c>
      <c r="G863">
        <v>0</v>
      </c>
      <c r="H863">
        <v>1.2</v>
      </c>
      <c r="I863">
        <v>8.98</v>
      </c>
      <c r="J863">
        <v>2.97</v>
      </c>
      <c r="K863">
        <v>19.989999999999998</v>
      </c>
      <c r="L863">
        <v>3.4786142237939899</v>
      </c>
      <c r="M863">
        <v>1.39083404444779</v>
      </c>
      <c r="N863">
        <v>1.4227215241300999</v>
      </c>
      <c r="O863">
        <v>-0.78855734791256904</v>
      </c>
      <c r="P863">
        <v>0.212415521788439</v>
      </c>
      <c r="Q863">
        <v>0.51138736853265698</v>
      </c>
      <c r="R863">
        <v>0.347700336833136</v>
      </c>
      <c r="S863">
        <v>0.38550552510310698</v>
      </c>
      <c r="T863">
        <v>0.23184592192825901</v>
      </c>
      <c r="U863">
        <v>-0.10560819087227399</v>
      </c>
      <c r="V863" s="15">
        <v>1</v>
      </c>
    </row>
    <row r="864" spans="1:22" x14ac:dyDescent="0.25">
      <c r="A864">
        <v>862</v>
      </c>
      <c r="B864">
        <v>141.91849999999999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1.69</v>
      </c>
      <c r="J864">
        <v>1.97</v>
      </c>
      <c r="K864">
        <v>4.33</v>
      </c>
      <c r="L864">
        <v>1.65788098635769</v>
      </c>
      <c r="M864">
        <v>2.7639172598547E-2</v>
      </c>
      <c r="N864">
        <v>3.5375333230655999</v>
      </c>
      <c r="O864">
        <v>7.5344510631781506E-2</v>
      </c>
      <c r="P864">
        <v>0.69119356939432097</v>
      </c>
      <c r="Q864">
        <v>-0.696528284738263</v>
      </c>
      <c r="R864">
        <v>0.20572880565160201</v>
      </c>
      <c r="S864">
        <v>0.89552091675647905</v>
      </c>
      <c r="T864">
        <v>0.99940215335644</v>
      </c>
      <c r="U864">
        <v>-0.15962609888113599</v>
      </c>
      <c r="V864" s="15">
        <v>1</v>
      </c>
    </row>
    <row r="865" spans="1:22" x14ac:dyDescent="0.25">
      <c r="A865">
        <v>863</v>
      </c>
      <c r="B865">
        <v>141.9588</v>
      </c>
      <c r="C865">
        <v>0</v>
      </c>
      <c r="D865">
        <v>0</v>
      </c>
      <c r="E865">
        <v>0.66666666666666596</v>
      </c>
      <c r="F865">
        <v>0.5</v>
      </c>
      <c r="G865">
        <v>0</v>
      </c>
      <c r="H865">
        <v>1.54</v>
      </c>
      <c r="I865">
        <v>2.63</v>
      </c>
      <c r="J865">
        <v>3.54</v>
      </c>
      <c r="K865">
        <v>12.5</v>
      </c>
      <c r="L865">
        <v>4.9303168189114697</v>
      </c>
      <c r="M865">
        <v>5.3127846113297101</v>
      </c>
      <c r="N865">
        <v>-0.13839957799947</v>
      </c>
      <c r="O865">
        <v>0.42654570297975802</v>
      </c>
      <c r="P865">
        <v>0.39084432303410499</v>
      </c>
      <c r="Q865">
        <v>1.6238090709425399</v>
      </c>
      <c r="R865">
        <v>0.23692190416765499</v>
      </c>
      <c r="S865">
        <v>0.37141132621952999</v>
      </c>
      <c r="T865">
        <v>-5.4709977456235299E-2</v>
      </c>
      <c r="U865">
        <v>-4.8522850264401098E-2</v>
      </c>
      <c r="V865" s="15">
        <v>1</v>
      </c>
    </row>
    <row r="866" spans="1:22" x14ac:dyDescent="0.25">
      <c r="A866">
        <v>864</v>
      </c>
      <c r="B866">
        <v>141.99520000000001</v>
      </c>
      <c r="C866">
        <v>0</v>
      </c>
      <c r="D866">
        <v>0</v>
      </c>
      <c r="E866">
        <v>0.25</v>
      </c>
      <c r="F866">
        <v>0.125</v>
      </c>
      <c r="G866">
        <v>0</v>
      </c>
      <c r="H866">
        <v>1.45</v>
      </c>
      <c r="J866">
        <v>2.4500000000000002</v>
      </c>
      <c r="K866">
        <v>11.15</v>
      </c>
      <c r="L866">
        <v>2.6316079567883501</v>
      </c>
      <c r="M866">
        <v>1.5217810585898199</v>
      </c>
      <c r="N866">
        <v>2.5456825808904502</v>
      </c>
      <c r="O866">
        <v>0.17771869238680801</v>
      </c>
      <c r="P866">
        <v>-8.0973431457714407E-2</v>
      </c>
      <c r="Q866">
        <v>-8.1911247673948306E-2</v>
      </c>
      <c r="R866">
        <v>0.26759409789343302</v>
      </c>
      <c r="S866">
        <v>0.70414246576636996</v>
      </c>
      <c r="T866">
        <v>0.40998194439320701</v>
      </c>
      <c r="U866">
        <v>-0.42150946258653099</v>
      </c>
      <c r="V866" s="15">
        <v>1</v>
      </c>
    </row>
    <row r="867" spans="1:22" x14ac:dyDescent="0.25">
      <c r="A867">
        <v>865</v>
      </c>
      <c r="B867">
        <v>142.00149999999999</v>
      </c>
      <c r="C867">
        <v>0.5</v>
      </c>
      <c r="D867">
        <v>1</v>
      </c>
      <c r="E867">
        <v>1</v>
      </c>
      <c r="F867">
        <v>2</v>
      </c>
      <c r="G867">
        <v>0.5</v>
      </c>
      <c r="H867">
        <v>-0.18</v>
      </c>
      <c r="I867">
        <v>1.62</v>
      </c>
      <c r="J867">
        <v>2.4900000000000002</v>
      </c>
      <c r="K867">
        <v>23.28</v>
      </c>
      <c r="L867">
        <v>7.96783417771245</v>
      </c>
      <c r="M867">
        <v>4.9356063122495097</v>
      </c>
      <c r="N867">
        <v>-14.863999410234801</v>
      </c>
      <c r="O867">
        <v>2.9859525896158998</v>
      </c>
      <c r="P867">
        <v>-2.8415543541874801</v>
      </c>
      <c r="Q867">
        <v>8.3827079828192499</v>
      </c>
      <c r="R867">
        <v>0.63493991539654204</v>
      </c>
      <c r="S867">
        <v>0.38686142226054598</v>
      </c>
      <c r="T867">
        <v>5.6196372081602401</v>
      </c>
      <c r="U867">
        <v>3.1507369933360798</v>
      </c>
      <c r="V867" s="15">
        <v>6</v>
      </c>
    </row>
    <row r="868" spans="1:22" x14ac:dyDescent="0.25">
      <c r="A868">
        <v>866</v>
      </c>
      <c r="B868">
        <v>142.01849999999999</v>
      </c>
      <c r="C868">
        <v>0</v>
      </c>
      <c r="D868">
        <v>0</v>
      </c>
      <c r="E868">
        <v>0.14285714285714199</v>
      </c>
      <c r="F868">
        <v>0.14285714285714199</v>
      </c>
      <c r="G868">
        <v>0.375</v>
      </c>
      <c r="H868">
        <v>2.79</v>
      </c>
      <c r="I868">
        <v>9.33</v>
      </c>
      <c r="J868">
        <v>2.09</v>
      </c>
      <c r="K868">
        <v>19.53</v>
      </c>
      <c r="L868">
        <v>1.03356155928059</v>
      </c>
      <c r="M868">
        <v>0.501207489243784</v>
      </c>
      <c r="N868">
        <v>1.5640914372449799</v>
      </c>
      <c r="O868">
        <v>1.8752118964756299</v>
      </c>
      <c r="P868">
        <v>0.921958713620873</v>
      </c>
      <c r="Q868">
        <v>0.60857850453501094</v>
      </c>
      <c r="R868">
        <v>4.1429031946858499E-2</v>
      </c>
      <c r="S868">
        <v>-0.54019625698228302</v>
      </c>
      <c r="T868">
        <v>-0.212048412649533</v>
      </c>
      <c r="U868">
        <v>0.18825593851432201</v>
      </c>
      <c r="V868" s="15">
        <v>1</v>
      </c>
    </row>
    <row r="869" spans="1:22" x14ac:dyDescent="0.25">
      <c r="A869">
        <v>867</v>
      </c>
      <c r="B869">
        <v>142.01849999999999</v>
      </c>
      <c r="C869">
        <v>0</v>
      </c>
      <c r="D869">
        <v>0</v>
      </c>
      <c r="E869">
        <v>0.14285714285714199</v>
      </c>
      <c r="F869">
        <v>0.14285714285714199</v>
      </c>
      <c r="G869">
        <v>0.375</v>
      </c>
      <c r="H869">
        <v>2.79</v>
      </c>
      <c r="I869">
        <v>9.08</v>
      </c>
      <c r="J869">
        <v>2.09</v>
      </c>
      <c r="K869">
        <v>19.53</v>
      </c>
      <c r="L869">
        <v>1.04002201864447</v>
      </c>
      <c r="M869">
        <v>0.51843426598007403</v>
      </c>
      <c r="N869">
        <v>1.5481537166825601</v>
      </c>
      <c r="O869">
        <v>1.8712800044787601</v>
      </c>
      <c r="P869">
        <v>0.98070636165322</v>
      </c>
      <c r="Q869">
        <v>0.60507533994063201</v>
      </c>
      <c r="R869">
        <v>4.1665725789132697E-2</v>
      </c>
      <c r="S869">
        <v>-0.53655702568475105</v>
      </c>
      <c r="T869">
        <v>-0.213026534690548</v>
      </c>
      <c r="U869">
        <v>0.187545262214943</v>
      </c>
      <c r="V869" s="15">
        <v>1</v>
      </c>
    </row>
    <row r="870" spans="1:22" x14ac:dyDescent="0.25">
      <c r="A870">
        <v>868</v>
      </c>
      <c r="B870">
        <v>142.02010000000001</v>
      </c>
      <c r="C870">
        <v>0.4</v>
      </c>
      <c r="D870">
        <v>0.33333333333333298</v>
      </c>
      <c r="E870">
        <v>0.2</v>
      </c>
      <c r="F870">
        <v>0.16666666666666599</v>
      </c>
      <c r="G870">
        <v>0.4</v>
      </c>
      <c r="H870">
        <v>1.24</v>
      </c>
      <c r="I870">
        <v>8.57</v>
      </c>
      <c r="J870">
        <v>2.08</v>
      </c>
      <c r="K870">
        <v>19.5</v>
      </c>
      <c r="L870">
        <v>2.36949831850339</v>
      </c>
      <c r="M870">
        <v>-1.9441349895538</v>
      </c>
      <c r="N870">
        <v>-1.52618761607761</v>
      </c>
      <c r="O870">
        <v>5.8082540424908999E-2</v>
      </c>
      <c r="P870">
        <v>0.753891891942429</v>
      </c>
      <c r="Q870">
        <v>1.2282559448811099</v>
      </c>
      <c r="R870">
        <v>9.0016677276443399E-2</v>
      </c>
      <c r="S870">
        <v>-0.19219444028829</v>
      </c>
      <c r="T870">
        <v>-0.378720344640331</v>
      </c>
      <c r="U870">
        <v>1.44170331629577E-2</v>
      </c>
      <c r="V870" s="15">
        <v>1</v>
      </c>
    </row>
    <row r="871" spans="1:22" x14ac:dyDescent="0.25">
      <c r="A871">
        <v>869</v>
      </c>
      <c r="B871">
        <v>142.02420000000001</v>
      </c>
      <c r="C871">
        <v>0</v>
      </c>
      <c r="D871">
        <v>0</v>
      </c>
      <c r="E871">
        <v>0.5</v>
      </c>
      <c r="F871">
        <v>0.4</v>
      </c>
      <c r="G871">
        <v>0</v>
      </c>
      <c r="H871">
        <v>1.41</v>
      </c>
      <c r="J871">
        <v>3.59</v>
      </c>
      <c r="K871">
        <v>18.350000000000001</v>
      </c>
      <c r="L871">
        <v>4.2327639896637796</v>
      </c>
      <c r="M871">
        <v>3.8221264973743798</v>
      </c>
      <c r="N871">
        <v>1.2303103107903699</v>
      </c>
      <c r="O871">
        <v>0.14666560694952399</v>
      </c>
      <c r="P871">
        <v>-1.1483440221315799</v>
      </c>
      <c r="Q871">
        <v>1.3753072621848901</v>
      </c>
      <c r="R871">
        <v>0.27683723561755702</v>
      </c>
      <c r="S871">
        <v>-0.12834332218040301</v>
      </c>
      <c r="T871">
        <v>0.23463343957719299</v>
      </c>
      <c r="U871">
        <v>0.12948324219142501</v>
      </c>
      <c r="V871" s="15">
        <v>1</v>
      </c>
    </row>
    <row r="872" spans="1:22" x14ac:dyDescent="0.25">
      <c r="A872">
        <v>870</v>
      </c>
      <c r="B872">
        <v>142.02979999999999</v>
      </c>
      <c r="C872">
        <v>0.33333333333333298</v>
      </c>
      <c r="D872">
        <v>0.28571428571428498</v>
      </c>
      <c r="E872">
        <v>0</v>
      </c>
      <c r="F872">
        <v>0</v>
      </c>
      <c r="G872">
        <v>0.375</v>
      </c>
      <c r="H872">
        <v>0.92</v>
      </c>
      <c r="J872">
        <v>2.09</v>
      </c>
      <c r="K872">
        <v>19.53</v>
      </c>
      <c r="L872">
        <v>1.6256165282159301</v>
      </c>
      <c r="M872">
        <v>-2.9614083778949198</v>
      </c>
      <c r="N872">
        <v>0.27610099001760902</v>
      </c>
      <c r="O872">
        <v>-0.19751190553084699</v>
      </c>
      <c r="P872">
        <v>0.81477389503304798</v>
      </c>
      <c r="Q872">
        <v>0.46299543730790799</v>
      </c>
      <c r="R872">
        <v>7.0310261855064907E-2</v>
      </c>
      <c r="S872">
        <v>-0.62249347172785696</v>
      </c>
      <c r="T872">
        <v>-9.6235027150003705E-2</v>
      </c>
      <c r="U872">
        <v>-6.7037136451598006E-2</v>
      </c>
      <c r="V872" s="15">
        <v>1</v>
      </c>
    </row>
    <row r="873" spans="1:22" x14ac:dyDescent="0.25">
      <c r="A873">
        <v>871</v>
      </c>
      <c r="B873">
        <v>142.02979999999999</v>
      </c>
      <c r="C873">
        <v>0.33333333333333298</v>
      </c>
      <c r="D873">
        <v>0.28571428571428498</v>
      </c>
      <c r="E873">
        <v>0</v>
      </c>
      <c r="F873">
        <v>0</v>
      </c>
      <c r="G873">
        <v>0.375</v>
      </c>
      <c r="H873">
        <v>0.92</v>
      </c>
      <c r="J873">
        <v>2.09</v>
      </c>
      <c r="K873">
        <v>19.53</v>
      </c>
      <c r="L873">
        <v>1.6256165282159301</v>
      </c>
      <c r="M873">
        <v>-2.9614083778949198</v>
      </c>
      <c r="N873">
        <v>0.27610099001760902</v>
      </c>
      <c r="O873">
        <v>-0.19751190553084699</v>
      </c>
      <c r="P873">
        <v>0.81477389503304798</v>
      </c>
      <c r="Q873">
        <v>0.46299543730790799</v>
      </c>
      <c r="R873">
        <v>7.0310261855064907E-2</v>
      </c>
      <c r="S873">
        <v>-0.62249347172785696</v>
      </c>
      <c r="T873">
        <v>-9.6235027150003705E-2</v>
      </c>
      <c r="U873">
        <v>-6.7037136451598006E-2</v>
      </c>
      <c r="V873" s="15">
        <v>1</v>
      </c>
    </row>
    <row r="874" spans="1:22" x14ac:dyDescent="0.25">
      <c r="A874">
        <v>872</v>
      </c>
      <c r="B874">
        <v>142.02979999999999</v>
      </c>
      <c r="C874">
        <v>0.33333333333333298</v>
      </c>
      <c r="D874">
        <v>0.28571428571428498</v>
      </c>
      <c r="E874">
        <v>0</v>
      </c>
      <c r="F874">
        <v>0</v>
      </c>
      <c r="G874">
        <v>0.375</v>
      </c>
      <c r="H874">
        <v>0.92</v>
      </c>
      <c r="J874">
        <v>2.09</v>
      </c>
      <c r="K874">
        <v>19.53</v>
      </c>
      <c r="L874">
        <v>1.6256165282159301</v>
      </c>
      <c r="M874">
        <v>-2.9614083778949198</v>
      </c>
      <c r="N874">
        <v>0.27610099001760902</v>
      </c>
      <c r="O874">
        <v>-0.19751190553084699</v>
      </c>
      <c r="P874">
        <v>0.81477389503304798</v>
      </c>
      <c r="Q874">
        <v>0.46299543730790799</v>
      </c>
      <c r="R874">
        <v>7.0310261855064907E-2</v>
      </c>
      <c r="S874">
        <v>-0.62249347172785696</v>
      </c>
      <c r="T874">
        <v>-9.6235027150003705E-2</v>
      </c>
      <c r="U874">
        <v>-6.7037136451598006E-2</v>
      </c>
      <c r="V874" s="15">
        <v>1</v>
      </c>
    </row>
    <row r="875" spans="1:22" x14ac:dyDescent="0.25">
      <c r="A875">
        <v>873</v>
      </c>
      <c r="B875">
        <v>142.04910000000001</v>
      </c>
      <c r="C875">
        <v>1</v>
      </c>
      <c r="D875">
        <v>0.66666666666666596</v>
      </c>
      <c r="E875">
        <v>0.5</v>
      </c>
      <c r="F875">
        <v>0.33333333333333298</v>
      </c>
      <c r="G875">
        <v>0.52941176470588203</v>
      </c>
      <c r="H875">
        <v>0.17</v>
      </c>
      <c r="I875">
        <v>4.8899999999999997</v>
      </c>
      <c r="J875">
        <v>1.63</v>
      </c>
      <c r="K875">
        <v>24.15</v>
      </c>
      <c r="L875">
        <v>4.1123203490339302</v>
      </c>
      <c r="M875">
        <v>-3.8745588181840902</v>
      </c>
      <c r="N875">
        <v>-6.99978998029622</v>
      </c>
      <c r="O875">
        <v>-1.2361326058562301</v>
      </c>
      <c r="P875">
        <v>0.546388076074938</v>
      </c>
      <c r="Q875">
        <v>2.3279485092985999</v>
      </c>
      <c r="R875">
        <v>0.13552344013783901</v>
      </c>
      <c r="S875">
        <v>1.0691504852434399</v>
      </c>
      <c r="T875">
        <v>-1.92150821041432</v>
      </c>
      <c r="U875">
        <v>0.36209235047699601</v>
      </c>
      <c r="V875" s="15">
        <v>6</v>
      </c>
    </row>
    <row r="876" spans="1:22" x14ac:dyDescent="0.25">
      <c r="A876">
        <v>874</v>
      </c>
      <c r="B876">
        <v>142.06299999999999</v>
      </c>
      <c r="C876">
        <v>0</v>
      </c>
      <c r="D876">
        <v>0</v>
      </c>
      <c r="E876">
        <v>0.42857142857142799</v>
      </c>
      <c r="F876">
        <v>0.3</v>
      </c>
      <c r="G876">
        <v>0.15</v>
      </c>
      <c r="H876">
        <v>1.1499999999999999</v>
      </c>
      <c r="J876">
        <v>1.99</v>
      </c>
      <c r="K876">
        <v>21.37</v>
      </c>
      <c r="L876">
        <v>2.5324604751871802</v>
      </c>
      <c r="M876">
        <v>2.3054002282866999</v>
      </c>
      <c r="N876">
        <v>0.73799275947391696</v>
      </c>
      <c r="O876">
        <v>1.63300081052891</v>
      </c>
      <c r="P876">
        <v>-0.67888368039441305</v>
      </c>
      <c r="Q876">
        <v>0.30020466496595699</v>
      </c>
      <c r="R876">
        <v>0.34626805121975301</v>
      </c>
      <c r="S876">
        <v>0.78490154085156705</v>
      </c>
      <c r="T876">
        <v>5.8796608609694802E-2</v>
      </c>
      <c r="U876">
        <v>-0.22630632108156001</v>
      </c>
      <c r="V876" s="15">
        <v>6</v>
      </c>
    </row>
    <row r="877" spans="1:22" x14ac:dyDescent="0.25">
      <c r="A877">
        <v>875</v>
      </c>
      <c r="B877">
        <v>142.06299999999999</v>
      </c>
      <c r="C877">
        <v>0</v>
      </c>
      <c r="D877">
        <v>0</v>
      </c>
      <c r="E877">
        <v>0.42857142857142799</v>
      </c>
      <c r="F877">
        <v>0.3</v>
      </c>
      <c r="G877">
        <v>0.25</v>
      </c>
      <c r="H877">
        <v>1.87</v>
      </c>
      <c r="I877">
        <v>19.420000000000002</v>
      </c>
      <c r="J877">
        <v>2.5299999999999998</v>
      </c>
      <c r="K877">
        <v>23.23</v>
      </c>
      <c r="L877">
        <v>2.2927054268125699</v>
      </c>
      <c r="M877">
        <v>1.7608599902829101</v>
      </c>
      <c r="N877">
        <v>1.2623921662189601</v>
      </c>
      <c r="O877">
        <v>1.77134723680754</v>
      </c>
      <c r="P877">
        <v>-2.4764248545456602</v>
      </c>
      <c r="Q877">
        <v>1.0705169618634101</v>
      </c>
      <c r="R877">
        <v>0.19262561089080901</v>
      </c>
      <c r="S877">
        <v>-0.289378149121787</v>
      </c>
      <c r="T877">
        <v>-0.36288087588420398</v>
      </c>
      <c r="U877">
        <v>-8.6590698818634598E-2</v>
      </c>
      <c r="V877" s="15">
        <v>6</v>
      </c>
    </row>
    <row r="878" spans="1:22" x14ac:dyDescent="0.25">
      <c r="A878">
        <v>876</v>
      </c>
      <c r="B878">
        <v>142.07419999999999</v>
      </c>
      <c r="C878">
        <v>0.33333333333333298</v>
      </c>
      <c r="D878">
        <v>0.2</v>
      </c>
      <c r="E878">
        <v>0.33333333333333298</v>
      </c>
      <c r="F878">
        <v>0.2</v>
      </c>
      <c r="G878">
        <v>0.25</v>
      </c>
      <c r="H878">
        <v>-3.51</v>
      </c>
      <c r="I878">
        <v>-1.4</v>
      </c>
      <c r="J878">
        <v>2.2599999999999998</v>
      </c>
      <c r="K878">
        <v>22.45</v>
      </c>
      <c r="L878">
        <v>3.98521236740139</v>
      </c>
      <c r="M878">
        <v>0.31432881671999502</v>
      </c>
      <c r="N878">
        <v>-1.79025513189473</v>
      </c>
      <c r="O878">
        <v>3.3067880614619301E-2</v>
      </c>
      <c r="P878">
        <v>2.4870353527179998</v>
      </c>
      <c r="Q878">
        <v>-0.72562064263689297</v>
      </c>
      <c r="R878">
        <v>0.24418041159883899</v>
      </c>
      <c r="S878">
        <v>-4.4341273072253301E-2</v>
      </c>
      <c r="T878">
        <v>-0.44795318214340402</v>
      </c>
      <c r="U878">
        <v>7.6283401423495297E-3</v>
      </c>
      <c r="V878" s="15">
        <v>6</v>
      </c>
    </row>
    <row r="879" spans="1:22" x14ac:dyDescent="0.25">
      <c r="A879">
        <v>877</v>
      </c>
      <c r="B879">
        <v>142.07419999999999</v>
      </c>
      <c r="C879">
        <v>0.33333333333333298</v>
      </c>
      <c r="D879">
        <v>0.2</v>
      </c>
      <c r="E879">
        <v>0.33333333333333298</v>
      </c>
      <c r="F879">
        <v>0.2</v>
      </c>
      <c r="G879">
        <v>0.25</v>
      </c>
      <c r="H879">
        <v>1.33</v>
      </c>
      <c r="I879">
        <v>3.26</v>
      </c>
      <c r="J879">
        <v>2.61</v>
      </c>
      <c r="K879">
        <v>23.53</v>
      </c>
      <c r="L879">
        <v>3.2451642148147499</v>
      </c>
      <c r="M879">
        <v>0.28276389110175398</v>
      </c>
      <c r="N879">
        <v>-0.96369017395086398</v>
      </c>
      <c r="O879">
        <v>-0.36992470068699301</v>
      </c>
      <c r="P879">
        <v>1.5655459193800001</v>
      </c>
      <c r="Q879">
        <v>1.00195994984787</v>
      </c>
      <c r="R879">
        <v>0.19665948338514799</v>
      </c>
      <c r="S879">
        <v>0.13013642655011301</v>
      </c>
      <c r="T879">
        <v>-0.79741038981608003</v>
      </c>
      <c r="U879">
        <v>5.3768924874734003E-2</v>
      </c>
      <c r="V879" s="15">
        <v>6</v>
      </c>
    </row>
    <row r="880" spans="1:22" x14ac:dyDescent="0.25">
      <c r="A880">
        <v>878</v>
      </c>
      <c r="B880">
        <v>142.07830000000001</v>
      </c>
      <c r="C880">
        <v>0</v>
      </c>
      <c r="D880">
        <v>0</v>
      </c>
      <c r="E880">
        <v>0</v>
      </c>
      <c r="F880">
        <v>0</v>
      </c>
      <c r="G880">
        <v>0.5</v>
      </c>
      <c r="H880">
        <v>3.48</v>
      </c>
      <c r="J880">
        <v>1.99</v>
      </c>
      <c r="K880">
        <v>27.85</v>
      </c>
      <c r="L880">
        <v>-8.20920834108263E-2</v>
      </c>
      <c r="M880">
        <v>-0.89738786968592499</v>
      </c>
      <c r="N880">
        <v>2.28796268727293</v>
      </c>
      <c r="O880">
        <v>2.00581263125195</v>
      </c>
      <c r="P880">
        <v>1.1234565890210699</v>
      </c>
      <c r="Q880">
        <v>0.49203908842065802</v>
      </c>
      <c r="R880">
        <v>4.3042099548104397E-3</v>
      </c>
      <c r="S880">
        <v>-1.2219316221305001</v>
      </c>
      <c r="T880">
        <v>-0.58530383649730799</v>
      </c>
      <c r="U880">
        <v>8.7750602290700003E-2</v>
      </c>
      <c r="V880" s="15">
        <v>6</v>
      </c>
    </row>
    <row r="881" spans="1:22" x14ac:dyDescent="0.25">
      <c r="A881">
        <v>879</v>
      </c>
      <c r="B881">
        <v>142.0994</v>
      </c>
      <c r="C881">
        <v>0</v>
      </c>
      <c r="D881">
        <v>0</v>
      </c>
      <c r="E881">
        <v>0.25</v>
      </c>
      <c r="F881">
        <v>0.14285714285714199</v>
      </c>
      <c r="G881">
        <v>0</v>
      </c>
      <c r="H881">
        <v>2.54</v>
      </c>
      <c r="J881">
        <v>3.12</v>
      </c>
      <c r="K881">
        <v>20.399999999999999</v>
      </c>
      <c r="L881">
        <v>2.8300692413099302</v>
      </c>
      <c r="M881">
        <v>1.90661824594754</v>
      </c>
      <c r="N881">
        <v>2.79576615314752</v>
      </c>
      <c r="O881">
        <v>-0.35978792628079298</v>
      </c>
      <c r="P881">
        <v>-0.101955083672742</v>
      </c>
      <c r="Q881">
        <v>0.64306500194241401</v>
      </c>
      <c r="R881">
        <v>0.30619290193597998</v>
      </c>
      <c r="S881">
        <v>7.2628785506452506E-2</v>
      </c>
      <c r="T881">
        <v>0.25643966826837999</v>
      </c>
      <c r="U881">
        <v>-0.24129769013571001</v>
      </c>
      <c r="V881" s="15">
        <v>1</v>
      </c>
    </row>
    <row r="882" spans="1:22" x14ac:dyDescent="0.25">
      <c r="A882">
        <v>880</v>
      </c>
      <c r="B882">
        <v>142.0994</v>
      </c>
      <c r="C882">
        <v>0</v>
      </c>
      <c r="D882">
        <v>0</v>
      </c>
      <c r="E882">
        <v>0.25</v>
      </c>
      <c r="F882">
        <v>0.14285714285714199</v>
      </c>
      <c r="G882">
        <v>0.25</v>
      </c>
      <c r="H882">
        <v>1.72</v>
      </c>
      <c r="J882">
        <v>2.13</v>
      </c>
      <c r="K882">
        <v>22.08</v>
      </c>
      <c r="L882">
        <v>1.6867138240616699</v>
      </c>
      <c r="M882">
        <v>0.98127967702473395</v>
      </c>
      <c r="N882">
        <v>1.6666593121761799</v>
      </c>
      <c r="O882">
        <v>1.44881406928338</v>
      </c>
      <c r="P882">
        <v>8.3621681919694393E-2</v>
      </c>
      <c r="Q882">
        <v>0.18957725819450799</v>
      </c>
      <c r="R882">
        <v>0.20174121651754801</v>
      </c>
      <c r="S882">
        <v>-5.9880852591534098E-2</v>
      </c>
      <c r="T882">
        <v>-0.20374986653544599</v>
      </c>
      <c r="U882">
        <v>-0.25401035457403998</v>
      </c>
      <c r="V882" s="15">
        <v>6</v>
      </c>
    </row>
    <row r="883" spans="1:22" x14ac:dyDescent="0.25">
      <c r="A883">
        <v>881</v>
      </c>
      <c r="B883">
        <v>142.0994</v>
      </c>
      <c r="C883">
        <v>0</v>
      </c>
      <c r="D883">
        <v>0</v>
      </c>
      <c r="E883">
        <v>0.25</v>
      </c>
      <c r="F883">
        <v>0.14285714285714199</v>
      </c>
      <c r="G883">
        <v>0</v>
      </c>
      <c r="H883">
        <v>2.09</v>
      </c>
      <c r="J883">
        <v>3.16</v>
      </c>
      <c r="K883">
        <v>20.45</v>
      </c>
      <c r="L883">
        <v>2.9342913404232198</v>
      </c>
      <c r="M883">
        <v>1.9068345758331</v>
      </c>
      <c r="N883">
        <v>2.7755429049265001</v>
      </c>
      <c r="O883">
        <v>-0.36727749748027799</v>
      </c>
      <c r="P883">
        <v>-0.119483625067878</v>
      </c>
      <c r="Q883">
        <v>0.528662115816526</v>
      </c>
      <c r="R883">
        <v>0.30312925303957999</v>
      </c>
      <c r="S883">
        <v>-3.0857891895165201E-2</v>
      </c>
      <c r="T883">
        <v>0.27457147414232103</v>
      </c>
      <c r="U883">
        <v>-0.23461489298954299</v>
      </c>
      <c r="V883" s="15">
        <v>1</v>
      </c>
    </row>
    <row r="884" spans="1:22" x14ac:dyDescent="0.25">
      <c r="A884">
        <v>882</v>
      </c>
      <c r="B884">
        <v>142.0994</v>
      </c>
      <c r="C884">
        <v>0</v>
      </c>
      <c r="D884">
        <v>0</v>
      </c>
      <c r="E884">
        <v>0.25</v>
      </c>
      <c r="F884">
        <v>0.14285714285714199</v>
      </c>
      <c r="G884">
        <v>0.25</v>
      </c>
      <c r="H884">
        <v>2.1800000000000002</v>
      </c>
      <c r="I884">
        <v>4.8899999999999997</v>
      </c>
      <c r="J884">
        <v>2.2599999999999998</v>
      </c>
      <c r="K884">
        <v>22.6</v>
      </c>
      <c r="L884">
        <v>1.85522835780184</v>
      </c>
      <c r="M884">
        <v>1.49161277060719</v>
      </c>
      <c r="N884">
        <v>1.3423604337092301</v>
      </c>
      <c r="O884">
        <v>1.2314190010314801</v>
      </c>
      <c r="P884">
        <v>1.61794961360838</v>
      </c>
      <c r="Q884">
        <v>0.30974519774669801</v>
      </c>
      <c r="R884">
        <v>0.19722247814192301</v>
      </c>
      <c r="S884">
        <v>-5.15926453840291E-2</v>
      </c>
      <c r="T884">
        <v>-0.28563457715194202</v>
      </c>
      <c r="U884">
        <v>-0.25608658628176401</v>
      </c>
      <c r="V884" s="15">
        <v>6</v>
      </c>
    </row>
    <row r="885" spans="1:22" x14ac:dyDescent="0.25">
      <c r="A885">
        <v>883</v>
      </c>
      <c r="B885">
        <v>142.0994</v>
      </c>
      <c r="C885">
        <v>0</v>
      </c>
      <c r="D885">
        <v>0</v>
      </c>
      <c r="E885">
        <v>0.25</v>
      </c>
      <c r="F885">
        <v>0.14285714285714199</v>
      </c>
      <c r="G885">
        <v>0</v>
      </c>
      <c r="H885">
        <v>1.77</v>
      </c>
      <c r="J885">
        <v>2.77</v>
      </c>
      <c r="K885">
        <v>19.68</v>
      </c>
      <c r="L885">
        <v>2.73897944949747</v>
      </c>
      <c r="M885">
        <v>1.7507099778414399</v>
      </c>
      <c r="N885">
        <v>2.5935827864715599</v>
      </c>
      <c r="O885">
        <v>-7.4350860803527902E-2</v>
      </c>
      <c r="P885">
        <v>-0.124034655434452</v>
      </c>
      <c r="Q885">
        <v>0.21551619369921801</v>
      </c>
      <c r="R885">
        <v>0.342568877105356</v>
      </c>
      <c r="S885">
        <v>0.36227294849969499</v>
      </c>
      <c r="T885">
        <v>0.38000802994405197</v>
      </c>
      <c r="U885">
        <v>-0.285996614605526</v>
      </c>
      <c r="V885" s="15">
        <v>1</v>
      </c>
    </row>
    <row r="886" spans="1:22" x14ac:dyDescent="0.25">
      <c r="A886">
        <v>884</v>
      </c>
      <c r="B886">
        <v>142.0994</v>
      </c>
      <c r="C886">
        <v>0</v>
      </c>
      <c r="D886">
        <v>0</v>
      </c>
      <c r="E886">
        <v>0.25</v>
      </c>
      <c r="F886">
        <v>0.14285714285714199</v>
      </c>
      <c r="G886">
        <v>0.25</v>
      </c>
      <c r="H886">
        <v>1.98</v>
      </c>
      <c r="J886">
        <v>2.1800000000000002</v>
      </c>
      <c r="K886">
        <v>22.22</v>
      </c>
      <c r="L886">
        <v>1.67332218727292</v>
      </c>
      <c r="M886">
        <v>1.00857547253924</v>
      </c>
      <c r="N886">
        <v>1.70750417279917</v>
      </c>
      <c r="O886">
        <v>1.40085470208045</v>
      </c>
      <c r="P886">
        <v>9.2316329275228801E-2</v>
      </c>
      <c r="Q886">
        <v>0.296083277424804</v>
      </c>
      <c r="R886">
        <v>0.19661417471134901</v>
      </c>
      <c r="S886">
        <v>-8.1757537794120497E-2</v>
      </c>
      <c r="T886">
        <v>-0.230424011329284</v>
      </c>
      <c r="U886">
        <v>-0.24803828804675099</v>
      </c>
      <c r="V886" s="15">
        <v>6</v>
      </c>
    </row>
    <row r="887" spans="1:22" x14ac:dyDescent="0.25">
      <c r="A887">
        <v>885</v>
      </c>
      <c r="B887">
        <v>142.0994</v>
      </c>
      <c r="C887">
        <v>0</v>
      </c>
      <c r="D887">
        <v>0</v>
      </c>
      <c r="E887">
        <v>0.25</v>
      </c>
      <c r="F887">
        <v>0.14285714285714199</v>
      </c>
      <c r="G887">
        <v>0</v>
      </c>
      <c r="H887">
        <v>2.5499999999999998</v>
      </c>
      <c r="J887">
        <v>3.3</v>
      </c>
      <c r="K887">
        <v>20.87</v>
      </c>
      <c r="L887">
        <v>2.9431366455248802</v>
      </c>
      <c r="M887">
        <v>1.9746757777855399</v>
      </c>
      <c r="N887">
        <v>2.86813719724418</v>
      </c>
      <c r="O887">
        <v>-0.48931966304878599</v>
      </c>
      <c r="P887">
        <v>-0.105206035576589</v>
      </c>
      <c r="Q887">
        <v>0.74540468291236295</v>
      </c>
      <c r="R887">
        <v>0.28990485193600302</v>
      </c>
      <c r="S887">
        <v>-0.12736651021954401</v>
      </c>
      <c r="T887">
        <v>0.21590575867062101</v>
      </c>
      <c r="U887">
        <v>-0.217068990611851</v>
      </c>
      <c r="V887" s="15">
        <v>6</v>
      </c>
    </row>
    <row r="888" spans="1:22" x14ac:dyDescent="0.25">
      <c r="A888">
        <v>886</v>
      </c>
      <c r="B888">
        <v>142.0994</v>
      </c>
      <c r="C888">
        <v>0</v>
      </c>
      <c r="D888">
        <v>0</v>
      </c>
      <c r="E888">
        <v>0.25</v>
      </c>
      <c r="F888">
        <v>0.14285714285714199</v>
      </c>
      <c r="G888">
        <v>0</v>
      </c>
      <c r="H888">
        <v>2.63</v>
      </c>
      <c r="J888">
        <v>3.13</v>
      </c>
      <c r="K888">
        <v>20.45</v>
      </c>
      <c r="L888">
        <v>2.8205904927314802</v>
      </c>
      <c r="M888">
        <v>1.9134016797223701</v>
      </c>
      <c r="N888">
        <v>2.8069119981133199</v>
      </c>
      <c r="O888">
        <v>-0.371277981865475</v>
      </c>
      <c r="P888">
        <v>-9.8835067541739596E-2</v>
      </c>
      <c r="Q888">
        <v>0.67583313635675801</v>
      </c>
      <c r="R888">
        <v>0.30535262990184803</v>
      </c>
      <c r="S888">
        <v>7.3138740316698397E-2</v>
      </c>
      <c r="T888">
        <v>0.24880650309705399</v>
      </c>
      <c r="U888">
        <v>-0.24019664197196999</v>
      </c>
      <c r="V888" s="15">
        <v>1</v>
      </c>
    </row>
    <row r="889" spans="1:22" x14ac:dyDescent="0.25">
      <c r="A889">
        <v>887</v>
      </c>
      <c r="B889">
        <v>142.0994</v>
      </c>
      <c r="C889">
        <v>0</v>
      </c>
      <c r="D889">
        <v>0</v>
      </c>
      <c r="E889">
        <v>0.25</v>
      </c>
      <c r="F889">
        <v>0.14285714285714199</v>
      </c>
      <c r="G889">
        <v>0.20833333333333301</v>
      </c>
      <c r="H889">
        <v>1.98</v>
      </c>
      <c r="J889">
        <v>2.06</v>
      </c>
      <c r="K889">
        <v>21.81</v>
      </c>
      <c r="L889">
        <v>1.7004350514114599</v>
      </c>
      <c r="M889">
        <v>1.0536409084489</v>
      </c>
      <c r="N889">
        <v>1.7687347677971701</v>
      </c>
      <c r="O889">
        <v>1.3062791227206101</v>
      </c>
      <c r="P889">
        <v>6.0920723431093997E-2</v>
      </c>
      <c r="Q889">
        <v>0.17091441592422801</v>
      </c>
      <c r="R889">
        <v>0.24832612216024599</v>
      </c>
      <c r="S889">
        <v>0.23846511191499201</v>
      </c>
      <c r="T889">
        <v>-8.2938833941371595E-2</v>
      </c>
      <c r="U889">
        <v>-0.28336601967581099</v>
      </c>
      <c r="V889" s="15">
        <v>6</v>
      </c>
    </row>
    <row r="890" spans="1:22" x14ac:dyDescent="0.25">
      <c r="A890">
        <v>888</v>
      </c>
      <c r="B890">
        <v>142.11060000000001</v>
      </c>
      <c r="C890">
        <v>0.28571428571428498</v>
      </c>
      <c r="D890">
        <v>0.14285714285714199</v>
      </c>
      <c r="E890">
        <v>0.14285714285714199</v>
      </c>
      <c r="F890">
        <v>7.1428571428571397E-2</v>
      </c>
      <c r="G890">
        <v>0.33333333333333298</v>
      </c>
      <c r="H890">
        <v>1.78</v>
      </c>
      <c r="J890">
        <v>2.16</v>
      </c>
      <c r="K890">
        <v>22.27</v>
      </c>
      <c r="L890">
        <v>1.7673863499564499</v>
      </c>
      <c r="M890">
        <v>-1.33765648399482</v>
      </c>
      <c r="N890">
        <v>0.58364201915334202</v>
      </c>
      <c r="O890">
        <v>0.27842207148845999</v>
      </c>
      <c r="P890">
        <v>0.40661217758152302</v>
      </c>
      <c r="Q890">
        <v>0.52624139508745305</v>
      </c>
      <c r="R890">
        <v>9.7801706761286397E-2</v>
      </c>
      <c r="S890">
        <v>-0.168209208347679</v>
      </c>
      <c r="T890">
        <v>-0.75338421830784696</v>
      </c>
      <c r="U890">
        <v>0.23902105168486801</v>
      </c>
      <c r="V890" s="15">
        <v>6</v>
      </c>
    </row>
    <row r="891" spans="1:22" x14ac:dyDescent="0.25">
      <c r="A891">
        <v>889</v>
      </c>
      <c r="B891">
        <v>142.13579999999999</v>
      </c>
      <c r="C891">
        <v>0</v>
      </c>
      <c r="D891">
        <v>0</v>
      </c>
      <c r="E891">
        <v>0.11111111111111099</v>
      </c>
      <c r="F891">
        <v>5.5555555555555497E-2</v>
      </c>
      <c r="G891">
        <v>0</v>
      </c>
      <c r="H891">
        <v>2.67</v>
      </c>
      <c r="I891">
        <v>16.84</v>
      </c>
      <c r="J891">
        <v>2.65</v>
      </c>
      <c r="K891">
        <v>19.29</v>
      </c>
      <c r="L891">
        <v>1.9624140485205299</v>
      </c>
      <c r="M891">
        <v>0.56925165426063795</v>
      </c>
      <c r="N891">
        <v>3.6737367551665199</v>
      </c>
      <c r="O891">
        <v>-0.24531028291534701</v>
      </c>
      <c r="P891">
        <v>-0.92812912317221596</v>
      </c>
      <c r="Q891">
        <v>0.20534252443593701</v>
      </c>
      <c r="R891">
        <v>0.32427696816843099</v>
      </c>
      <c r="S891">
        <v>0.30432896497428602</v>
      </c>
      <c r="T891">
        <v>0.57942720268596404</v>
      </c>
      <c r="U891">
        <v>-0.191123507756989</v>
      </c>
      <c r="V891" s="15">
        <v>1</v>
      </c>
    </row>
    <row r="892" spans="1:22" x14ac:dyDescent="0.25">
      <c r="A892">
        <v>890</v>
      </c>
      <c r="B892">
        <v>142.13579999999999</v>
      </c>
      <c r="C892">
        <v>0</v>
      </c>
      <c r="D892">
        <v>0</v>
      </c>
      <c r="E892">
        <v>0.11111111111111099</v>
      </c>
      <c r="F892">
        <v>5.5555555555555497E-2</v>
      </c>
      <c r="G892">
        <v>0</v>
      </c>
      <c r="H892">
        <v>3.03</v>
      </c>
      <c r="I892">
        <v>19.64</v>
      </c>
      <c r="J892">
        <v>2.77</v>
      </c>
      <c r="K892">
        <v>19.68</v>
      </c>
      <c r="L892">
        <v>1.9033336791312501</v>
      </c>
      <c r="M892">
        <v>0.43347135432775502</v>
      </c>
      <c r="N892">
        <v>3.92870851520542</v>
      </c>
      <c r="O892">
        <v>-0.30447913670325599</v>
      </c>
      <c r="P892">
        <v>-1.57519997403969</v>
      </c>
      <c r="Q892">
        <v>0.41984729545035199</v>
      </c>
      <c r="R892">
        <v>0.31078703194270002</v>
      </c>
      <c r="S892">
        <v>0.17622245728507899</v>
      </c>
      <c r="T892">
        <v>0.54211994540655295</v>
      </c>
      <c r="U892">
        <v>-0.16799526558547501</v>
      </c>
      <c r="V892" s="15">
        <v>1</v>
      </c>
    </row>
    <row r="893" spans="1:22" x14ac:dyDescent="0.25">
      <c r="A893">
        <v>891</v>
      </c>
      <c r="B893">
        <v>142.13579999999999</v>
      </c>
      <c r="C893">
        <v>0</v>
      </c>
      <c r="D893">
        <v>0</v>
      </c>
      <c r="E893">
        <v>0.11111111111111099</v>
      </c>
      <c r="F893">
        <v>5.5555555555555497E-2</v>
      </c>
      <c r="G893">
        <v>0.214285714285714</v>
      </c>
      <c r="H893">
        <v>2.2999999999999998</v>
      </c>
      <c r="I893">
        <v>18.079999999999998</v>
      </c>
      <c r="J893">
        <v>2.2599999999999998</v>
      </c>
      <c r="K893">
        <v>22.6</v>
      </c>
      <c r="L893">
        <v>1.17902305876518</v>
      </c>
      <c r="M893">
        <v>-0.12321125239815101</v>
      </c>
      <c r="N893">
        <v>2.9913384734010702</v>
      </c>
      <c r="O893">
        <v>0.97598306056237305</v>
      </c>
      <c r="P893">
        <v>-1.0584457599557899</v>
      </c>
      <c r="Q893">
        <v>0.18586612596289401</v>
      </c>
      <c r="R893">
        <v>0.20015650610873101</v>
      </c>
      <c r="S893">
        <v>-0.29945602440576702</v>
      </c>
      <c r="T893">
        <v>6.7468181178077499E-2</v>
      </c>
      <c r="U893">
        <v>-0.1370774874664</v>
      </c>
      <c r="V893" s="15">
        <v>6</v>
      </c>
    </row>
    <row r="894" spans="1:22" x14ac:dyDescent="0.25">
      <c r="A894">
        <v>892</v>
      </c>
      <c r="B894">
        <v>142.13579999999999</v>
      </c>
      <c r="C894">
        <v>0</v>
      </c>
      <c r="D894">
        <v>0</v>
      </c>
      <c r="E894">
        <v>0.11111111111111099</v>
      </c>
      <c r="F894">
        <v>5.5555555555555497E-2</v>
      </c>
      <c r="G894">
        <v>0</v>
      </c>
      <c r="H894">
        <v>2.87</v>
      </c>
      <c r="I894">
        <v>19.64</v>
      </c>
      <c r="J894">
        <v>3.12</v>
      </c>
      <c r="K894">
        <v>20.399999999999999</v>
      </c>
      <c r="L894">
        <v>2.1560955972829099</v>
      </c>
      <c r="M894">
        <v>0.559182114683061</v>
      </c>
      <c r="N894">
        <v>4.0557541055401902</v>
      </c>
      <c r="O894">
        <v>-0.54682106082676296</v>
      </c>
      <c r="P894">
        <v>-1.5878823237342801</v>
      </c>
      <c r="Q894">
        <v>0.56498765845181398</v>
      </c>
      <c r="R894">
        <v>0.277044070344655</v>
      </c>
      <c r="S894">
        <v>-0.23533374433243501</v>
      </c>
      <c r="T894">
        <v>0.47424936295119802</v>
      </c>
      <c r="U894">
        <v>-0.12052440954631601</v>
      </c>
      <c r="V894" s="15">
        <v>1</v>
      </c>
    </row>
    <row r="895" spans="1:22" x14ac:dyDescent="0.25">
      <c r="A895">
        <v>893</v>
      </c>
      <c r="B895">
        <v>142.13579999999999</v>
      </c>
      <c r="C895">
        <v>0</v>
      </c>
      <c r="D895">
        <v>0</v>
      </c>
      <c r="E895">
        <v>0.11111111111111099</v>
      </c>
      <c r="F895">
        <v>5.5555555555555497E-2</v>
      </c>
      <c r="G895">
        <v>0</v>
      </c>
      <c r="H895">
        <v>2.5299999999999998</v>
      </c>
      <c r="I895">
        <v>18.170000000000002</v>
      </c>
      <c r="J895">
        <v>3.47</v>
      </c>
      <c r="K895">
        <v>21.22</v>
      </c>
      <c r="L895">
        <v>2.4772524713753299</v>
      </c>
      <c r="M895">
        <v>0.780752543378891</v>
      </c>
      <c r="N895">
        <v>4.07411913600719</v>
      </c>
      <c r="O895">
        <v>-0.80456563024848604</v>
      </c>
      <c r="P895">
        <v>-1.2620352210402199</v>
      </c>
      <c r="Q895">
        <v>0.63454089984432005</v>
      </c>
      <c r="R895">
        <v>0.24653303783217101</v>
      </c>
      <c r="S895">
        <v>-0.64952378193235905</v>
      </c>
      <c r="T895">
        <v>0.41130530652036901</v>
      </c>
      <c r="U895">
        <v>-7.6605388270754401E-2</v>
      </c>
      <c r="V895" s="15">
        <v>6</v>
      </c>
    </row>
    <row r="896" spans="1:22" x14ac:dyDescent="0.25">
      <c r="A896">
        <v>894</v>
      </c>
      <c r="B896">
        <v>142.13579999999999</v>
      </c>
      <c r="C896">
        <v>0</v>
      </c>
      <c r="D896">
        <v>0</v>
      </c>
      <c r="E896">
        <v>0.11111111111111099</v>
      </c>
      <c r="F896">
        <v>5.5555555555555497E-2</v>
      </c>
      <c r="G896">
        <v>0.214285714285714</v>
      </c>
      <c r="H896">
        <v>2.15</v>
      </c>
      <c r="I896">
        <v>18.96</v>
      </c>
      <c r="J896">
        <v>2.5099999999999998</v>
      </c>
      <c r="K896">
        <v>23.42</v>
      </c>
      <c r="L896">
        <v>1.34033279286044</v>
      </c>
      <c r="M896">
        <v>-9.3959584617041597E-2</v>
      </c>
      <c r="N896">
        <v>3.1340044954020101</v>
      </c>
      <c r="O896">
        <v>0.81646889525046595</v>
      </c>
      <c r="P896">
        <v>-1.2761772640492399</v>
      </c>
      <c r="Q896">
        <v>0.29001854124743698</v>
      </c>
      <c r="R896">
        <v>0.179390035481958</v>
      </c>
      <c r="S896">
        <v>-0.61225141935119798</v>
      </c>
      <c r="T896">
        <v>2.42582722600913E-2</v>
      </c>
      <c r="U896">
        <v>-0.100285218674399</v>
      </c>
      <c r="V896" s="15">
        <v>6</v>
      </c>
    </row>
    <row r="897" spans="1:22" x14ac:dyDescent="0.25">
      <c r="A897">
        <v>895</v>
      </c>
      <c r="B897">
        <v>142.13579999999999</v>
      </c>
      <c r="C897">
        <v>0</v>
      </c>
      <c r="D897">
        <v>0</v>
      </c>
      <c r="E897">
        <v>0.11111111111111099</v>
      </c>
      <c r="F897">
        <v>5.5555555555555497E-2</v>
      </c>
      <c r="G897">
        <v>0.214285714285714</v>
      </c>
      <c r="H897">
        <v>2.15</v>
      </c>
      <c r="I897">
        <v>18.96</v>
      </c>
      <c r="J897">
        <v>2.5099999999999998</v>
      </c>
      <c r="K897">
        <v>23.42</v>
      </c>
      <c r="L897">
        <v>1.34033279286044</v>
      </c>
      <c r="M897">
        <v>-9.3959584617041597E-2</v>
      </c>
      <c r="N897">
        <v>3.1340044954020101</v>
      </c>
      <c r="O897">
        <v>0.81646889525046595</v>
      </c>
      <c r="P897">
        <v>-1.2761772640492399</v>
      </c>
      <c r="Q897">
        <v>0.29001854124743698</v>
      </c>
      <c r="R897">
        <v>0.179390035481958</v>
      </c>
      <c r="S897">
        <v>-0.61225141935119798</v>
      </c>
      <c r="T897">
        <v>2.42582722600913E-2</v>
      </c>
      <c r="U897">
        <v>-0.100285218674399</v>
      </c>
      <c r="V897" s="15">
        <v>6</v>
      </c>
    </row>
    <row r="898" spans="1:22" x14ac:dyDescent="0.25">
      <c r="A898">
        <v>896</v>
      </c>
      <c r="B898">
        <v>142.13579999999999</v>
      </c>
      <c r="C898">
        <v>0</v>
      </c>
      <c r="D898">
        <v>0</v>
      </c>
      <c r="E898">
        <v>0.11111111111111099</v>
      </c>
      <c r="F898">
        <v>5.5555555555555497E-2</v>
      </c>
      <c r="G898">
        <v>0</v>
      </c>
      <c r="H898">
        <v>2.99</v>
      </c>
      <c r="I898">
        <v>17.93</v>
      </c>
      <c r="J898">
        <v>2.65</v>
      </c>
      <c r="K898">
        <v>19.29</v>
      </c>
      <c r="L898">
        <v>1.8786173269536299</v>
      </c>
      <c r="M898">
        <v>0.50453344799176203</v>
      </c>
      <c r="N898">
        <v>3.7690790753447101</v>
      </c>
      <c r="O898">
        <v>-0.242995669543595</v>
      </c>
      <c r="P898">
        <v>-1.1723077773394699</v>
      </c>
      <c r="Q898">
        <v>0.31778912043017898</v>
      </c>
      <c r="R898">
        <v>0.32233899985178599</v>
      </c>
      <c r="S898">
        <v>0.33041014486088399</v>
      </c>
      <c r="T898">
        <v>0.56452698752618902</v>
      </c>
      <c r="U898">
        <v>-0.18897874199727799</v>
      </c>
      <c r="V898" s="15">
        <v>1</v>
      </c>
    </row>
    <row r="899" spans="1:22" x14ac:dyDescent="0.25">
      <c r="A899">
        <v>897</v>
      </c>
      <c r="B899">
        <v>142.13579999999999</v>
      </c>
      <c r="C899">
        <v>0</v>
      </c>
      <c r="D899">
        <v>0</v>
      </c>
      <c r="E899">
        <v>0.11111111111111099</v>
      </c>
      <c r="F899">
        <v>5.5555555555555497E-2</v>
      </c>
      <c r="G899">
        <v>0.214285714285714</v>
      </c>
      <c r="H899">
        <v>2.41</v>
      </c>
      <c r="I899">
        <v>16.79</v>
      </c>
      <c r="J899">
        <v>2.02</v>
      </c>
      <c r="K899">
        <v>21.64</v>
      </c>
      <c r="L899">
        <v>1.0431085153161599</v>
      </c>
      <c r="M899">
        <v>-0.122429439650569</v>
      </c>
      <c r="N899">
        <v>2.8239828429429998</v>
      </c>
      <c r="O899">
        <v>1.1247687388008101</v>
      </c>
      <c r="P899">
        <v>-0.74576794227863197</v>
      </c>
      <c r="Q899">
        <v>6.9884953781470693E-2</v>
      </c>
      <c r="R899">
        <v>0.21831088611341001</v>
      </c>
      <c r="S899">
        <v>3.6058082933045298E-3</v>
      </c>
      <c r="T899">
        <v>0.109420946095089</v>
      </c>
      <c r="U899">
        <v>-0.17371857700573701</v>
      </c>
      <c r="V899" s="15">
        <v>6</v>
      </c>
    </row>
    <row r="900" spans="1:22" x14ac:dyDescent="0.25">
      <c r="A900">
        <v>898</v>
      </c>
      <c r="B900">
        <v>142.13579999999999</v>
      </c>
      <c r="C900">
        <v>0</v>
      </c>
      <c r="D900">
        <v>0</v>
      </c>
      <c r="E900">
        <v>0.11111111111111099</v>
      </c>
      <c r="F900">
        <v>5.5555555555555497E-2</v>
      </c>
      <c r="G900">
        <v>0</v>
      </c>
      <c r="H900">
        <v>2.97</v>
      </c>
      <c r="J900">
        <v>3.34</v>
      </c>
      <c r="K900">
        <v>20.88</v>
      </c>
      <c r="L900">
        <v>2.49386957864871</v>
      </c>
      <c r="M900">
        <v>1.21546884471686</v>
      </c>
      <c r="N900">
        <v>3.6237571337307202</v>
      </c>
      <c r="O900">
        <v>-0.83886104819744001</v>
      </c>
      <c r="P900">
        <v>0.35763099232023698</v>
      </c>
      <c r="Q900">
        <v>0.60099148594699003</v>
      </c>
      <c r="R900">
        <v>0.26347187223322799</v>
      </c>
      <c r="S900">
        <v>-0.34730257802123199</v>
      </c>
      <c r="T900">
        <v>0.38714690058020601</v>
      </c>
      <c r="U900">
        <v>-0.114800005821724</v>
      </c>
      <c r="V900" s="15">
        <v>6</v>
      </c>
    </row>
    <row r="901" spans="1:22" x14ac:dyDescent="0.25">
      <c r="A901">
        <v>899</v>
      </c>
      <c r="B901">
        <v>142.14699999999999</v>
      </c>
      <c r="C901">
        <v>0.25</v>
      </c>
      <c r="D901">
        <v>0.11111111111111099</v>
      </c>
      <c r="E901">
        <v>0</v>
      </c>
      <c r="F901">
        <v>0</v>
      </c>
      <c r="G901">
        <v>0.214285714285714</v>
      </c>
      <c r="H901">
        <v>0.31</v>
      </c>
      <c r="J901">
        <v>2.25</v>
      </c>
      <c r="K901">
        <v>22.38</v>
      </c>
      <c r="L901">
        <v>1.9006983342564701</v>
      </c>
      <c r="M901">
        <v>-1.5888366387147701</v>
      </c>
      <c r="N901">
        <v>1.7038111220190499</v>
      </c>
      <c r="O901">
        <v>-0.31260559299323898</v>
      </c>
      <c r="P901">
        <v>0.69121651652673799</v>
      </c>
      <c r="Q901">
        <v>-0.385232884853136</v>
      </c>
      <c r="R901">
        <v>0.188290834025749</v>
      </c>
      <c r="S901">
        <v>-0.207646024326444</v>
      </c>
      <c r="T901">
        <v>-6.2544989003710305E-2</v>
      </c>
      <c r="U901">
        <v>0.40815630704334199</v>
      </c>
      <c r="V901" s="15">
        <v>6</v>
      </c>
    </row>
    <row r="902" spans="1:22" x14ac:dyDescent="0.25">
      <c r="A902">
        <v>900</v>
      </c>
      <c r="B902">
        <v>142.1722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4.91</v>
      </c>
      <c r="J902">
        <v>2.65</v>
      </c>
      <c r="K902">
        <v>19.29</v>
      </c>
      <c r="L902">
        <v>1.41437978192598</v>
      </c>
      <c r="M902">
        <v>0.442740894007566</v>
      </c>
      <c r="N902">
        <v>4.0116754042669598</v>
      </c>
      <c r="O902">
        <v>-0.64449341108958302</v>
      </c>
      <c r="P902">
        <v>0.77408183364201899</v>
      </c>
      <c r="Q902">
        <v>0.61262487248283204</v>
      </c>
      <c r="R902">
        <v>0.30918136425958698</v>
      </c>
      <c r="S902">
        <v>0.49939752049618302</v>
      </c>
      <c r="T902">
        <v>0.642364487863611</v>
      </c>
      <c r="U902">
        <v>-6.5693143617129898E-2</v>
      </c>
      <c r="V902" s="15">
        <v>1</v>
      </c>
    </row>
    <row r="903" spans="1:22" x14ac:dyDescent="0.25">
      <c r="A903">
        <v>901</v>
      </c>
      <c r="B903">
        <v>143.04050000000001</v>
      </c>
      <c r="C903">
        <v>0.16666666666666599</v>
      </c>
      <c r="D903">
        <v>0.11111111111111099</v>
      </c>
      <c r="E903">
        <v>0.16666666666666599</v>
      </c>
      <c r="F903">
        <v>0.11111111111111099</v>
      </c>
      <c r="G903">
        <v>0.27777777777777701</v>
      </c>
      <c r="H903">
        <v>0.42</v>
      </c>
      <c r="I903">
        <v>15.62</v>
      </c>
      <c r="J903">
        <v>1.98</v>
      </c>
      <c r="K903">
        <v>19.02</v>
      </c>
      <c r="L903">
        <v>1.8239171778057199</v>
      </c>
      <c r="M903">
        <v>-0.87825784023655995</v>
      </c>
      <c r="N903">
        <v>1.08668421520305</v>
      </c>
      <c r="O903">
        <v>0.87955034623477901</v>
      </c>
      <c r="P903">
        <v>-0.76828717515023004</v>
      </c>
      <c r="Q903">
        <v>2.6638565483498002E-2</v>
      </c>
      <c r="R903">
        <v>0.149665490338449</v>
      </c>
      <c r="S903">
        <v>-0.115310253248898</v>
      </c>
      <c r="T903">
        <v>-9.1537683319395699E-2</v>
      </c>
      <c r="U903">
        <v>7.6691746015571296E-3</v>
      </c>
      <c r="V903" s="15">
        <v>1</v>
      </c>
    </row>
    <row r="904" spans="1:22" x14ac:dyDescent="0.25">
      <c r="A904">
        <v>902</v>
      </c>
      <c r="B904">
        <v>143.0582</v>
      </c>
      <c r="C904">
        <v>0.16666666666666599</v>
      </c>
      <c r="D904">
        <v>0.11111111111111099</v>
      </c>
      <c r="E904">
        <v>0.5</v>
      </c>
      <c r="F904">
        <v>0.33333333333333298</v>
      </c>
      <c r="G904">
        <v>0</v>
      </c>
      <c r="H904">
        <v>-0.17</v>
      </c>
      <c r="I904">
        <v>8.98</v>
      </c>
      <c r="J904">
        <v>2.97</v>
      </c>
      <c r="K904">
        <v>19.989999999999998</v>
      </c>
      <c r="L904">
        <v>4.4143560801031496</v>
      </c>
      <c r="M904">
        <v>2.46751566824911</v>
      </c>
      <c r="N904">
        <v>-4.8870346605688402E-3</v>
      </c>
      <c r="O904">
        <v>-0.35221150537165602</v>
      </c>
      <c r="P904">
        <v>-0.57307926641418605</v>
      </c>
      <c r="Q904">
        <v>0.65187314772050897</v>
      </c>
      <c r="R904">
        <v>0.37819633172309097</v>
      </c>
      <c r="S904">
        <v>0.60021709827681402</v>
      </c>
      <c r="T904">
        <v>6.0918812487951397E-2</v>
      </c>
      <c r="U904">
        <v>-0.178901121071042</v>
      </c>
      <c r="V904" s="15">
        <v>1</v>
      </c>
    </row>
    <row r="905" spans="1:22" x14ac:dyDescent="0.25">
      <c r="A905">
        <v>903</v>
      </c>
      <c r="B905">
        <v>143.0735</v>
      </c>
      <c r="C905">
        <v>0.1</v>
      </c>
      <c r="D905">
        <v>0.11111111111111099</v>
      </c>
      <c r="E905">
        <v>0</v>
      </c>
      <c r="F905">
        <v>0</v>
      </c>
      <c r="G905">
        <v>0.52380952380952295</v>
      </c>
      <c r="H905">
        <v>2.2599999999999998</v>
      </c>
      <c r="J905">
        <v>1.93</v>
      </c>
      <c r="K905">
        <v>27.63</v>
      </c>
      <c r="L905">
        <v>0.29993862542426503</v>
      </c>
      <c r="M905">
        <v>-1.7867922639993701</v>
      </c>
      <c r="N905">
        <v>1.3282662512235599</v>
      </c>
      <c r="O905">
        <v>1.6177876468453301</v>
      </c>
      <c r="P905">
        <v>1.0586813357935501</v>
      </c>
      <c r="Q905">
        <v>0.44840074525777901</v>
      </c>
      <c r="R905">
        <v>1.14540782599836E-2</v>
      </c>
      <c r="S905">
        <v>-1.3055437050808101</v>
      </c>
      <c r="T905">
        <v>-0.46431600156070002</v>
      </c>
      <c r="U905">
        <v>-6.1241044387429597E-2</v>
      </c>
      <c r="V905" s="15">
        <v>6</v>
      </c>
    </row>
    <row r="906" spans="1:22" x14ac:dyDescent="0.25">
      <c r="A906">
        <v>904</v>
      </c>
      <c r="B906">
        <v>143.0735</v>
      </c>
      <c r="C906">
        <v>0.1</v>
      </c>
      <c r="D906">
        <v>0.11111111111111099</v>
      </c>
      <c r="E906">
        <v>0</v>
      </c>
      <c r="F906">
        <v>0</v>
      </c>
      <c r="G906">
        <v>0.52380952380952295</v>
      </c>
      <c r="H906">
        <v>2.13</v>
      </c>
      <c r="J906">
        <v>1.99</v>
      </c>
      <c r="K906">
        <v>27.85</v>
      </c>
      <c r="L906">
        <v>0.36024674084452102</v>
      </c>
      <c r="M906">
        <v>-1.76817557514685</v>
      </c>
      <c r="N906">
        <v>1.3413489787613999</v>
      </c>
      <c r="O906">
        <v>1.5803936430224601</v>
      </c>
      <c r="P906">
        <v>1.0525007811360301</v>
      </c>
      <c r="Q906">
        <v>0.44181705694381002</v>
      </c>
      <c r="R906">
        <v>7.2449052950616603E-3</v>
      </c>
      <c r="S906">
        <v>-1.38996376925945</v>
      </c>
      <c r="T906">
        <v>-0.46990677015013799</v>
      </c>
      <c r="U906">
        <v>-5.27101236403223E-2</v>
      </c>
      <c r="V906" s="15">
        <v>6</v>
      </c>
    </row>
    <row r="907" spans="1:22" x14ac:dyDescent="0.25">
      <c r="A907">
        <v>905</v>
      </c>
      <c r="B907">
        <v>143.0735</v>
      </c>
      <c r="C907">
        <v>0.1</v>
      </c>
      <c r="D907">
        <v>0.11111111111111099</v>
      </c>
      <c r="E907">
        <v>0</v>
      </c>
      <c r="F907">
        <v>0</v>
      </c>
      <c r="G907">
        <v>0.52380952380952295</v>
      </c>
      <c r="H907">
        <v>2.64</v>
      </c>
      <c r="J907">
        <v>1.99</v>
      </c>
      <c r="K907">
        <v>27.85</v>
      </c>
      <c r="L907">
        <v>0.27158783285205601</v>
      </c>
      <c r="M907">
        <v>-1.7516156515415799</v>
      </c>
      <c r="N907">
        <v>1.3825535657872201</v>
      </c>
      <c r="O907">
        <v>1.5567608235704</v>
      </c>
      <c r="P907">
        <v>1.07156377032174</v>
      </c>
      <c r="Q907">
        <v>0.59668620433443798</v>
      </c>
      <c r="R907">
        <v>5.8009946269122498E-3</v>
      </c>
      <c r="S907">
        <v>-1.3231087803364601</v>
      </c>
      <c r="T907">
        <v>-0.50045071359353799</v>
      </c>
      <c r="U907">
        <v>-5.4230215146091297E-2</v>
      </c>
      <c r="V907" s="15">
        <v>6</v>
      </c>
    </row>
    <row r="908" spans="1:22" x14ac:dyDescent="0.25">
      <c r="A908">
        <v>906</v>
      </c>
      <c r="B908">
        <v>143.0735</v>
      </c>
      <c r="C908">
        <v>0.1</v>
      </c>
      <c r="D908">
        <v>0.11111111111111099</v>
      </c>
      <c r="E908">
        <v>0</v>
      </c>
      <c r="F908">
        <v>0</v>
      </c>
      <c r="G908">
        <v>0.52380952380952295</v>
      </c>
      <c r="H908">
        <v>2.64</v>
      </c>
      <c r="J908">
        <v>1.93</v>
      </c>
      <c r="K908">
        <v>27.63</v>
      </c>
      <c r="L908">
        <v>0.233879046920075</v>
      </c>
      <c r="M908">
        <v>-1.77445349739152</v>
      </c>
      <c r="N908">
        <v>1.3589677082231899</v>
      </c>
      <c r="O908">
        <v>1.6001788794104601</v>
      </c>
      <c r="P908">
        <v>1.0728851316574199</v>
      </c>
      <c r="Q908">
        <v>0.56379344331354098</v>
      </c>
      <c r="R908">
        <v>1.0378223252343E-2</v>
      </c>
      <c r="S908">
        <v>-1.2557301839225099</v>
      </c>
      <c r="T908">
        <v>-0.48707423393029198</v>
      </c>
      <c r="U908">
        <v>-6.2373661587806398E-2</v>
      </c>
      <c r="V908" s="15">
        <v>6</v>
      </c>
    </row>
    <row r="909" spans="1:22" x14ac:dyDescent="0.25">
      <c r="A909">
        <v>907</v>
      </c>
      <c r="B909">
        <v>143.0735</v>
      </c>
      <c r="C909">
        <v>0.1</v>
      </c>
      <c r="D909">
        <v>0.11111111111111099</v>
      </c>
      <c r="E909">
        <v>0</v>
      </c>
      <c r="F909">
        <v>0</v>
      </c>
      <c r="G909">
        <v>0.52380952380952295</v>
      </c>
      <c r="H909">
        <v>2.13</v>
      </c>
      <c r="J909">
        <v>1.93</v>
      </c>
      <c r="K909">
        <v>27.63</v>
      </c>
      <c r="L909">
        <v>0.322537954912541</v>
      </c>
      <c r="M909">
        <v>-1.7910134209967901</v>
      </c>
      <c r="N909">
        <v>1.3177631211973799</v>
      </c>
      <c r="O909">
        <v>1.62381169886252</v>
      </c>
      <c r="P909">
        <v>1.05382214247171</v>
      </c>
      <c r="Q909">
        <v>0.40892429592291302</v>
      </c>
      <c r="R909">
        <v>1.18221339204924E-2</v>
      </c>
      <c r="S909">
        <v>-1.32258517284549</v>
      </c>
      <c r="T909">
        <v>-0.45653029048689198</v>
      </c>
      <c r="U909">
        <v>-6.0853570082037498E-2</v>
      </c>
      <c r="V909" s="15">
        <v>6</v>
      </c>
    </row>
    <row r="910" spans="1:22" x14ac:dyDescent="0.25">
      <c r="A910">
        <v>908</v>
      </c>
      <c r="B910">
        <v>143.09460000000001</v>
      </c>
      <c r="C910">
        <v>0.14285714285714199</v>
      </c>
      <c r="D910">
        <v>7.69230769230769E-2</v>
      </c>
      <c r="E910">
        <v>0.28571428571428498</v>
      </c>
      <c r="F910">
        <v>0.15384615384615299</v>
      </c>
      <c r="G910">
        <v>0.375</v>
      </c>
      <c r="H910">
        <v>0.84</v>
      </c>
      <c r="J910">
        <v>1.76</v>
      </c>
      <c r="K910">
        <v>24.58</v>
      </c>
      <c r="L910">
        <v>1.6503047971276401</v>
      </c>
      <c r="M910">
        <v>-6.8348638671517303E-2</v>
      </c>
      <c r="N910">
        <v>0.22574662436197701</v>
      </c>
      <c r="O910">
        <v>1.67967999443279</v>
      </c>
      <c r="P910">
        <v>9.9230769175607594E-3</v>
      </c>
      <c r="Q910">
        <v>0.154209068311042</v>
      </c>
      <c r="R910">
        <v>0.15663821930247701</v>
      </c>
      <c r="S910">
        <v>-4.9661716195649699E-2</v>
      </c>
      <c r="T910">
        <v>-0.72765182078206903</v>
      </c>
      <c r="U910">
        <v>-0.15068999369983699</v>
      </c>
      <c r="V910" s="15">
        <v>6</v>
      </c>
    </row>
    <row r="911" spans="1:22" x14ac:dyDescent="0.25">
      <c r="A911">
        <v>909</v>
      </c>
      <c r="B911">
        <v>143.131</v>
      </c>
      <c r="C911">
        <v>0.125</v>
      </c>
      <c r="D911">
        <v>5.8823529411764698E-2</v>
      </c>
      <c r="E911">
        <v>0.125</v>
      </c>
      <c r="F911">
        <v>5.8823529411764698E-2</v>
      </c>
      <c r="G911">
        <v>0.22222222222222199</v>
      </c>
      <c r="H911">
        <v>1.3</v>
      </c>
      <c r="J911">
        <v>2.02</v>
      </c>
      <c r="K911">
        <v>21.64</v>
      </c>
      <c r="L911">
        <v>1.6419439525869799</v>
      </c>
      <c r="M911">
        <v>-0.39531105109444198</v>
      </c>
      <c r="N911">
        <v>1.70200386231414</v>
      </c>
      <c r="O911">
        <v>0.595177469435207</v>
      </c>
      <c r="P911">
        <v>0.417060830405517</v>
      </c>
      <c r="Q911">
        <v>-0.14556209740207199</v>
      </c>
      <c r="R911">
        <v>0.21143537453542199</v>
      </c>
      <c r="S911">
        <v>0.12983248102495901</v>
      </c>
      <c r="T911">
        <v>-0.117185871663887</v>
      </c>
      <c r="U911">
        <v>-2.8183992477877499E-2</v>
      </c>
      <c r="V911" s="15">
        <v>6</v>
      </c>
    </row>
    <row r="912" spans="1:22" x14ac:dyDescent="0.25">
      <c r="A912">
        <v>910</v>
      </c>
      <c r="B912">
        <v>143.16739999999999</v>
      </c>
      <c r="C912">
        <v>0.11111111111111099</v>
      </c>
      <c r="D912">
        <v>4.7619047619047603E-2</v>
      </c>
      <c r="E912">
        <v>0</v>
      </c>
      <c r="F912">
        <v>0</v>
      </c>
      <c r="G912">
        <v>0</v>
      </c>
      <c r="H912">
        <v>2.91</v>
      </c>
      <c r="J912">
        <v>2.65</v>
      </c>
      <c r="K912">
        <v>19.29</v>
      </c>
      <c r="L912">
        <v>1.9820258669341899</v>
      </c>
      <c r="M912">
        <v>-0.18332731410522299</v>
      </c>
      <c r="N912">
        <v>3.3219987220795</v>
      </c>
      <c r="O912">
        <v>-1.02805044101142</v>
      </c>
      <c r="P912">
        <v>0.66014690814987298</v>
      </c>
      <c r="Q912">
        <v>0.14430091052817301</v>
      </c>
      <c r="R912">
        <v>0.30465034575796601</v>
      </c>
      <c r="S912">
        <v>0.42513067671468902</v>
      </c>
      <c r="T912">
        <v>0.55811654797098198</v>
      </c>
      <c r="U912">
        <v>0.131810810369661</v>
      </c>
      <c r="V912" s="15">
        <v>1</v>
      </c>
    </row>
    <row r="913" spans="1:22" x14ac:dyDescent="0.25">
      <c r="A913">
        <v>911</v>
      </c>
      <c r="B913">
        <v>143.93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2.12</v>
      </c>
      <c r="J913">
        <v>2.75</v>
      </c>
      <c r="K913">
        <v>9.08</v>
      </c>
      <c r="L913">
        <v>2.0494736424253599</v>
      </c>
      <c r="M913">
        <v>0.35016393747814301</v>
      </c>
      <c r="N913">
        <v>3.8671976328256599</v>
      </c>
      <c r="O913">
        <v>-0.52675101605230701</v>
      </c>
      <c r="P913">
        <v>0.68489892132178998</v>
      </c>
      <c r="Q913">
        <v>-0.14805374744675201</v>
      </c>
      <c r="R913">
        <v>0.15880556484439501</v>
      </c>
      <c r="S913">
        <v>6.6373108076931503E-2</v>
      </c>
      <c r="T913">
        <v>0.79913619427604798</v>
      </c>
      <c r="U913">
        <v>-5.3624823605130698E-2</v>
      </c>
      <c r="V913" s="15">
        <v>1</v>
      </c>
    </row>
    <row r="914" spans="1:22" x14ac:dyDescent="0.25">
      <c r="A914">
        <v>912</v>
      </c>
      <c r="B914">
        <v>143.9743</v>
      </c>
      <c r="C914">
        <v>0</v>
      </c>
      <c r="D914">
        <v>0</v>
      </c>
      <c r="E914">
        <v>1.5</v>
      </c>
      <c r="F914">
        <v>0.5</v>
      </c>
      <c r="G914">
        <v>0</v>
      </c>
      <c r="H914">
        <v>-0.56999999999999995</v>
      </c>
      <c r="I914">
        <v>1.79</v>
      </c>
      <c r="J914">
        <v>3.15</v>
      </c>
      <c r="K914">
        <v>12.08</v>
      </c>
      <c r="L914">
        <v>6.6720679754919701</v>
      </c>
      <c r="M914">
        <v>7.9422753122492997</v>
      </c>
      <c r="N914">
        <v>-2.6337131129113498</v>
      </c>
      <c r="O914">
        <v>1.40306804283971</v>
      </c>
      <c r="P914">
        <v>-1.1534193348905599</v>
      </c>
      <c r="Q914">
        <v>1.0731634624591899</v>
      </c>
      <c r="R914">
        <v>0.308633831641351</v>
      </c>
      <c r="S914">
        <v>1.6964925503858601</v>
      </c>
      <c r="T914">
        <v>-3.0697293432003798</v>
      </c>
      <c r="U914">
        <v>-3.2205601696909998</v>
      </c>
      <c r="V914" s="15">
        <v>1</v>
      </c>
    </row>
    <row r="915" spans="1:22" x14ac:dyDescent="0.25">
      <c r="A915">
        <v>913</v>
      </c>
      <c r="B915">
        <v>143.99780000000001</v>
      </c>
      <c r="C915">
        <v>0</v>
      </c>
      <c r="D915">
        <v>0</v>
      </c>
      <c r="E915">
        <v>0.33333333333333298</v>
      </c>
      <c r="F915">
        <v>0.4</v>
      </c>
      <c r="G915">
        <v>0.42857142857142799</v>
      </c>
      <c r="H915">
        <v>1.97</v>
      </c>
      <c r="I915">
        <v>7.93</v>
      </c>
      <c r="J915">
        <v>2.09</v>
      </c>
      <c r="K915">
        <v>19.53</v>
      </c>
      <c r="L915">
        <v>1.83500455799235</v>
      </c>
      <c r="M915">
        <v>2.0487314550364499</v>
      </c>
      <c r="N915">
        <v>-0.25890477282420998</v>
      </c>
      <c r="O915">
        <v>2.8443482613229301</v>
      </c>
      <c r="P915">
        <v>0.38072242001560402</v>
      </c>
      <c r="Q915">
        <v>1.19489335112601</v>
      </c>
      <c r="R915">
        <v>3.0420862873027098E-2</v>
      </c>
      <c r="S915">
        <v>-0.49148253639126399</v>
      </c>
      <c r="T915">
        <v>-8.0519483918638501E-2</v>
      </c>
      <c r="U915">
        <v>0.741090164514702</v>
      </c>
      <c r="V915" s="15">
        <v>1</v>
      </c>
    </row>
    <row r="916" spans="1:22" x14ac:dyDescent="0.25">
      <c r="A916">
        <v>914</v>
      </c>
      <c r="B916">
        <v>144.04230000000001</v>
      </c>
      <c r="C916">
        <v>0</v>
      </c>
      <c r="D916">
        <v>0</v>
      </c>
      <c r="E916">
        <v>0.66666666666666596</v>
      </c>
      <c r="F916">
        <v>0.5</v>
      </c>
      <c r="G916">
        <v>0</v>
      </c>
      <c r="H916">
        <v>0.72</v>
      </c>
      <c r="J916">
        <v>3.17</v>
      </c>
      <c r="K916">
        <v>20.51</v>
      </c>
      <c r="L916">
        <v>4.5245498779892204</v>
      </c>
      <c r="M916">
        <v>4.5863906362135403</v>
      </c>
      <c r="N916">
        <v>0.162840231612428</v>
      </c>
      <c r="O916">
        <v>0.80495812312648296</v>
      </c>
      <c r="P916">
        <v>-1.70141876530544</v>
      </c>
      <c r="Q916">
        <v>1.25986010818946</v>
      </c>
      <c r="R916">
        <v>0.37207862531347402</v>
      </c>
      <c r="S916">
        <v>0.510069945341182</v>
      </c>
      <c r="T916">
        <v>0.10281604681595501</v>
      </c>
      <c r="U916">
        <v>-6.3314177807253194E-2</v>
      </c>
      <c r="V916" s="15">
        <v>1</v>
      </c>
    </row>
    <row r="917" spans="1:22" x14ac:dyDescent="0.25">
      <c r="A917">
        <v>915</v>
      </c>
      <c r="B917">
        <v>144.04230000000001</v>
      </c>
      <c r="C917">
        <v>0</v>
      </c>
      <c r="D917">
        <v>0</v>
      </c>
      <c r="E917">
        <v>0.66666666666666596</v>
      </c>
      <c r="F917">
        <v>0.5</v>
      </c>
      <c r="G917">
        <v>0.33333333333333298</v>
      </c>
      <c r="H917">
        <v>0.39</v>
      </c>
      <c r="J917">
        <v>2.46</v>
      </c>
      <c r="K917">
        <v>23.23</v>
      </c>
      <c r="L917">
        <v>3.2662776237797502</v>
      </c>
      <c r="M917">
        <v>3.6023582675782801</v>
      </c>
      <c r="N917">
        <v>-1.03372608297347</v>
      </c>
      <c r="O917">
        <v>2.7506021799629399</v>
      </c>
      <c r="P917">
        <v>-1.43574725102114</v>
      </c>
      <c r="Q917">
        <v>1.22719331149196</v>
      </c>
      <c r="R917">
        <v>0.16074001195281901</v>
      </c>
      <c r="S917">
        <v>-0.24389103268306001</v>
      </c>
      <c r="T917">
        <v>-0.69068268086425999</v>
      </c>
      <c r="U917">
        <v>-1.33657283942509E-3</v>
      </c>
      <c r="V917" s="15">
        <v>6</v>
      </c>
    </row>
    <row r="918" spans="1:22" x14ac:dyDescent="0.25">
      <c r="A918">
        <v>916</v>
      </c>
      <c r="B918">
        <v>144.04230000000001</v>
      </c>
      <c r="C918">
        <v>0</v>
      </c>
      <c r="D918">
        <v>0</v>
      </c>
      <c r="E918">
        <v>0.66666666666666596</v>
      </c>
      <c r="F918">
        <v>0.5</v>
      </c>
      <c r="G918">
        <v>0</v>
      </c>
      <c r="H918">
        <v>0.7</v>
      </c>
      <c r="I918">
        <v>2.89</v>
      </c>
      <c r="J918">
        <v>3.12</v>
      </c>
      <c r="K918">
        <v>20.399999999999999</v>
      </c>
      <c r="L918">
        <v>4.7148002296319698</v>
      </c>
      <c r="M918">
        <v>5.1505618656996797</v>
      </c>
      <c r="N918">
        <v>-0.39862596209696899</v>
      </c>
      <c r="O918">
        <v>0.70841750538450798</v>
      </c>
      <c r="P918">
        <v>0.28885921650499302</v>
      </c>
      <c r="Q918">
        <v>1.10746660596531</v>
      </c>
      <c r="R918">
        <v>0.38494326442774601</v>
      </c>
      <c r="S918">
        <v>0.68655445838450901</v>
      </c>
      <c r="T918">
        <v>8.1952340236797594E-2</v>
      </c>
      <c r="U918">
        <v>-9.4048353179074007E-2</v>
      </c>
      <c r="V918" s="15">
        <v>1</v>
      </c>
    </row>
    <row r="919" spans="1:22" x14ac:dyDescent="0.25">
      <c r="A919">
        <v>917</v>
      </c>
      <c r="B919">
        <v>144.04230000000001</v>
      </c>
      <c r="C919">
        <v>0</v>
      </c>
      <c r="D919">
        <v>0</v>
      </c>
      <c r="E919">
        <v>0.66666666666666596</v>
      </c>
      <c r="F919">
        <v>0.5</v>
      </c>
      <c r="G919">
        <v>0</v>
      </c>
      <c r="H919">
        <v>0.63</v>
      </c>
      <c r="I919">
        <v>4.0999999999999996</v>
      </c>
      <c r="J919">
        <v>3.03</v>
      </c>
      <c r="K919">
        <v>20.29</v>
      </c>
      <c r="L919">
        <v>4.6371926634345098</v>
      </c>
      <c r="M919">
        <v>5.03155854694164</v>
      </c>
      <c r="N919">
        <v>-0.36345444106101199</v>
      </c>
      <c r="O919">
        <v>0.79444561272033798</v>
      </c>
      <c r="P919">
        <v>3.4932240552851602E-3</v>
      </c>
      <c r="Q919">
        <v>1.053102839056</v>
      </c>
      <c r="R919">
        <v>0.39378891126519699</v>
      </c>
      <c r="S919">
        <v>0.75987169592450299</v>
      </c>
      <c r="T919">
        <v>0.11071834661701099</v>
      </c>
      <c r="U919">
        <v>-0.10241624375886201</v>
      </c>
      <c r="V919" s="15">
        <v>1</v>
      </c>
    </row>
    <row r="920" spans="1:22" x14ac:dyDescent="0.25">
      <c r="A920">
        <v>918</v>
      </c>
      <c r="B920">
        <v>144.0575</v>
      </c>
      <c r="C920">
        <v>0</v>
      </c>
      <c r="D920">
        <v>0</v>
      </c>
      <c r="E920">
        <v>0.1</v>
      </c>
      <c r="F920">
        <v>0.125</v>
      </c>
      <c r="G920">
        <v>0.55000000000000004</v>
      </c>
      <c r="H920">
        <v>2.66</v>
      </c>
      <c r="I920">
        <v>9.6</v>
      </c>
      <c r="J920">
        <v>1.99</v>
      </c>
      <c r="K920">
        <v>27.85</v>
      </c>
      <c r="L920">
        <v>0.36023424242646401</v>
      </c>
      <c r="M920">
        <v>-0.109928427390242</v>
      </c>
      <c r="N920">
        <v>1.2159877093501801</v>
      </c>
      <c r="O920">
        <v>2.5862212328637399</v>
      </c>
      <c r="P920">
        <v>1.1017486706369199</v>
      </c>
      <c r="Q920">
        <v>0.66917433557123895</v>
      </c>
      <c r="R920">
        <v>-2.8518187517876201E-2</v>
      </c>
      <c r="S920">
        <v>-1.3349062269315899</v>
      </c>
      <c r="T920">
        <v>-0.59779059138185697</v>
      </c>
      <c r="U920">
        <v>0.337731988267224</v>
      </c>
      <c r="V920" s="15">
        <v>6</v>
      </c>
    </row>
    <row r="921" spans="1:22" x14ac:dyDescent="0.25">
      <c r="A921">
        <v>919</v>
      </c>
      <c r="B921">
        <v>144.0575</v>
      </c>
      <c r="C921">
        <v>0</v>
      </c>
      <c r="D921">
        <v>0</v>
      </c>
      <c r="E921">
        <v>0.1</v>
      </c>
      <c r="F921">
        <v>0.125</v>
      </c>
      <c r="G921">
        <v>0.55000000000000004</v>
      </c>
      <c r="H921">
        <v>2.66</v>
      </c>
      <c r="I921">
        <v>9.7799999999999994</v>
      </c>
      <c r="J921">
        <v>1.93</v>
      </c>
      <c r="K921">
        <v>27.63</v>
      </c>
      <c r="L921">
        <v>0.31787392575248802</v>
      </c>
      <c r="M921">
        <v>-0.145169552490307</v>
      </c>
      <c r="N921">
        <v>1.2038770105911001</v>
      </c>
      <c r="O921">
        <v>2.6324702509415498</v>
      </c>
      <c r="P921">
        <v>1.0607717253893101</v>
      </c>
      <c r="Q921">
        <v>0.63880385305829501</v>
      </c>
      <c r="R921">
        <v>-2.4111378458883E-2</v>
      </c>
      <c r="S921">
        <v>-1.2701478770518499</v>
      </c>
      <c r="T921">
        <v>-0.58370986384907997</v>
      </c>
      <c r="U921">
        <v>0.33010022876106099</v>
      </c>
      <c r="V921" s="15">
        <v>6</v>
      </c>
    </row>
    <row r="922" spans="1:22" x14ac:dyDescent="0.25">
      <c r="A922">
        <v>920</v>
      </c>
      <c r="B922">
        <v>144.06870000000001</v>
      </c>
      <c r="C922">
        <v>0.22222222222222199</v>
      </c>
      <c r="D922">
        <v>0.25</v>
      </c>
      <c r="E922">
        <v>0</v>
      </c>
      <c r="F922">
        <v>0</v>
      </c>
      <c r="G922">
        <v>0.55000000000000004</v>
      </c>
      <c r="H922">
        <v>1.81</v>
      </c>
      <c r="J922">
        <v>1.99</v>
      </c>
      <c r="K922">
        <v>27.85</v>
      </c>
      <c r="L922">
        <v>0.68075178980264495</v>
      </c>
      <c r="M922">
        <v>-2.7956114986350999</v>
      </c>
      <c r="N922">
        <v>0.28624747361939401</v>
      </c>
      <c r="O922">
        <v>0.97944848404937701</v>
      </c>
      <c r="P922">
        <v>1.0131097931020201</v>
      </c>
      <c r="Q922">
        <v>0.78963786075326503</v>
      </c>
      <c r="R922">
        <v>1.2755539015768E-2</v>
      </c>
      <c r="S922">
        <v>-1.41032386433755</v>
      </c>
      <c r="T922">
        <v>-0.38724692752231898</v>
      </c>
      <c r="U922">
        <v>-0.24446916640764199</v>
      </c>
      <c r="V922" s="15">
        <v>6</v>
      </c>
    </row>
    <row r="923" spans="1:22" x14ac:dyDescent="0.25">
      <c r="A923">
        <v>921</v>
      </c>
      <c r="B923">
        <v>144.07859999999999</v>
      </c>
      <c r="C923">
        <v>0</v>
      </c>
      <c r="D923">
        <v>0</v>
      </c>
      <c r="E923">
        <v>0.42857142857142799</v>
      </c>
      <c r="F923">
        <v>0.25</v>
      </c>
      <c r="G923">
        <v>0</v>
      </c>
      <c r="H923">
        <v>0.8</v>
      </c>
      <c r="I923">
        <v>15.97</v>
      </c>
      <c r="J923">
        <v>2.89</v>
      </c>
      <c r="K923">
        <v>19.89</v>
      </c>
      <c r="L923">
        <v>3.3685089819105301</v>
      </c>
      <c r="M923">
        <v>2.4436888091629099</v>
      </c>
      <c r="N923">
        <v>1.9673846181743899</v>
      </c>
      <c r="O923">
        <v>0.32842489488485099</v>
      </c>
      <c r="P923">
        <v>-1.81375670396361</v>
      </c>
      <c r="Q923">
        <v>0.41297059686145698</v>
      </c>
      <c r="R923">
        <v>0.34264242713034698</v>
      </c>
      <c r="S923">
        <v>0.32725554994279399</v>
      </c>
      <c r="T923">
        <v>0.147730273710132</v>
      </c>
      <c r="U923">
        <v>-0.40517296851263801</v>
      </c>
      <c r="V923" s="15">
        <v>1</v>
      </c>
    </row>
    <row r="924" spans="1:22" x14ac:dyDescent="0.25">
      <c r="A924">
        <v>922</v>
      </c>
      <c r="B924">
        <v>144.07859999999999</v>
      </c>
      <c r="C924">
        <v>0</v>
      </c>
      <c r="D924">
        <v>0</v>
      </c>
      <c r="E924">
        <v>0.42857142857142799</v>
      </c>
      <c r="F924">
        <v>0.25</v>
      </c>
      <c r="G924">
        <v>0</v>
      </c>
      <c r="H924">
        <v>0.43</v>
      </c>
      <c r="I924">
        <v>19.22</v>
      </c>
      <c r="J924">
        <v>3.12</v>
      </c>
      <c r="K924">
        <v>20.399999999999999</v>
      </c>
      <c r="L924">
        <v>3.4963409394973399</v>
      </c>
      <c r="M924">
        <v>2.29390205829031</v>
      </c>
      <c r="N924">
        <v>2.2365071406934001</v>
      </c>
      <c r="O924">
        <v>0.23232937379988</v>
      </c>
      <c r="P924">
        <v>-2.5957760112286699</v>
      </c>
      <c r="Q924">
        <v>0.4733406547781</v>
      </c>
      <c r="R924">
        <v>0.318631727940209</v>
      </c>
      <c r="S924">
        <v>-2.5386256972880501E-2</v>
      </c>
      <c r="T924">
        <v>0.13166979207621499</v>
      </c>
      <c r="U924">
        <v>-0.36391628375076701</v>
      </c>
      <c r="V924" s="15">
        <v>1</v>
      </c>
    </row>
    <row r="925" spans="1:22" x14ac:dyDescent="0.25">
      <c r="A925">
        <v>923</v>
      </c>
      <c r="B925">
        <v>144.11500000000001</v>
      </c>
      <c r="C925">
        <v>0</v>
      </c>
      <c r="D925">
        <v>0</v>
      </c>
      <c r="E925">
        <v>0.25</v>
      </c>
      <c r="F925">
        <v>0.125</v>
      </c>
      <c r="G925">
        <v>0.23076923076923</v>
      </c>
      <c r="H925">
        <v>0.52</v>
      </c>
      <c r="I925">
        <v>17.64</v>
      </c>
      <c r="J925">
        <v>2.17</v>
      </c>
      <c r="K925">
        <v>22.24</v>
      </c>
      <c r="L925">
        <v>1.7710031911389501</v>
      </c>
      <c r="M925">
        <v>0.50419651728028603</v>
      </c>
      <c r="N925">
        <v>2.10458314262736</v>
      </c>
      <c r="O925">
        <v>1.4440452410771001</v>
      </c>
      <c r="P925">
        <v>-1.4209542198829399</v>
      </c>
      <c r="Q925">
        <v>-0.144977104668917</v>
      </c>
      <c r="R925">
        <v>0.20140662943677201</v>
      </c>
      <c r="S925">
        <v>-0.27701159611361098</v>
      </c>
      <c r="T925">
        <v>-0.12717511471384599</v>
      </c>
      <c r="U925">
        <v>-0.32262572749625701</v>
      </c>
      <c r="V925" s="15">
        <v>6</v>
      </c>
    </row>
    <row r="926" spans="1:22" x14ac:dyDescent="0.25">
      <c r="A926">
        <v>924</v>
      </c>
      <c r="B926">
        <v>144.11500000000001</v>
      </c>
      <c r="C926">
        <v>0</v>
      </c>
      <c r="D926">
        <v>0</v>
      </c>
      <c r="E926">
        <v>0.25</v>
      </c>
      <c r="F926">
        <v>0.125</v>
      </c>
      <c r="G926">
        <v>0</v>
      </c>
      <c r="H926">
        <v>2.31</v>
      </c>
      <c r="J926">
        <v>2.97</v>
      </c>
      <c r="K926">
        <v>19.989999999999998</v>
      </c>
      <c r="L926">
        <v>2.74007929117727</v>
      </c>
      <c r="M926">
        <v>1.78023739079723</v>
      </c>
      <c r="N926">
        <v>2.78630240264761</v>
      </c>
      <c r="O926">
        <v>-0.28795363390106099</v>
      </c>
      <c r="P926">
        <v>-7.4574738835111801E-2</v>
      </c>
      <c r="Q926">
        <v>0.437832668804161</v>
      </c>
      <c r="R926">
        <v>0.30578130891194399</v>
      </c>
      <c r="S926">
        <v>0.20124318976305799</v>
      </c>
      <c r="T926">
        <v>0.23683786937586501</v>
      </c>
      <c r="U926">
        <v>-0.34753263838945397</v>
      </c>
      <c r="V926" s="15">
        <v>1</v>
      </c>
    </row>
    <row r="927" spans="1:22" x14ac:dyDescent="0.25">
      <c r="A927">
        <v>925</v>
      </c>
      <c r="B927">
        <v>144.11500000000001</v>
      </c>
      <c r="C927">
        <v>0</v>
      </c>
      <c r="D927">
        <v>0</v>
      </c>
      <c r="E927">
        <v>0.25</v>
      </c>
      <c r="F927">
        <v>0.125</v>
      </c>
      <c r="G927">
        <v>0</v>
      </c>
      <c r="H927">
        <v>2.7</v>
      </c>
      <c r="I927">
        <v>5.19</v>
      </c>
      <c r="J927">
        <v>2.77</v>
      </c>
      <c r="K927">
        <v>19.68</v>
      </c>
      <c r="L927">
        <v>2.7022529080200499</v>
      </c>
      <c r="M927">
        <v>2.1435786896230402</v>
      </c>
      <c r="N927">
        <v>2.3441399640495701</v>
      </c>
      <c r="O927">
        <v>-0.26095904305721401</v>
      </c>
      <c r="P927">
        <v>1.3932283178462099</v>
      </c>
      <c r="Q927">
        <v>0.35878817469597801</v>
      </c>
      <c r="R927">
        <v>0.33140758348225702</v>
      </c>
      <c r="S927">
        <v>0.56491120197981703</v>
      </c>
      <c r="T927">
        <v>0.23350098883164</v>
      </c>
      <c r="U927">
        <v>-0.39299270578578799</v>
      </c>
      <c r="V927" s="15">
        <v>1</v>
      </c>
    </row>
    <row r="928" spans="1:22" x14ac:dyDescent="0.25">
      <c r="A928">
        <v>926</v>
      </c>
      <c r="B928">
        <v>144.11500000000001</v>
      </c>
      <c r="C928">
        <v>0</v>
      </c>
      <c r="D928">
        <v>0</v>
      </c>
      <c r="E928">
        <v>0.25</v>
      </c>
      <c r="F928">
        <v>0.125</v>
      </c>
      <c r="G928">
        <v>0</v>
      </c>
      <c r="H928">
        <v>2.41</v>
      </c>
      <c r="J928">
        <v>3.38</v>
      </c>
      <c r="K928">
        <v>20.81</v>
      </c>
      <c r="L928">
        <v>2.98641204557677</v>
      </c>
      <c r="M928">
        <v>1.93673523093655</v>
      </c>
      <c r="N928">
        <v>2.9584488716465498</v>
      </c>
      <c r="O928">
        <v>-0.58501277935023499</v>
      </c>
      <c r="P928">
        <v>-7.8645738168093796E-2</v>
      </c>
      <c r="Q928">
        <v>0.69521326915420301</v>
      </c>
      <c r="R928">
        <v>0.26512834285178899</v>
      </c>
      <c r="S928">
        <v>-0.24308470765685999</v>
      </c>
      <c r="T928">
        <v>0.14014218315837099</v>
      </c>
      <c r="U928">
        <v>-0.292801811310198</v>
      </c>
      <c r="V928" s="15">
        <v>6</v>
      </c>
    </row>
    <row r="929" spans="1:22" x14ac:dyDescent="0.25">
      <c r="A929">
        <v>927</v>
      </c>
      <c r="B929">
        <v>144.11500000000001</v>
      </c>
      <c r="C929">
        <v>0</v>
      </c>
      <c r="D929">
        <v>0</v>
      </c>
      <c r="E929">
        <v>0.25</v>
      </c>
      <c r="F929">
        <v>0.125</v>
      </c>
      <c r="G929">
        <v>0</v>
      </c>
      <c r="H929">
        <v>2.14</v>
      </c>
      <c r="J929">
        <v>2.77</v>
      </c>
      <c r="K929">
        <v>19.68</v>
      </c>
      <c r="L929">
        <v>2.6401943607310399</v>
      </c>
      <c r="M929">
        <v>1.7003307403101</v>
      </c>
      <c r="N929">
        <v>2.6921532191737101</v>
      </c>
      <c r="O929">
        <v>-0.13799126338613299</v>
      </c>
      <c r="P929">
        <v>-7.7280621939337005E-2</v>
      </c>
      <c r="Q929">
        <v>0.27517510064430201</v>
      </c>
      <c r="R929">
        <v>0.32715271881635299</v>
      </c>
      <c r="S929">
        <v>0.401705082461984</v>
      </c>
      <c r="T929">
        <v>0.29117424517371499</v>
      </c>
      <c r="U929">
        <v>-0.37378790429225101</v>
      </c>
      <c r="V929" s="15">
        <v>1</v>
      </c>
    </row>
    <row r="930" spans="1:22" x14ac:dyDescent="0.25">
      <c r="A930">
        <v>928</v>
      </c>
      <c r="B930">
        <v>144.11500000000001</v>
      </c>
      <c r="C930">
        <v>0</v>
      </c>
      <c r="D930">
        <v>0</v>
      </c>
      <c r="E930">
        <v>0.25</v>
      </c>
      <c r="F930">
        <v>0.125</v>
      </c>
      <c r="G930">
        <v>0.15384615384615299</v>
      </c>
      <c r="H930">
        <v>0.8</v>
      </c>
      <c r="I930">
        <v>13.97</v>
      </c>
      <c r="J930">
        <v>2.78</v>
      </c>
      <c r="K930">
        <v>23.92</v>
      </c>
      <c r="L930">
        <v>2.3952369421377799</v>
      </c>
      <c r="M930">
        <v>1.16336925138646</v>
      </c>
      <c r="N930">
        <v>2.33575132341619</v>
      </c>
      <c r="O930">
        <v>0.60083929976183303</v>
      </c>
      <c r="P930">
        <v>-0.62325347390743902</v>
      </c>
      <c r="Q930">
        <v>0.115414108837971</v>
      </c>
      <c r="R930">
        <v>0.22797740492730301</v>
      </c>
      <c r="S930">
        <v>-0.52682849868779502</v>
      </c>
      <c r="T930">
        <v>-7.0780808781844395E-2</v>
      </c>
      <c r="U930">
        <v>-0.28680716081921098</v>
      </c>
      <c r="V930" s="15">
        <v>6</v>
      </c>
    </row>
    <row r="931" spans="1:22" x14ac:dyDescent="0.25">
      <c r="A931">
        <v>929</v>
      </c>
      <c r="B931">
        <v>144.11500000000001</v>
      </c>
      <c r="C931">
        <v>0</v>
      </c>
      <c r="D931">
        <v>0</v>
      </c>
      <c r="E931">
        <v>0.25</v>
      </c>
      <c r="F931">
        <v>0.125</v>
      </c>
      <c r="G931">
        <v>0</v>
      </c>
      <c r="H931">
        <v>2.8</v>
      </c>
      <c r="I931">
        <v>5.14</v>
      </c>
      <c r="J931">
        <v>3.5</v>
      </c>
      <c r="K931">
        <v>20.95</v>
      </c>
      <c r="L931">
        <v>3.1573849991643601</v>
      </c>
      <c r="M931">
        <v>2.4223515526095798</v>
      </c>
      <c r="N931">
        <v>2.6419568278154801</v>
      </c>
      <c r="O931">
        <v>-0.785853096244852</v>
      </c>
      <c r="P931">
        <v>1.3951514914579499</v>
      </c>
      <c r="Q931">
        <v>0.79327462734346499</v>
      </c>
      <c r="R931">
        <v>0.256765731302179</v>
      </c>
      <c r="S931">
        <v>-0.23488301830963201</v>
      </c>
      <c r="T931">
        <v>6.6008652684539704E-2</v>
      </c>
      <c r="U931">
        <v>-0.295626474988674</v>
      </c>
      <c r="V931" s="15">
        <v>6</v>
      </c>
    </row>
    <row r="932" spans="1:22" x14ac:dyDescent="0.25">
      <c r="A932">
        <v>930</v>
      </c>
      <c r="B932">
        <v>144.11500000000001</v>
      </c>
      <c r="C932">
        <v>0</v>
      </c>
      <c r="D932">
        <v>0</v>
      </c>
      <c r="E932">
        <v>0.25</v>
      </c>
      <c r="F932">
        <v>0.125</v>
      </c>
      <c r="G932">
        <v>0</v>
      </c>
      <c r="H932">
        <v>2.8</v>
      </c>
      <c r="I932">
        <v>5.14</v>
      </c>
      <c r="J932">
        <v>3.4</v>
      </c>
      <c r="K932">
        <v>20.83</v>
      </c>
      <c r="L932">
        <v>3.0923566757322201</v>
      </c>
      <c r="M932">
        <v>2.3853020296512799</v>
      </c>
      <c r="N932">
        <v>2.6016012786105698</v>
      </c>
      <c r="O932">
        <v>-0.71502915463945804</v>
      </c>
      <c r="P932">
        <v>1.39691320329616</v>
      </c>
      <c r="Q932">
        <v>0.73764228267840404</v>
      </c>
      <c r="R932">
        <v>0.267676478293426</v>
      </c>
      <c r="S932">
        <v>-0.12366239695530799</v>
      </c>
      <c r="T932">
        <v>8.8050367245354297E-2</v>
      </c>
      <c r="U932">
        <v>-0.30897580287704102</v>
      </c>
      <c r="V932" s="15">
        <v>6</v>
      </c>
    </row>
    <row r="933" spans="1:22" x14ac:dyDescent="0.25">
      <c r="A933">
        <v>931</v>
      </c>
      <c r="B933">
        <v>144.12629999999999</v>
      </c>
      <c r="C933">
        <v>0.28571428571428498</v>
      </c>
      <c r="D933">
        <v>0.125</v>
      </c>
      <c r="E933">
        <v>0.14285714285714199</v>
      </c>
      <c r="F933">
        <v>6.25E-2</v>
      </c>
      <c r="G933">
        <v>0.23076923076923</v>
      </c>
      <c r="H933">
        <v>-0.77</v>
      </c>
      <c r="J933">
        <v>2.02</v>
      </c>
      <c r="K933">
        <v>21.64</v>
      </c>
      <c r="L933">
        <v>2.3379439074848598</v>
      </c>
      <c r="M933">
        <v>-1.2096737034646701</v>
      </c>
      <c r="N933">
        <v>0.70122890949145</v>
      </c>
      <c r="O933">
        <v>6.8856680540450105E-2</v>
      </c>
      <c r="P933">
        <v>0.247681335078721</v>
      </c>
      <c r="Q933">
        <v>-0.55106597837349303</v>
      </c>
      <c r="R933">
        <v>0.19643314937371301</v>
      </c>
      <c r="S933">
        <v>0.12103097925476999</v>
      </c>
      <c r="T933">
        <v>-0.379865832619801</v>
      </c>
      <c r="U933">
        <v>0.22283769033186501</v>
      </c>
      <c r="V933" s="15">
        <v>6</v>
      </c>
    </row>
    <row r="934" spans="1:22" x14ac:dyDescent="0.25">
      <c r="A934">
        <v>932</v>
      </c>
      <c r="B934">
        <v>144.12629999999999</v>
      </c>
      <c r="C934">
        <v>0.28571428571428498</v>
      </c>
      <c r="D934">
        <v>0.125</v>
      </c>
      <c r="E934">
        <v>0.14285714285714199</v>
      </c>
      <c r="F934">
        <v>6.25E-2</v>
      </c>
      <c r="G934">
        <v>0</v>
      </c>
      <c r="H934">
        <v>-0.08</v>
      </c>
      <c r="I934">
        <v>-0.83</v>
      </c>
      <c r="J934">
        <v>3.34</v>
      </c>
      <c r="K934">
        <v>20.88</v>
      </c>
      <c r="L934">
        <v>3.98139359497703</v>
      </c>
      <c r="M934">
        <v>0.63392191150192201</v>
      </c>
      <c r="N934">
        <v>1.12365598557569</v>
      </c>
      <c r="O934">
        <v>-2.0787665549196399</v>
      </c>
      <c r="P934">
        <v>2.93040150370389</v>
      </c>
      <c r="Q934">
        <v>-9.8624295244409604E-2</v>
      </c>
      <c r="R934">
        <v>0.26430176199347699</v>
      </c>
      <c r="S934">
        <v>-4.1047371326350703E-2</v>
      </c>
      <c r="T934">
        <v>-8.85891815139319E-2</v>
      </c>
      <c r="U934">
        <v>0.25461634647244002</v>
      </c>
      <c r="V934" s="15">
        <v>6</v>
      </c>
    </row>
    <row r="935" spans="1:22" x14ac:dyDescent="0.25">
      <c r="A935">
        <v>933</v>
      </c>
      <c r="B935">
        <v>144.1514</v>
      </c>
      <c r="C935">
        <v>0</v>
      </c>
      <c r="D935">
        <v>0</v>
      </c>
      <c r="E935">
        <v>0.11111111111111099</v>
      </c>
      <c r="F935">
        <v>0.05</v>
      </c>
      <c r="G935">
        <v>0</v>
      </c>
      <c r="H935">
        <v>2.57</v>
      </c>
      <c r="I935">
        <v>17.11</v>
      </c>
      <c r="J935">
        <v>3.47</v>
      </c>
      <c r="K935">
        <v>21.22</v>
      </c>
      <c r="L935">
        <v>2.48202397611704</v>
      </c>
      <c r="M935">
        <v>0.83837687346766399</v>
      </c>
      <c r="N935">
        <v>4.0286008217870402</v>
      </c>
      <c r="O935">
        <v>-0.84165538831526798</v>
      </c>
      <c r="P935">
        <v>-1.0024592523423499</v>
      </c>
      <c r="Q935">
        <v>0.61302842521688194</v>
      </c>
      <c r="R935">
        <v>0.23511877945144899</v>
      </c>
      <c r="S935">
        <v>-0.63259790130843097</v>
      </c>
      <c r="T935">
        <v>0.38492709467532299</v>
      </c>
      <c r="U935">
        <v>-0.106908626697161</v>
      </c>
      <c r="V935" s="15">
        <v>6</v>
      </c>
    </row>
    <row r="936" spans="1:22" x14ac:dyDescent="0.25">
      <c r="A936">
        <v>934</v>
      </c>
      <c r="B936">
        <v>144.1514</v>
      </c>
      <c r="C936">
        <v>0</v>
      </c>
      <c r="D936">
        <v>0</v>
      </c>
      <c r="E936">
        <v>0.11111111111111099</v>
      </c>
      <c r="F936">
        <v>0.05</v>
      </c>
      <c r="G936">
        <v>0</v>
      </c>
      <c r="H936">
        <v>3.03</v>
      </c>
      <c r="I936">
        <v>16.84</v>
      </c>
      <c r="J936">
        <v>2.65</v>
      </c>
      <c r="K936">
        <v>19.29</v>
      </c>
      <c r="L936">
        <v>1.8841640868190099</v>
      </c>
      <c r="M936">
        <v>0.56422499128889003</v>
      </c>
      <c r="N936">
        <v>3.7216482346570698</v>
      </c>
      <c r="O936">
        <v>-0.28055725465000098</v>
      </c>
      <c r="P936">
        <v>-0.905682090877718</v>
      </c>
      <c r="Q936">
        <v>0.29585626605141602</v>
      </c>
      <c r="R936">
        <v>0.31095314473213598</v>
      </c>
      <c r="S936">
        <v>0.347772733240516</v>
      </c>
      <c r="T936">
        <v>0.53803140103622105</v>
      </c>
      <c r="U936">
        <v>-0.21936726157961101</v>
      </c>
      <c r="V936" s="15">
        <v>1</v>
      </c>
    </row>
    <row r="937" spans="1:22" x14ac:dyDescent="0.25">
      <c r="A937">
        <v>935</v>
      </c>
      <c r="B937">
        <v>144.1514</v>
      </c>
      <c r="C937">
        <v>0</v>
      </c>
      <c r="D937">
        <v>0</v>
      </c>
      <c r="E937">
        <v>0.11111111111111099</v>
      </c>
      <c r="F937">
        <v>0.05</v>
      </c>
      <c r="G937">
        <v>0</v>
      </c>
      <c r="H937">
        <v>2.68</v>
      </c>
      <c r="I937">
        <v>18.53</v>
      </c>
      <c r="J937">
        <v>3.21</v>
      </c>
      <c r="K937">
        <v>20.83</v>
      </c>
      <c r="L937">
        <v>2.2578218774796799</v>
      </c>
      <c r="M937">
        <v>0.64745126810304998</v>
      </c>
      <c r="N937">
        <v>4.0234206051982104</v>
      </c>
      <c r="O937">
        <v>-0.63979045832606196</v>
      </c>
      <c r="P937">
        <v>-1.3273145059834199</v>
      </c>
      <c r="Q937">
        <v>0.52194192889866198</v>
      </c>
      <c r="R937">
        <v>0.26079303695665501</v>
      </c>
      <c r="S937">
        <v>-0.34933483876055499</v>
      </c>
      <c r="T937">
        <v>0.44128319508793401</v>
      </c>
      <c r="U937">
        <v>-0.13797864311427899</v>
      </c>
      <c r="V937" s="15">
        <v>6</v>
      </c>
    </row>
    <row r="938" spans="1:22" x14ac:dyDescent="0.25">
      <c r="A938">
        <v>936</v>
      </c>
      <c r="B938">
        <v>144.99459999999999</v>
      </c>
      <c r="C938">
        <v>1</v>
      </c>
      <c r="D938">
        <v>1</v>
      </c>
      <c r="E938">
        <v>0.66666666666666596</v>
      </c>
      <c r="F938">
        <v>0.66666666666666596</v>
      </c>
      <c r="G938">
        <v>0.41666666666666602</v>
      </c>
      <c r="H938">
        <v>-0.14000000000000001</v>
      </c>
      <c r="I938">
        <v>7.6</v>
      </c>
      <c r="J938">
        <v>2.0499999999999998</v>
      </c>
      <c r="K938">
        <v>19.32</v>
      </c>
      <c r="L938">
        <v>5.8522358856986498</v>
      </c>
      <c r="M938">
        <v>-3.2132575089169699</v>
      </c>
      <c r="N938">
        <v>-9.6099108152883996</v>
      </c>
      <c r="O938">
        <v>-1.8554025667618299</v>
      </c>
      <c r="P938">
        <v>-1.19886820297193</v>
      </c>
      <c r="Q938">
        <v>4.3215141365680099</v>
      </c>
      <c r="R938">
        <v>0.33794037940008698</v>
      </c>
      <c r="S938">
        <v>1.1571219004511599</v>
      </c>
      <c r="T938">
        <v>0.37554138286960798</v>
      </c>
      <c r="U938">
        <v>-0.242707919042604</v>
      </c>
      <c r="V938" s="15">
        <v>1</v>
      </c>
    </row>
    <row r="939" spans="1:22" x14ac:dyDescent="0.25">
      <c r="A939">
        <v>937</v>
      </c>
      <c r="B939">
        <v>145.0155</v>
      </c>
      <c r="C939">
        <v>1.6666666666666601</v>
      </c>
      <c r="D939">
        <v>1.25</v>
      </c>
      <c r="E939">
        <v>0</v>
      </c>
      <c r="F939">
        <v>0</v>
      </c>
      <c r="G939">
        <v>0.46153846153846101</v>
      </c>
      <c r="H939">
        <v>-0.19</v>
      </c>
      <c r="I939">
        <v>0.56000000000000005</v>
      </c>
      <c r="J939">
        <v>2.08</v>
      </c>
      <c r="K939">
        <v>19.5</v>
      </c>
      <c r="L939">
        <v>4.9451506745579401</v>
      </c>
      <c r="M939">
        <v>-10.752326736610399</v>
      </c>
      <c r="N939">
        <v>-8.7791705455895901</v>
      </c>
      <c r="O939">
        <v>-6.5567566463649003</v>
      </c>
      <c r="P939">
        <v>2.89332565605174</v>
      </c>
      <c r="Q939">
        <v>2.93229534749966</v>
      </c>
      <c r="R939">
        <v>0.114806653356963</v>
      </c>
      <c r="S939">
        <v>0.96465309243720898</v>
      </c>
      <c r="T939">
        <v>-1.1222230115852501</v>
      </c>
      <c r="U939">
        <v>0.35714114276346498</v>
      </c>
      <c r="V939" s="15">
        <v>1</v>
      </c>
    </row>
    <row r="940" spans="1:22" x14ac:dyDescent="0.25">
      <c r="A940">
        <v>938</v>
      </c>
      <c r="B940">
        <v>145.05279999999999</v>
      </c>
      <c r="C940">
        <v>0.11111111111111099</v>
      </c>
      <c r="D940">
        <v>0.14285714285714199</v>
      </c>
      <c r="E940">
        <v>0.11111111111111099</v>
      </c>
      <c r="F940">
        <v>0.14285714285714199</v>
      </c>
      <c r="G940">
        <v>0.57894736842105199</v>
      </c>
      <c r="H940">
        <v>1.83</v>
      </c>
      <c r="I940">
        <v>9.36</v>
      </c>
      <c r="J940">
        <v>1.99</v>
      </c>
      <c r="K940">
        <v>27.85</v>
      </c>
      <c r="L940">
        <v>0.80405663284372797</v>
      </c>
      <c r="M940">
        <v>-1.01827670072409</v>
      </c>
      <c r="N940">
        <v>1.09492707298E-2</v>
      </c>
      <c r="O940">
        <v>2.0924900094576899</v>
      </c>
      <c r="P940">
        <v>1.04820665982601</v>
      </c>
      <c r="Q940">
        <v>0.92780761776339304</v>
      </c>
      <c r="R940">
        <v>-1.6016910483895499E-2</v>
      </c>
      <c r="S940">
        <v>-1.4335236503617099</v>
      </c>
      <c r="T940">
        <v>-0.41133663900601403</v>
      </c>
      <c r="U940">
        <v>0.13172996092393899</v>
      </c>
      <c r="V940" s="15">
        <v>6</v>
      </c>
    </row>
    <row r="941" spans="1:22" x14ac:dyDescent="0.25">
      <c r="A941">
        <v>939</v>
      </c>
      <c r="B941">
        <v>145.06399999999999</v>
      </c>
      <c r="C941">
        <v>0.375</v>
      </c>
      <c r="D941">
        <v>0.42857142857142799</v>
      </c>
      <c r="E941">
        <v>0</v>
      </c>
      <c r="F941">
        <v>0</v>
      </c>
      <c r="G941">
        <v>0.52631578947368396</v>
      </c>
      <c r="H941">
        <v>0.83</v>
      </c>
      <c r="J941">
        <v>2.0699999999999998</v>
      </c>
      <c r="K941">
        <v>28.15</v>
      </c>
      <c r="L941">
        <v>1.3775138135925</v>
      </c>
      <c r="M941">
        <v>-3.9656828015080299</v>
      </c>
      <c r="N941">
        <v>-0.92245824685228395</v>
      </c>
      <c r="O941">
        <v>-5.9275790386810003E-2</v>
      </c>
      <c r="P941">
        <v>0.89429045645440997</v>
      </c>
      <c r="Q941">
        <v>1.02687705882388</v>
      </c>
      <c r="R941">
        <v>7.6157185790722601E-2</v>
      </c>
      <c r="S941">
        <v>-1.3541126026755499</v>
      </c>
      <c r="T941">
        <v>-8.2795489224397098E-2</v>
      </c>
      <c r="U941">
        <v>-0.521179267223427</v>
      </c>
      <c r="V941" s="15">
        <v>6</v>
      </c>
    </row>
    <row r="942" spans="1:22" x14ac:dyDescent="0.25">
      <c r="A942">
        <v>940</v>
      </c>
      <c r="B942">
        <v>145.0891</v>
      </c>
      <c r="C942">
        <v>0.1</v>
      </c>
      <c r="D942">
        <v>9.0909090909090898E-2</v>
      </c>
      <c r="E942">
        <v>0</v>
      </c>
      <c r="F942">
        <v>0</v>
      </c>
      <c r="G942">
        <v>0.27272727272727199</v>
      </c>
      <c r="H942">
        <v>3.07</v>
      </c>
      <c r="J942">
        <v>2.04</v>
      </c>
      <c r="K942">
        <v>25.92</v>
      </c>
      <c r="L942">
        <v>0.83884790722014702</v>
      </c>
      <c r="M942">
        <v>-1.0973133319294599</v>
      </c>
      <c r="N942">
        <v>2.1850313929773102</v>
      </c>
      <c r="O942">
        <v>0.46397294205185902</v>
      </c>
      <c r="P942">
        <v>0.88505199832078596</v>
      </c>
      <c r="Q942">
        <v>0.34140610626420198</v>
      </c>
      <c r="R942">
        <v>0.20557164436958</v>
      </c>
      <c r="S942">
        <v>-0.18060606312434699</v>
      </c>
      <c r="T942">
        <v>0.108863449019482</v>
      </c>
      <c r="U942">
        <v>-6.8821981285209499E-2</v>
      </c>
      <c r="V942" s="15">
        <v>6</v>
      </c>
    </row>
    <row r="943" spans="1:22" x14ac:dyDescent="0.25">
      <c r="A943">
        <v>941</v>
      </c>
      <c r="B943">
        <v>145.14670000000001</v>
      </c>
      <c r="C943">
        <v>0.125</v>
      </c>
      <c r="D943">
        <v>5.2631578947368397E-2</v>
      </c>
      <c r="E943">
        <v>0.125</v>
      </c>
      <c r="F943">
        <v>5.2631578947368397E-2</v>
      </c>
      <c r="G943">
        <v>0</v>
      </c>
      <c r="H943">
        <v>1.05</v>
      </c>
      <c r="I943">
        <v>15.59</v>
      </c>
      <c r="J943">
        <v>3.73</v>
      </c>
      <c r="K943">
        <v>21.47</v>
      </c>
      <c r="L943">
        <v>3.2330473101808299</v>
      </c>
      <c r="M943">
        <v>0.41816089268835899</v>
      </c>
      <c r="N943">
        <v>3.2785077668885299</v>
      </c>
      <c r="O943">
        <v>-1.49569778173852</v>
      </c>
      <c r="P943">
        <v>-0.78337461477633097</v>
      </c>
      <c r="Q943">
        <v>0.441462199911618</v>
      </c>
      <c r="R943">
        <v>0.20144211455202499</v>
      </c>
      <c r="S943">
        <v>-0.86597679118307003</v>
      </c>
      <c r="T943">
        <v>0.135465994026016</v>
      </c>
      <c r="U943">
        <v>0.108641594767688</v>
      </c>
      <c r="V943" s="15">
        <v>6</v>
      </c>
    </row>
    <row r="944" spans="1:22" x14ac:dyDescent="0.25">
      <c r="A944">
        <v>942</v>
      </c>
      <c r="B944">
        <v>145.94569999999999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2.2200000000000002</v>
      </c>
      <c r="J944">
        <v>2.75</v>
      </c>
      <c r="K944">
        <v>9.08</v>
      </c>
      <c r="L944">
        <v>2.0249108235427</v>
      </c>
      <c r="M944">
        <v>0.35732360317425998</v>
      </c>
      <c r="N944">
        <v>3.8715893053861601</v>
      </c>
      <c r="O944">
        <v>-0.53733661156092205</v>
      </c>
      <c r="P944">
        <v>0.68681892713119097</v>
      </c>
      <c r="Q944">
        <v>-0.12118724637435301</v>
      </c>
      <c r="R944">
        <v>0.14714942787202701</v>
      </c>
      <c r="S944">
        <v>7.8137591222220706E-2</v>
      </c>
      <c r="T944">
        <v>0.79446501407994696</v>
      </c>
      <c r="U944">
        <v>-5.4214668387028903E-2</v>
      </c>
      <c r="V944" s="15">
        <v>1</v>
      </c>
    </row>
    <row r="945" spans="1:22" x14ac:dyDescent="0.25">
      <c r="A945">
        <v>943</v>
      </c>
      <c r="B945">
        <v>145.96899999999999</v>
      </c>
      <c r="C945">
        <v>0</v>
      </c>
      <c r="D945">
        <v>0</v>
      </c>
      <c r="E945">
        <v>0</v>
      </c>
      <c r="F945">
        <v>0</v>
      </c>
      <c r="G945">
        <v>0.5</v>
      </c>
      <c r="H945">
        <v>3.18</v>
      </c>
      <c r="J945">
        <v>2.2799999999999998</v>
      </c>
      <c r="K945">
        <v>16.170000000000002</v>
      </c>
      <c r="L945">
        <v>0.25110443223446899</v>
      </c>
      <c r="M945">
        <v>-0.84155630806868498</v>
      </c>
      <c r="N945">
        <v>2.42463269294832</v>
      </c>
      <c r="O945">
        <v>1.8779054891562601</v>
      </c>
      <c r="P945">
        <v>1.1251078343934799</v>
      </c>
      <c r="Q945">
        <v>0.59506753364563103</v>
      </c>
      <c r="R945">
        <v>-0.208478778228535</v>
      </c>
      <c r="S945">
        <v>-1.53387396024864</v>
      </c>
      <c r="T945">
        <v>-0.61640565589760898</v>
      </c>
      <c r="U945">
        <v>0.115916614767349</v>
      </c>
      <c r="V945" s="15">
        <v>1</v>
      </c>
    </row>
    <row r="946" spans="1:22" x14ac:dyDescent="0.25">
      <c r="A946">
        <v>944</v>
      </c>
      <c r="B946">
        <v>145.96899999999999</v>
      </c>
      <c r="C946">
        <v>0</v>
      </c>
      <c r="D946">
        <v>0</v>
      </c>
      <c r="E946">
        <v>0</v>
      </c>
      <c r="F946">
        <v>0</v>
      </c>
      <c r="G946">
        <v>0.5</v>
      </c>
      <c r="H946">
        <v>3.18</v>
      </c>
      <c r="J946">
        <v>2.23</v>
      </c>
      <c r="K946">
        <v>16.079999999999998</v>
      </c>
      <c r="L946">
        <v>0.21885544784149999</v>
      </c>
      <c r="M946">
        <v>-0.860204339563027</v>
      </c>
      <c r="N946">
        <v>2.4045821086078099</v>
      </c>
      <c r="O946">
        <v>1.91350469459615</v>
      </c>
      <c r="P946">
        <v>1.1260422715759799</v>
      </c>
      <c r="Q946">
        <v>0.56735000572758798</v>
      </c>
      <c r="R946">
        <v>-0.203422570861827</v>
      </c>
      <c r="S946">
        <v>-1.47813265830093</v>
      </c>
      <c r="T946">
        <v>-0.60535409910502103</v>
      </c>
      <c r="U946">
        <v>0.109214819125457</v>
      </c>
      <c r="V946" s="15">
        <v>1</v>
      </c>
    </row>
    <row r="947" spans="1:22" x14ac:dyDescent="0.25">
      <c r="A947">
        <v>945</v>
      </c>
      <c r="B947">
        <v>145.96899999999999</v>
      </c>
      <c r="C947">
        <v>0</v>
      </c>
      <c r="D947">
        <v>0</v>
      </c>
      <c r="E947">
        <v>0</v>
      </c>
      <c r="F947">
        <v>0</v>
      </c>
      <c r="G947">
        <v>0.5</v>
      </c>
      <c r="H947">
        <v>3.18</v>
      </c>
      <c r="J947">
        <v>2.19</v>
      </c>
      <c r="K947">
        <v>16.03</v>
      </c>
      <c r="L947">
        <v>0.19286179695684899</v>
      </c>
      <c r="M947">
        <v>-0.87503236674735796</v>
      </c>
      <c r="N947">
        <v>2.3884483682766402</v>
      </c>
      <c r="O947">
        <v>1.9418467535474599</v>
      </c>
      <c r="P947">
        <v>1.1267505283954999</v>
      </c>
      <c r="Q947">
        <v>0.54510364415586299</v>
      </c>
      <c r="R947">
        <v>-0.199084883140589</v>
      </c>
      <c r="S947">
        <v>-1.43363567700783</v>
      </c>
      <c r="T947">
        <v>-0.59653536664655005</v>
      </c>
      <c r="U947">
        <v>0.103873279190263</v>
      </c>
      <c r="V947" s="15">
        <v>1</v>
      </c>
    </row>
    <row r="948" spans="1:22" x14ac:dyDescent="0.25">
      <c r="A948">
        <v>946</v>
      </c>
      <c r="B948">
        <v>146.0224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2.76</v>
      </c>
      <c r="J948">
        <v>2.5299999999999998</v>
      </c>
      <c r="K948">
        <v>13.74</v>
      </c>
      <c r="L948">
        <v>1.74417677657086</v>
      </c>
      <c r="M948">
        <v>0.31373028825579302</v>
      </c>
      <c r="N948">
        <v>3.8054190015579499</v>
      </c>
      <c r="O948">
        <v>-0.43750484071106899</v>
      </c>
      <c r="P948">
        <v>0.70201539231274501</v>
      </c>
      <c r="Q948">
        <v>-9.5923323445273295E-2</v>
      </c>
      <c r="R948">
        <v>0.23470793389552999</v>
      </c>
      <c r="S948">
        <v>0.37205940584659603</v>
      </c>
      <c r="T948">
        <v>0.80562747192624895</v>
      </c>
      <c r="U948">
        <v>-8.0750585308357201E-2</v>
      </c>
      <c r="V948" s="15">
        <v>1</v>
      </c>
    </row>
    <row r="949" spans="1:22" x14ac:dyDescent="0.25">
      <c r="A949">
        <v>947</v>
      </c>
      <c r="B949">
        <v>146.0368</v>
      </c>
      <c r="C949">
        <v>0</v>
      </c>
      <c r="D949">
        <v>0</v>
      </c>
      <c r="E949">
        <v>0.22222222222222199</v>
      </c>
      <c r="F949">
        <v>0.33333333333333298</v>
      </c>
      <c r="G949">
        <v>0.55555555555555503</v>
      </c>
      <c r="H949">
        <v>1.76</v>
      </c>
      <c r="J949">
        <v>1.92</v>
      </c>
      <c r="K949">
        <v>27.47</v>
      </c>
      <c r="L949">
        <v>0.96270339216230805</v>
      </c>
      <c r="M949">
        <v>0.88564689663488305</v>
      </c>
      <c r="N949">
        <v>5.6584745740682903E-2</v>
      </c>
      <c r="O949">
        <v>3.2895636539212201</v>
      </c>
      <c r="P949">
        <v>9.4231204422999103E-3</v>
      </c>
      <c r="Q949">
        <v>1.00828384187135</v>
      </c>
      <c r="R949">
        <v>-9.1140199052501796E-4</v>
      </c>
      <c r="S949">
        <v>-1.1655373209884801</v>
      </c>
      <c r="T949">
        <v>-0.215890571907701</v>
      </c>
      <c r="U949">
        <v>0.88788699527304205</v>
      </c>
      <c r="V949" s="15">
        <v>6</v>
      </c>
    </row>
    <row r="950" spans="1:22" x14ac:dyDescent="0.25">
      <c r="A950">
        <v>948</v>
      </c>
      <c r="B950">
        <v>146.0368</v>
      </c>
      <c r="C950">
        <v>0</v>
      </c>
      <c r="D950">
        <v>0</v>
      </c>
      <c r="E950">
        <v>0.22222222222222199</v>
      </c>
      <c r="F950">
        <v>0.33333333333333298</v>
      </c>
      <c r="G950">
        <v>0.61111111111111105</v>
      </c>
      <c r="H950">
        <v>1.78</v>
      </c>
      <c r="J950">
        <v>1.93</v>
      </c>
      <c r="K950">
        <v>27.63</v>
      </c>
      <c r="L950">
        <v>0.82736037868946799</v>
      </c>
      <c r="M950">
        <v>0.76978557964871797</v>
      </c>
      <c r="N950">
        <v>-8.3097305657200499E-2</v>
      </c>
      <c r="O950">
        <v>3.52226340018745</v>
      </c>
      <c r="P950">
        <v>5.5043179565214297E-2</v>
      </c>
      <c r="Q950">
        <v>1.09847999051645</v>
      </c>
      <c r="R950">
        <v>-5.63009798269287E-2</v>
      </c>
      <c r="S950">
        <v>-1.42214577332278</v>
      </c>
      <c r="T950">
        <v>-0.38046121942567102</v>
      </c>
      <c r="U950">
        <v>0.91472012693009197</v>
      </c>
      <c r="V950" s="15">
        <v>6</v>
      </c>
    </row>
    <row r="951" spans="1:22" x14ac:dyDescent="0.25">
      <c r="A951">
        <v>949</v>
      </c>
      <c r="B951">
        <v>146.05789999999999</v>
      </c>
      <c r="C951">
        <v>0</v>
      </c>
      <c r="D951">
        <v>0</v>
      </c>
      <c r="E951">
        <v>0.66666666666666596</v>
      </c>
      <c r="F951">
        <v>0.4</v>
      </c>
      <c r="G951">
        <v>0</v>
      </c>
      <c r="H951">
        <v>1.21</v>
      </c>
      <c r="J951">
        <v>3.38</v>
      </c>
      <c r="K951">
        <v>20.81</v>
      </c>
      <c r="L951">
        <v>4.4155255025862497</v>
      </c>
      <c r="M951">
        <v>4.3129027350348101</v>
      </c>
      <c r="N951">
        <v>0.68852517686538295</v>
      </c>
      <c r="O951">
        <v>0.40022659977618602</v>
      </c>
      <c r="P951">
        <v>-1.49415252039183</v>
      </c>
      <c r="Q951">
        <v>1.24632125189335</v>
      </c>
      <c r="R951">
        <v>0.32026647414260501</v>
      </c>
      <c r="S951">
        <v>0.29591909976465203</v>
      </c>
      <c r="T951">
        <v>-0.35230546247787797</v>
      </c>
      <c r="U951">
        <v>-0.52081098005002602</v>
      </c>
      <c r="V951" s="15">
        <v>6</v>
      </c>
    </row>
    <row r="952" spans="1:22" x14ac:dyDescent="0.25">
      <c r="A952">
        <v>950</v>
      </c>
      <c r="B952">
        <v>146.05789999999999</v>
      </c>
      <c r="C952">
        <v>0</v>
      </c>
      <c r="D952">
        <v>0</v>
      </c>
      <c r="E952">
        <v>0.66666666666666596</v>
      </c>
      <c r="F952">
        <v>0.4</v>
      </c>
      <c r="G952">
        <v>0</v>
      </c>
      <c r="H952">
        <v>-0.11</v>
      </c>
      <c r="J952">
        <v>3.17</v>
      </c>
      <c r="K952">
        <v>20.51</v>
      </c>
      <c r="L952">
        <v>4.5088604218997403</v>
      </c>
      <c r="M952">
        <v>4.1920405260550204</v>
      </c>
      <c r="N952">
        <v>0.49733486153441098</v>
      </c>
      <c r="O952">
        <v>0.61042374997235804</v>
      </c>
      <c r="P952">
        <v>-1.5397066969319799</v>
      </c>
      <c r="Q952">
        <v>0.72881336591357304</v>
      </c>
      <c r="R952">
        <v>0.34627755757081702</v>
      </c>
      <c r="S952">
        <v>0.35665554872328598</v>
      </c>
      <c r="T952">
        <v>-0.22691383023893699</v>
      </c>
      <c r="U952">
        <v>-0.54495362484640997</v>
      </c>
      <c r="V952" s="15">
        <v>1</v>
      </c>
    </row>
    <row r="953" spans="1:22" x14ac:dyDescent="0.25">
      <c r="A953">
        <v>951</v>
      </c>
      <c r="B953">
        <v>146.05789999999999</v>
      </c>
      <c r="C953">
        <v>0</v>
      </c>
      <c r="D953">
        <v>0</v>
      </c>
      <c r="E953">
        <v>0.66666666666666596</v>
      </c>
      <c r="F953">
        <v>0.4</v>
      </c>
      <c r="G953">
        <v>0</v>
      </c>
      <c r="H953">
        <v>0.19</v>
      </c>
      <c r="I953">
        <v>4.22</v>
      </c>
      <c r="J953">
        <v>3.03</v>
      </c>
      <c r="K953">
        <v>20.29</v>
      </c>
      <c r="L953">
        <v>4.5506041983855399</v>
      </c>
      <c r="M953">
        <v>4.64160305494197</v>
      </c>
      <c r="N953">
        <v>1.01996848095014E-2</v>
      </c>
      <c r="O953">
        <v>0.583726391673138</v>
      </c>
      <c r="P953">
        <v>0.15158400133875399</v>
      </c>
      <c r="Q953">
        <v>0.64216696379001803</v>
      </c>
      <c r="R953">
        <v>0.36677006349672198</v>
      </c>
      <c r="S953">
        <v>0.65583487157784204</v>
      </c>
      <c r="T953">
        <v>-0.24189916507961701</v>
      </c>
      <c r="U953">
        <v>-0.58487698909049401</v>
      </c>
      <c r="V953" s="15">
        <v>1</v>
      </c>
    </row>
    <row r="954" spans="1:22" x14ac:dyDescent="0.25">
      <c r="A954">
        <v>952</v>
      </c>
      <c r="B954">
        <v>146.05789999999999</v>
      </c>
      <c r="C954">
        <v>0</v>
      </c>
      <c r="D954">
        <v>0</v>
      </c>
      <c r="E954">
        <v>0.66666666666666596</v>
      </c>
      <c r="F954">
        <v>0.4</v>
      </c>
      <c r="G954">
        <v>0</v>
      </c>
      <c r="H954">
        <v>0.49</v>
      </c>
      <c r="I954">
        <v>3.92</v>
      </c>
      <c r="J954">
        <v>2.91</v>
      </c>
      <c r="K954">
        <v>20.07</v>
      </c>
      <c r="L954">
        <v>4.4288422452363898</v>
      </c>
      <c r="M954">
        <v>4.6272446069695796</v>
      </c>
      <c r="N954">
        <v>-3.2792031212923997E-2</v>
      </c>
      <c r="O954">
        <v>0.65056952044970495</v>
      </c>
      <c r="P954">
        <v>0.235544495434442</v>
      </c>
      <c r="Q954">
        <v>0.66255375032713404</v>
      </c>
      <c r="R954">
        <v>0.37828641242047101</v>
      </c>
      <c r="S954">
        <v>0.83332500338446402</v>
      </c>
      <c r="T954">
        <v>-0.234512107513276</v>
      </c>
      <c r="U954">
        <v>-0.60271189922396595</v>
      </c>
      <c r="V954" s="15">
        <v>1</v>
      </c>
    </row>
    <row r="955" spans="1:22" x14ac:dyDescent="0.25">
      <c r="A955">
        <v>953</v>
      </c>
      <c r="B955">
        <v>146.05789999999999</v>
      </c>
      <c r="C955">
        <v>0</v>
      </c>
      <c r="D955">
        <v>0</v>
      </c>
      <c r="E955">
        <v>0.66666666666666596</v>
      </c>
      <c r="F955">
        <v>0.4</v>
      </c>
      <c r="G955">
        <v>0</v>
      </c>
      <c r="H955">
        <v>-0.33</v>
      </c>
      <c r="J955">
        <v>2.91</v>
      </c>
      <c r="K955">
        <v>20.07</v>
      </c>
      <c r="L955">
        <v>4.3791632233554099</v>
      </c>
      <c r="M955">
        <v>4.08804231784144</v>
      </c>
      <c r="N955">
        <v>0.37517858431596401</v>
      </c>
      <c r="O955">
        <v>0.80555941549929999</v>
      </c>
      <c r="P955">
        <v>-1.5431208829991201</v>
      </c>
      <c r="Q955">
        <v>0.51778385374517399</v>
      </c>
      <c r="R955">
        <v>0.37356525435683002</v>
      </c>
      <c r="S955">
        <v>0.617548653345805</v>
      </c>
      <c r="T955">
        <v>-0.15629856905522499</v>
      </c>
      <c r="U955">
        <v>-0.57912191351880105</v>
      </c>
      <c r="V955" s="15">
        <v>1</v>
      </c>
    </row>
    <row r="956" spans="1:22" x14ac:dyDescent="0.25">
      <c r="A956">
        <v>954</v>
      </c>
      <c r="B956">
        <v>146.0592</v>
      </c>
      <c r="C956">
        <v>0.57142857142857095</v>
      </c>
      <c r="D956">
        <v>0.66666666666666596</v>
      </c>
      <c r="E956">
        <v>0</v>
      </c>
      <c r="F956">
        <v>0</v>
      </c>
      <c r="G956">
        <v>0.61111111111111105</v>
      </c>
      <c r="H956">
        <v>1.95</v>
      </c>
      <c r="I956">
        <v>5.92</v>
      </c>
      <c r="J956">
        <v>1.82</v>
      </c>
      <c r="K956">
        <v>26.95</v>
      </c>
      <c r="L956">
        <v>1.50622895662142</v>
      </c>
      <c r="M956">
        <v>-5.4384008280469498</v>
      </c>
      <c r="N956">
        <v>-3.1054556258492201</v>
      </c>
      <c r="O956">
        <v>-0.85161009771060903</v>
      </c>
      <c r="P956">
        <v>2.2104962315317702</v>
      </c>
      <c r="Q956">
        <v>1.97543199503908</v>
      </c>
      <c r="R956">
        <v>6.8222157698603098E-2</v>
      </c>
      <c r="S956">
        <v>-1.0130452960418399</v>
      </c>
      <c r="T956">
        <v>-7.4645890931778897E-2</v>
      </c>
      <c r="U956">
        <v>-0.93571053431809803</v>
      </c>
      <c r="V956" s="15">
        <v>6</v>
      </c>
    </row>
    <row r="957" spans="1:22" x14ac:dyDescent="0.25">
      <c r="A957">
        <v>955</v>
      </c>
      <c r="B957">
        <v>146.06909999999999</v>
      </c>
      <c r="C957">
        <v>0.4</v>
      </c>
      <c r="D957">
        <v>0.2</v>
      </c>
      <c r="E957">
        <v>0.6</v>
      </c>
      <c r="F957">
        <v>0.3</v>
      </c>
      <c r="G957">
        <v>0.25</v>
      </c>
      <c r="H957">
        <v>-1.37</v>
      </c>
      <c r="I957">
        <v>11.8</v>
      </c>
      <c r="J957">
        <v>2.68</v>
      </c>
      <c r="K957">
        <v>23.75</v>
      </c>
      <c r="L957">
        <v>4.2986728691013898</v>
      </c>
      <c r="M957">
        <v>0.67728271222768499</v>
      </c>
      <c r="N957">
        <v>-1.8876340083363199</v>
      </c>
      <c r="O957">
        <v>3.7464483526447101E-2</v>
      </c>
      <c r="P957">
        <v>-1.2965671903804199</v>
      </c>
      <c r="Q957">
        <v>0.71232655894041597</v>
      </c>
      <c r="R957">
        <v>0.17869067339702499</v>
      </c>
      <c r="S957">
        <v>0.120127990410709</v>
      </c>
      <c r="T957">
        <v>-1.5095951064734401</v>
      </c>
      <c r="U957">
        <v>-0.16854519284498401</v>
      </c>
      <c r="V957" s="15">
        <v>6</v>
      </c>
    </row>
    <row r="958" spans="1:22" x14ac:dyDescent="0.25">
      <c r="A958">
        <v>956</v>
      </c>
      <c r="B958">
        <v>146.07320000000001</v>
      </c>
      <c r="C958">
        <v>0</v>
      </c>
      <c r="D958">
        <v>0</v>
      </c>
      <c r="E958">
        <v>0.1</v>
      </c>
      <c r="F958">
        <v>0.1</v>
      </c>
      <c r="G958">
        <v>0.28571428571428498</v>
      </c>
      <c r="H958">
        <v>2.4700000000000002</v>
      </c>
      <c r="I958">
        <v>19.68</v>
      </c>
      <c r="J958">
        <v>1.86</v>
      </c>
      <c r="K958">
        <v>25.1</v>
      </c>
      <c r="L958">
        <v>0.67780987990811703</v>
      </c>
      <c r="M958">
        <v>-0.38364384719546502</v>
      </c>
      <c r="N958">
        <v>2.5877909741506002</v>
      </c>
      <c r="O958">
        <v>1.64962658028203</v>
      </c>
      <c r="P958">
        <v>-1.4358749359323799</v>
      </c>
      <c r="Q958">
        <v>0.24052239585457599</v>
      </c>
      <c r="R958">
        <v>0.19398223331883599</v>
      </c>
      <c r="S958">
        <v>-0.18558291546202799</v>
      </c>
      <c r="T958">
        <v>0.15644577888326</v>
      </c>
      <c r="U958">
        <v>0.105060064315824</v>
      </c>
      <c r="V958" s="15">
        <v>6</v>
      </c>
    </row>
    <row r="959" spans="1:22" x14ac:dyDescent="0.25">
      <c r="A959">
        <v>957</v>
      </c>
      <c r="B959">
        <v>146.0943</v>
      </c>
      <c r="C959">
        <v>0</v>
      </c>
      <c r="D959">
        <v>0</v>
      </c>
      <c r="E959">
        <v>0.42857142857142799</v>
      </c>
      <c r="F959">
        <v>0.214285714285714</v>
      </c>
      <c r="G959">
        <v>0</v>
      </c>
      <c r="H959">
        <v>1</v>
      </c>
      <c r="I959">
        <v>13</v>
      </c>
      <c r="J959">
        <v>3.13</v>
      </c>
      <c r="K959">
        <v>20.45</v>
      </c>
      <c r="L959">
        <v>3.5024049083317799</v>
      </c>
      <c r="M959">
        <v>2.6161746745692498</v>
      </c>
      <c r="N959">
        <v>2.03094439575325</v>
      </c>
      <c r="O959">
        <v>1.37322630084108E-2</v>
      </c>
      <c r="P959">
        <v>-1.04540717686656</v>
      </c>
      <c r="Q959">
        <v>0.462814620446933</v>
      </c>
      <c r="R959">
        <v>0.30495608223494602</v>
      </c>
      <c r="S959">
        <v>0.111793309740585</v>
      </c>
      <c r="T959">
        <v>-6.3712894434456005E-2</v>
      </c>
      <c r="U959">
        <v>-0.55501273400582796</v>
      </c>
      <c r="V959" s="15">
        <v>1</v>
      </c>
    </row>
    <row r="960" spans="1:22" x14ac:dyDescent="0.25">
      <c r="A960">
        <v>958</v>
      </c>
      <c r="B960">
        <v>146.0943</v>
      </c>
      <c r="C960">
        <v>0</v>
      </c>
      <c r="D960">
        <v>0</v>
      </c>
      <c r="E960">
        <v>0.42857142857142799</v>
      </c>
      <c r="F960">
        <v>0.214285714285714</v>
      </c>
      <c r="G960">
        <v>0</v>
      </c>
      <c r="H960">
        <v>1</v>
      </c>
      <c r="I960">
        <v>13</v>
      </c>
      <c r="J960">
        <v>3.13</v>
      </c>
      <c r="K960">
        <v>20.45</v>
      </c>
      <c r="L960">
        <v>3.5024049083317799</v>
      </c>
      <c r="M960">
        <v>2.6161746745692498</v>
      </c>
      <c r="N960">
        <v>2.03094439575325</v>
      </c>
      <c r="O960">
        <v>1.37322630084108E-2</v>
      </c>
      <c r="P960">
        <v>-1.04540717686656</v>
      </c>
      <c r="Q960">
        <v>0.462814620446933</v>
      </c>
      <c r="R960">
        <v>0.30495608223494602</v>
      </c>
      <c r="S960">
        <v>0.111793309740585</v>
      </c>
      <c r="T960">
        <v>-6.3712894434456005E-2</v>
      </c>
      <c r="U960">
        <v>-0.55501273400582796</v>
      </c>
      <c r="V960" s="15">
        <v>1</v>
      </c>
    </row>
    <row r="961" spans="1:22" x14ac:dyDescent="0.25">
      <c r="A961">
        <v>959</v>
      </c>
      <c r="B961">
        <v>146.0943</v>
      </c>
      <c r="C961">
        <v>0</v>
      </c>
      <c r="D961">
        <v>0</v>
      </c>
      <c r="E961">
        <v>0.42857142857142799</v>
      </c>
      <c r="F961">
        <v>0.214285714285714</v>
      </c>
      <c r="G961">
        <v>0.25</v>
      </c>
      <c r="H961">
        <v>0.21</v>
      </c>
      <c r="I961">
        <v>14.97</v>
      </c>
      <c r="J961">
        <v>2.44</v>
      </c>
      <c r="K961">
        <v>22.98</v>
      </c>
      <c r="L961">
        <v>2.4936795820999702</v>
      </c>
      <c r="M961">
        <v>1.6692251972407901</v>
      </c>
      <c r="N961">
        <v>1.14883979872032</v>
      </c>
      <c r="O961">
        <v>1.6363974111008199</v>
      </c>
      <c r="P961">
        <v>-1.32780082161407</v>
      </c>
      <c r="Q961">
        <v>0.211327605441128</v>
      </c>
      <c r="R961">
        <v>0.17234178588294999</v>
      </c>
      <c r="S961">
        <v>-0.38126221272327698</v>
      </c>
      <c r="T961">
        <v>-0.58461809915863205</v>
      </c>
      <c r="U961">
        <v>-0.52172355162477901</v>
      </c>
      <c r="V961" s="15">
        <v>6</v>
      </c>
    </row>
    <row r="962" spans="1:22" x14ac:dyDescent="0.25">
      <c r="A962">
        <v>960</v>
      </c>
      <c r="B962">
        <v>146.1114</v>
      </c>
      <c r="C962">
        <v>0</v>
      </c>
      <c r="D962">
        <v>0</v>
      </c>
      <c r="E962">
        <v>0.5</v>
      </c>
      <c r="F962">
        <v>0.2</v>
      </c>
      <c r="G962">
        <v>0</v>
      </c>
      <c r="H962">
        <v>2.7</v>
      </c>
      <c r="J962">
        <v>3.3</v>
      </c>
      <c r="K962">
        <v>20.45</v>
      </c>
      <c r="L962">
        <v>3.4781340930315201</v>
      </c>
      <c r="M962">
        <v>3.0319379872371299</v>
      </c>
      <c r="N962">
        <v>2.0101275606556999</v>
      </c>
      <c r="O962">
        <v>-0.18915704689184001</v>
      </c>
      <c r="P962">
        <v>-0.71396734508892201</v>
      </c>
      <c r="Q962">
        <v>1.03954509214085</v>
      </c>
      <c r="R962">
        <v>0.28078022606637199</v>
      </c>
      <c r="S962">
        <v>0.26335168059358899</v>
      </c>
      <c r="T962">
        <v>-0.54004956199995002</v>
      </c>
      <c r="U962">
        <v>-0.87909554880905505</v>
      </c>
      <c r="V962" s="15">
        <v>1</v>
      </c>
    </row>
    <row r="963" spans="1:22" x14ac:dyDescent="0.25">
      <c r="A963">
        <v>961</v>
      </c>
      <c r="B963">
        <v>146.1129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3.66</v>
      </c>
      <c r="J963">
        <v>2.6</v>
      </c>
      <c r="K963">
        <v>16.46</v>
      </c>
      <c r="L963">
        <v>1.60961715212167</v>
      </c>
      <c r="M963">
        <v>0.379895341410872</v>
      </c>
      <c r="N963">
        <v>3.89504051192112</v>
      </c>
      <c r="O963">
        <v>-0.54550547598601895</v>
      </c>
      <c r="P963">
        <v>0.72963313981214795</v>
      </c>
      <c r="Q963">
        <v>0.207493115960592</v>
      </c>
      <c r="R963">
        <v>0.25908510988838701</v>
      </c>
      <c r="S963">
        <v>0.400614239312517</v>
      </c>
      <c r="T963">
        <v>0.73365889853378297</v>
      </c>
      <c r="U963">
        <v>-7.1717698920457304E-2</v>
      </c>
      <c r="V963" s="15">
        <v>1</v>
      </c>
    </row>
    <row r="964" spans="1:22" x14ac:dyDescent="0.25">
      <c r="A964">
        <v>962</v>
      </c>
      <c r="B964">
        <v>146.13069999999999</v>
      </c>
      <c r="C964">
        <v>0</v>
      </c>
      <c r="D964">
        <v>0</v>
      </c>
      <c r="E964">
        <v>0.25</v>
      </c>
      <c r="F964">
        <v>0.11111111111111099</v>
      </c>
      <c r="G964">
        <v>0</v>
      </c>
      <c r="H964">
        <v>1.1599999999999999</v>
      </c>
      <c r="I964">
        <v>14.76</v>
      </c>
      <c r="J964">
        <v>3.53</v>
      </c>
      <c r="K964">
        <v>21.05</v>
      </c>
      <c r="L964">
        <v>3.1844277225608502</v>
      </c>
      <c r="M964">
        <v>1.6699329981361799</v>
      </c>
      <c r="N964">
        <v>3.1871703672462499</v>
      </c>
      <c r="O964">
        <v>-0.61769040342912696</v>
      </c>
      <c r="P964">
        <v>-0.90219787881251901</v>
      </c>
      <c r="Q964">
        <v>0.40478049348328599</v>
      </c>
      <c r="R964">
        <v>0.23617588063453701</v>
      </c>
      <c r="S964">
        <v>-0.63090457431757296</v>
      </c>
      <c r="T964">
        <v>0.143623515364913</v>
      </c>
      <c r="U964">
        <v>-0.32681805916397799</v>
      </c>
      <c r="V964" s="15">
        <v>6</v>
      </c>
    </row>
    <row r="965" spans="1:22" x14ac:dyDescent="0.25">
      <c r="A965">
        <v>963</v>
      </c>
      <c r="B965">
        <v>146.13069999999999</v>
      </c>
      <c r="C965">
        <v>0</v>
      </c>
      <c r="D965">
        <v>0</v>
      </c>
      <c r="E965">
        <v>0.25</v>
      </c>
      <c r="F965">
        <v>0.11111111111111099</v>
      </c>
      <c r="G965">
        <v>0</v>
      </c>
      <c r="H965">
        <v>1.65</v>
      </c>
      <c r="I965">
        <v>15.12</v>
      </c>
      <c r="J965">
        <v>2.65</v>
      </c>
      <c r="K965">
        <v>19.29</v>
      </c>
      <c r="L965">
        <v>2.52391615465161</v>
      </c>
      <c r="M965">
        <v>1.3321084160828001</v>
      </c>
      <c r="N965">
        <v>2.8975653042011098</v>
      </c>
      <c r="O965">
        <v>-7.0900622253182799E-3</v>
      </c>
      <c r="P965">
        <v>-0.95171863317281802</v>
      </c>
      <c r="Q965">
        <v>7.1371120532926102E-2</v>
      </c>
      <c r="R965">
        <v>0.32109522981237298</v>
      </c>
      <c r="S965">
        <v>0.40990355366568199</v>
      </c>
      <c r="T965">
        <v>0.31037337271857501</v>
      </c>
      <c r="U965">
        <v>-0.44536594129089702</v>
      </c>
      <c r="V965" s="15">
        <v>1</v>
      </c>
    </row>
    <row r="966" spans="1:22" x14ac:dyDescent="0.25">
      <c r="A966">
        <v>964</v>
      </c>
      <c r="B966">
        <v>146.13069999999999</v>
      </c>
      <c r="C966">
        <v>0</v>
      </c>
      <c r="D966">
        <v>0</v>
      </c>
      <c r="E966">
        <v>0.25</v>
      </c>
      <c r="F966">
        <v>0.11111111111111099</v>
      </c>
      <c r="G966">
        <v>0</v>
      </c>
      <c r="H966">
        <v>1.51</v>
      </c>
      <c r="I966">
        <v>14.27</v>
      </c>
      <c r="J966">
        <v>2.89</v>
      </c>
      <c r="K966">
        <v>19.89</v>
      </c>
      <c r="L966">
        <v>2.7235295880146002</v>
      </c>
      <c r="M966">
        <v>1.47633445886227</v>
      </c>
      <c r="N966">
        <v>2.9275965305513201</v>
      </c>
      <c r="O966">
        <v>-0.185895754460561</v>
      </c>
      <c r="P966">
        <v>-0.76199496083738405</v>
      </c>
      <c r="Q966">
        <v>0.149438986913807</v>
      </c>
      <c r="R966">
        <v>0.30026189147222898</v>
      </c>
      <c r="S966">
        <v>0.13563278971280199</v>
      </c>
      <c r="T966">
        <v>0.26221297983212899</v>
      </c>
      <c r="U966">
        <v>-0.41504440409934401</v>
      </c>
      <c r="V966" s="15">
        <v>1</v>
      </c>
    </row>
    <row r="967" spans="1:22" x14ac:dyDescent="0.25">
      <c r="A967">
        <v>965</v>
      </c>
      <c r="B967">
        <v>146.13069999999999</v>
      </c>
      <c r="C967">
        <v>0</v>
      </c>
      <c r="D967">
        <v>0</v>
      </c>
      <c r="E967">
        <v>0.25</v>
      </c>
      <c r="F967">
        <v>0.11111111111111099</v>
      </c>
      <c r="G967">
        <v>0</v>
      </c>
      <c r="H967">
        <v>2.42</v>
      </c>
      <c r="J967">
        <v>3.56</v>
      </c>
      <c r="K967">
        <v>21.63</v>
      </c>
      <c r="L967">
        <v>3.0679848951228101</v>
      </c>
      <c r="M967">
        <v>1.9585724134153499</v>
      </c>
      <c r="N967">
        <v>3.0819317809522002</v>
      </c>
      <c r="O967">
        <v>-0.75421454820855005</v>
      </c>
      <c r="P967">
        <v>-5.7318265874997103E-2</v>
      </c>
      <c r="Q967">
        <v>0.75463752079702595</v>
      </c>
      <c r="R967">
        <v>0.23979386537740399</v>
      </c>
      <c r="S967">
        <v>-0.451961865839209</v>
      </c>
      <c r="T967">
        <v>4.7685106087814101E-2</v>
      </c>
      <c r="U967">
        <v>-0.33574580020119299</v>
      </c>
      <c r="V967" s="15">
        <v>6</v>
      </c>
    </row>
    <row r="968" spans="1:22" x14ac:dyDescent="0.25">
      <c r="A968">
        <v>966</v>
      </c>
      <c r="B968">
        <v>146.14189999999999</v>
      </c>
      <c r="C968">
        <v>0.28571428571428498</v>
      </c>
      <c r="D968">
        <v>0.11111111111111099</v>
      </c>
      <c r="E968">
        <v>0.14285714285714199</v>
      </c>
      <c r="F968">
        <v>5.5555555555555497E-2</v>
      </c>
      <c r="G968">
        <v>0</v>
      </c>
      <c r="H968">
        <v>-0.48</v>
      </c>
      <c r="I968">
        <v>15.59</v>
      </c>
      <c r="J968">
        <v>3.12</v>
      </c>
      <c r="K968">
        <v>20.399999999999999</v>
      </c>
      <c r="L968">
        <v>3.45366852675029</v>
      </c>
      <c r="M968">
        <v>-0.55977759599106902</v>
      </c>
      <c r="N968">
        <v>2.1357752221922599</v>
      </c>
      <c r="O968">
        <v>-1.6334490177666099</v>
      </c>
      <c r="P968">
        <v>-0.92621201351202997</v>
      </c>
      <c r="Q968">
        <v>-0.17519957007272299</v>
      </c>
      <c r="R968">
        <v>0.25177635924331898</v>
      </c>
      <c r="S968">
        <v>-8.0227160589760704E-2</v>
      </c>
      <c r="T968">
        <v>-3.5225108478186801E-2</v>
      </c>
      <c r="U968">
        <v>0.305725683935063</v>
      </c>
      <c r="V968" s="15">
        <v>1</v>
      </c>
    </row>
    <row r="969" spans="1:22" x14ac:dyDescent="0.25">
      <c r="A969">
        <v>967</v>
      </c>
      <c r="B969">
        <v>146.96430000000001</v>
      </c>
      <c r="C969">
        <v>0.2</v>
      </c>
      <c r="D969">
        <v>0.33333333333333298</v>
      </c>
      <c r="E969">
        <v>0</v>
      </c>
      <c r="F969">
        <v>0</v>
      </c>
      <c r="G969">
        <v>0.54545454545454497</v>
      </c>
      <c r="H969">
        <v>2.4</v>
      </c>
      <c r="J969">
        <v>2.23</v>
      </c>
      <c r="K969">
        <v>16.079999999999998</v>
      </c>
      <c r="L969">
        <v>0.89061074907571502</v>
      </c>
      <c r="M969">
        <v>-2.97676458166573</v>
      </c>
      <c r="N969">
        <v>0.18546198652763199</v>
      </c>
      <c r="O969">
        <v>0.70247654543738203</v>
      </c>
      <c r="P969">
        <v>1.04759816966428</v>
      </c>
      <c r="Q969">
        <v>1.37566362481066</v>
      </c>
      <c r="R969">
        <v>-0.14154166457152501</v>
      </c>
      <c r="S969">
        <v>-1.64020751531889</v>
      </c>
      <c r="T969">
        <v>-1.6532744110627599E-2</v>
      </c>
      <c r="U969">
        <v>-0.71182983269993705</v>
      </c>
      <c r="V969" s="15">
        <v>1</v>
      </c>
    </row>
    <row r="970" spans="1:22" x14ac:dyDescent="0.25">
      <c r="A970">
        <v>968</v>
      </c>
      <c r="B970">
        <v>147.01759999999999</v>
      </c>
      <c r="C970">
        <v>0.2</v>
      </c>
      <c r="D970">
        <v>0.11111111111111099</v>
      </c>
      <c r="E970">
        <v>0</v>
      </c>
      <c r="F970">
        <v>0</v>
      </c>
      <c r="G970">
        <v>0</v>
      </c>
      <c r="H970">
        <v>2.08</v>
      </c>
      <c r="J970">
        <v>2.5299999999999998</v>
      </c>
      <c r="K970">
        <v>13.74</v>
      </c>
      <c r="L970">
        <v>2.2867522403214</v>
      </c>
      <c r="M970">
        <v>-0.82051939561411902</v>
      </c>
      <c r="N970">
        <v>2.6897227232935501</v>
      </c>
      <c r="O970">
        <v>-1.3213789700215699</v>
      </c>
      <c r="P970">
        <v>0.60509697470325396</v>
      </c>
      <c r="Q970">
        <v>2.3937244444850101E-2</v>
      </c>
      <c r="R970">
        <v>0.23503558077383299</v>
      </c>
      <c r="S970">
        <v>0.60157223431809304</v>
      </c>
      <c r="T970">
        <v>0.58541438569563398</v>
      </c>
      <c r="U970">
        <v>0.14421331141216701</v>
      </c>
      <c r="V970" s="15">
        <v>1</v>
      </c>
    </row>
    <row r="971" spans="1:22" x14ac:dyDescent="0.25">
      <c r="A971">
        <v>969</v>
      </c>
      <c r="B971">
        <v>147.03200000000001</v>
      </c>
      <c r="C971">
        <v>0.125</v>
      </c>
      <c r="D971">
        <v>0.2</v>
      </c>
      <c r="E971">
        <v>0.25</v>
      </c>
      <c r="F971">
        <v>0.4</v>
      </c>
      <c r="G971">
        <v>0.58823529411764697</v>
      </c>
      <c r="H971">
        <v>1.06</v>
      </c>
      <c r="I971">
        <v>6.22</v>
      </c>
      <c r="J971">
        <v>2.0699999999999998</v>
      </c>
      <c r="K971">
        <v>28.15</v>
      </c>
      <c r="L971">
        <v>1.78082548417667</v>
      </c>
      <c r="M971">
        <v>0.332284784767851</v>
      </c>
      <c r="N971">
        <v>-1.9323794682317601</v>
      </c>
      <c r="O971">
        <v>2.5617676686861199</v>
      </c>
      <c r="P971">
        <v>0.97486346140179203</v>
      </c>
      <c r="Q971">
        <v>1.63406663110783</v>
      </c>
      <c r="R971">
        <v>3.5358735197745197E-2</v>
      </c>
      <c r="S971">
        <v>-1.33415331007148</v>
      </c>
      <c r="T971">
        <v>0.210308562202913</v>
      </c>
      <c r="U971">
        <v>0.64157964380348698</v>
      </c>
      <c r="V971" s="15">
        <v>6</v>
      </c>
    </row>
    <row r="972" spans="1:22" x14ac:dyDescent="0.25">
      <c r="A972">
        <v>970</v>
      </c>
      <c r="B972">
        <v>147.03200000000001</v>
      </c>
      <c r="C972">
        <v>0.125</v>
      </c>
      <c r="D972">
        <v>0.2</v>
      </c>
      <c r="E972">
        <v>0.25</v>
      </c>
      <c r="F972">
        <v>0.4</v>
      </c>
      <c r="G972">
        <v>0.375</v>
      </c>
      <c r="H972">
        <v>1.49</v>
      </c>
      <c r="I972">
        <v>3.54</v>
      </c>
      <c r="J972">
        <v>2.04</v>
      </c>
      <c r="K972">
        <v>25.92</v>
      </c>
      <c r="L972">
        <v>2.3012864529791299</v>
      </c>
      <c r="M972">
        <v>0.97453832830668796</v>
      </c>
      <c r="N972">
        <v>-1.51587984874844</v>
      </c>
      <c r="O972">
        <v>1.60718954527981</v>
      </c>
      <c r="P972">
        <v>1.4512361128090601</v>
      </c>
      <c r="Q972">
        <v>1.4142150006760299</v>
      </c>
      <c r="R972">
        <v>0.22651097602312301</v>
      </c>
      <c r="S972">
        <v>-0.24600968705411999</v>
      </c>
      <c r="T972">
        <v>0.80095001925567699</v>
      </c>
      <c r="U972">
        <v>0.52910737537877095</v>
      </c>
      <c r="V972" s="15">
        <v>6</v>
      </c>
    </row>
    <row r="973" spans="1:22" x14ac:dyDescent="0.25">
      <c r="A973">
        <v>971</v>
      </c>
      <c r="B973">
        <v>147.04329999999999</v>
      </c>
      <c r="C973">
        <v>0.42857142857142799</v>
      </c>
      <c r="D973">
        <v>0.6</v>
      </c>
      <c r="E973">
        <v>0.14285714285714199</v>
      </c>
      <c r="F973">
        <v>0.2</v>
      </c>
      <c r="G973">
        <v>0.64705882352941102</v>
      </c>
      <c r="H973">
        <v>0.76</v>
      </c>
      <c r="I973">
        <v>9.07</v>
      </c>
      <c r="J973">
        <v>1.99</v>
      </c>
      <c r="K973">
        <v>27.85</v>
      </c>
      <c r="L973">
        <v>1.9334121771347399</v>
      </c>
      <c r="M973">
        <v>-3.7397525085952101</v>
      </c>
      <c r="N973">
        <v>-3.5022044620115298</v>
      </c>
      <c r="O973">
        <v>0.46398228778629702</v>
      </c>
      <c r="P973">
        <v>0.82456353829530504</v>
      </c>
      <c r="Q973">
        <v>2.2092646321813501</v>
      </c>
      <c r="R973">
        <v>5.9891912264287001E-2</v>
      </c>
      <c r="S973">
        <v>-1.5210100382578799</v>
      </c>
      <c r="T973">
        <v>0.31608466465162199</v>
      </c>
      <c r="U973">
        <v>-0.67173471407681096</v>
      </c>
      <c r="V973" s="15">
        <v>6</v>
      </c>
    </row>
    <row r="974" spans="1:22" x14ac:dyDescent="0.25">
      <c r="A974">
        <v>972</v>
      </c>
      <c r="B974">
        <v>147.0532</v>
      </c>
      <c r="C974">
        <v>0.2</v>
      </c>
      <c r="D974">
        <v>0.11111111111111099</v>
      </c>
      <c r="E974">
        <v>0.8</v>
      </c>
      <c r="F974">
        <v>0.44444444444444398</v>
      </c>
      <c r="G974">
        <v>0</v>
      </c>
      <c r="H974">
        <v>-3.24</v>
      </c>
      <c r="I974">
        <v>1.88</v>
      </c>
      <c r="J974">
        <v>3.3</v>
      </c>
      <c r="K974">
        <v>20.87</v>
      </c>
      <c r="L974">
        <v>6.1312486536171598</v>
      </c>
      <c r="M974">
        <v>4.2902964990880701</v>
      </c>
      <c r="N974">
        <v>-1.88668955915157</v>
      </c>
      <c r="O974">
        <v>-0.20191317930296299</v>
      </c>
      <c r="P974">
        <v>0.143229868974589</v>
      </c>
      <c r="Q974">
        <v>0.21756830696874099</v>
      </c>
      <c r="R974">
        <v>0.36380256811222</v>
      </c>
      <c r="S974">
        <v>0.461893382789412</v>
      </c>
      <c r="T974">
        <v>-0.71317235633349496</v>
      </c>
      <c r="U974">
        <v>-0.60684239301832898</v>
      </c>
      <c r="V974" s="15">
        <v>6</v>
      </c>
    </row>
    <row r="975" spans="1:22" x14ac:dyDescent="0.25">
      <c r="A975">
        <v>973</v>
      </c>
      <c r="B975">
        <v>147.0684</v>
      </c>
      <c r="C975">
        <v>0.11111111111111099</v>
      </c>
      <c r="D975">
        <v>0.11111111111111099</v>
      </c>
      <c r="E975">
        <v>0.11111111111111099</v>
      </c>
      <c r="F975">
        <v>0.11111111111111099</v>
      </c>
      <c r="G975">
        <v>0.3</v>
      </c>
      <c r="H975">
        <v>1.51</v>
      </c>
      <c r="I975">
        <v>13.72</v>
      </c>
      <c r="J975">
        <v>1.94</v>
      </c>
      <c r="K975">
        <v>25.41</v>
      </c>
      <c r="L975">
        <v>1.3360511729293301</v>
      </c>
      <c r="M975">
        <v>-0.73896414079494099</v>
      </c>
      <c r="N975">
        <v>1.24406274803685</v>
      </c>
      <c r="O975">
        <v>1.01051857545514</v>
      </c>
      <c r="P975">
        <v>-0.14863217446600999</v>
      </c>
      <c r="Q975">
        <v>0.29043311636165903</v>
      </c>
      <c r="R975">
        <v>0.204766161560647</v>
      </c>
      <c r="S975">
        <v>-0.22035392849249699</v>
      </c>
      <c r="T975">
        <v>0.19372069222151</v>
      </c>
      <c r="U975">
        <v>7.1538687636027399E-3</v>
      </c>
      <c r="V975" s="15">
        <v>6</v>
      </c>
    </row>
    <row r="976" spans="1:22" x14ac:dyDescent="0.25">
      <c r="A976">
        <v>974</v>
      </c>
      <c r="B976">
        <v>147.0684</v>
      </c>
      <c r="C976">
        <v>0.11111111111111099</v>
      </c>
      <c r="D976">
        <v>0.11111111111111099</v>
      </c>
      <c r="E976">
        <v>0.11111111111111099</v>
      </c>
      <c r="F976">
        <v>0.11111111111111099</v>
      </c>
      <c r="G976">
        <v>0.476190476190476</v>
      </c>
      <c r="H976">
        <v>2.06</v>
      </c>
      <c r="J976">
        <v>1.71</v>
      </c>
      <c r="K976">
        <v>26.43</v>
      </c>
      <c r="L976">
        <v>0.70576059576226402</v>
      </c>
      <c r="M976">
        <v>-1.02146500288483</v>
      </c>
      <c r="N976">
        <v>0.58072442234795996</v>
      </c>
      <c r="O976">
        <v>1.8690211516070501</v>
      </c>
      <c r="P976">
        <v>0.57226282978528997</v>
      </c>
      <c r="Q976">
        <v>0.54283394685089503</v>
      </c>
      <c r="R976">
        <v>6.9513871905771504E-2</v>
      </c>
      <c r="S976">
        <v>-0.64854079074234805</v>
      </c>
      <c r="T976">
        <v>-0.30974246834813202</v>
      </c>
      <c r="U976">
        <v>4.9900870683907098E-2</v>
      </c>
      <c r="V976" s="15">
        <v>6</v>
      </c>
    </row>
    <row r="977" spans="1:22" x14ac:dyDescent="0.25">
      <c r="A977">
        <v>975</v>
      </c>
      <c r="B977">
        <v>147.0684</v>
      </c>
      <c r="C977">
        <v>0.11111111111111099</v>
      </c>
      <c r="D977">
        <v>0.11111111111111099</v>
      </c>
      <c r="E977">
        <v>0.11111111111111099</v>
      </c>
      <c r="F977">
        <v>0.11111111111111099</v>
      </c>
      <c r="G977">
        <v>0.476190476190476</v>
      </c>
      <c r="H977">
        <v>1.3</v>
      </c>
      <c r="I977">
        <v>15.1</v>
      </c>
      <c r="J977">
        <v>1.98</v>
      </c>
      <c r="K977">
        <v>27.68</v>
      </c>
      <c r="L977">
        <v>0.90858798189800405</v>
      </c>
      <c r="M977">
        <v>-1.2001088156850901</v>
      </c>
      <c r="N977">
        <v>0.86286928733328905</v>
      </c>
      <c r="O977">
        <v>1.76607691662817</v>
      </c>
      <c r="P977">
        <v>-0.34173499681320701</v>
      </c>
      <c r="Q977">
        <v>0.51163717851258605</v>
      </c>
      <c r="R977">
        <v>5.0985284186274599E-2</v>
      </c>
      <c r="S977">
        <v>-1.1069691833178501</v>
      </c>
      <c r="T977">
        <v>-0.31004827546611002</v>
      </c>
      <c r="U977">
        <v>9.9682282551121895E-2</v>
      </c>
      <c r="V977" s="15">
        <v>6</v>
      </c>
    </row>
    <row r="978" spans="1:22" x14ac:dyDescent="0.25">
      <c r="A978">
        <v>976</v>
      </c>
      <c r="B978">
        <v>147.10480000000001</v>
      </c>
      <c r="C978">
        <v>0.1</v>
      </c>
      <c r="D978">
        <v>7.69230769230769E-2</v>
      </c>
      <c r="E978">
        <v>0</v>
      </c>
      <c r="F978">
        <v>0</v>
      </c>
      <c r="G978">
        <v>0.44</v>
      </c>
      <c r="H978">
        <v>2.44</v>
      </c>
      <c r="J978">
        <v>1.93</v>
      </c>
      <c r="K978">
        <v>27.63</v>
      </c>
      <c r="L978">
        <v>0.42660438767343101</v>
      </c>
      <c r="M978">
        <v>-1.4554345931983199</v>
      </c>
      <c r="N978">
        <v>1.7040330220528399</v>
      </c>
      <c r="O978">
        <v>1.3144830200686299</v>
      </c>
      <c r="P978">
        <v>0.99570244282812304</v>
      </c>
      <c r="Q978">
        <v>0.27617592067470098</v>
      </c>
      <c r="R978">
        <v>5.6495664982547301E-2</v>
      </c>
      <c r="S978">
        <v>-0.88424398473728305</v>
      </c>
      <c r="T978">
        <v>-0.37336798622839901</v>
      </c>
      <c r="U978">
        <v>6.3455495027232398E-2</v>
      </c>
      <c r="V978" s="15">
        <v>6</v>
      </c>
    </row>
    <row r="979" spans="1:22" x14ac:dyDescent="0.25">
      <c r="A979">
        <v>977</v>
      </c>
      <c r="B979">
        <v>148.05240000000001</v>
      </c>
      <c r="C979">
        <v>0</v>
      </c>
      <c r="D979">
        <v>0</v>
      </c>
      <c r="E979">
        <v>0.22222222222222199</v>
      </c>
      <c r="F979">
        <v>0.25</v>
      </c>
      <c r="G979">
        <v>0.31578947368421001</v>
      </c>
      <c r="H979">
        <v>2.14</v>
      </c>
      <c r="I979">
        <v>4.5199999999999996</v>
      </c>
      <c r="J979">
        <v>1.86</v>
      </c>
      <c r="K979">
        <v>25.1</v>
      </c>
      <c r="L979">
        <v>1.51167761042916</v>
      </c>
      <c r="M979">
        <v>1.5534815590681801</v>
      </c>
      <c r="N979">
        <v>0.59537866612308299</v>
      </c>
      <c r="O979">
        <v>1.9832455425856499</v>
      </c>
      <c r="P979">
        <v>1.60055814223495</v>
      </c>
      <c r="Q979">
        <v>0.42779117275283701</v>
      </c>
      <c r="R979">
        <v>0.197698465268734</v>
      </c>
      <c r="S979">
        <v>9.1185932436059797E-2</v>
      </c>
      <c r="T979">
        <v>0.129108823376758</v>
      </c>
      <c r="U979">
        <v>0.34402534117211803</v>
      </c>
      <c r="V979" s="15">
        <v>6</v>
      </c>
    </row>
    <row r="980" spans="1:22" x14ac:dyDescent="0.25">
      <c r="A980">
        <v>978</v>
      </c>
      <c r="B980">
        <v>148.05240000000001</v>
      </c>
      <c r="C980">
        <v>0</v>
      </c>
      <c r="D980">
        <v>0</v>
      </c>
      <c r="E980">
        <v>0.22222222222222199</v>
      </c>
      <c r="F980">
        <v>0.25</v>
      </c>
      <c r="G980">
        <v>0.55000000000000004</v>
      </c>
      <c r="H980">
        <v>1.89</v>
      </c>
      <c r="J980">
        <v>1.93</v>
      </c>
      <c r="K980">
        <v>27.63</v>
      </c>
      <c r="L980">
        <v>0.82449380579208797</v>
      </c>
      <c r="M980">
        <v>0.60074921842985396</v>
      </c>
      <c r="N980">
        <v>0.41897954246132602</v>
      </c>
      <c r="O980">
        <v>3.0562153300499602</v>
      </c>
      <c r="P980">
        <v>0.169621008554147</v>
      </c>
      <c r="Q980">
        <v>0.81184495265673595</v>
      </c>
      <c r="R980">
        <v>-2.0134746386203502E-2</v>
      </c>
      <c r="S980">
        <v>-1.17291797391938</v>
      </c>
      <c r="T980">
        <v>-0.52590942899461302</v>
      </c>
      <c r="U980">
        <v>0.48294951067262099</v>
      </c>
      <c r="V980" s="15">
        <v>6</v>
      </c>
    </row>
    <row r="981" spans="1:22" x14ac:dyDescent="0.25">
      <c r="A981">
        <v>979</v>
      </c>
      <c r="B981">
        <v>148.0736</v>
      </c>
      <c r="C981">
        <v>0</v>
      </c>
      <c r="D981">
        <v>0</v>
      </c>
      <c r="E981">
        <v>0.66666666666666596</v>
      </c>
      <c r="F981">
        <v>0.33333333333333298</v>
      </c>
      <c r="G981">
        <v>0.27272727272727199</v>
      </c>
      <c r="H981">
        <v>-1.51</v>
      </c>
      <c r="I981">
        <v>14.6</v>
      </c>
      <c r="J981">
        <v>2.44</v>
      </c>
      <c r="K981">
        <v>22.98</v>
      </c>
      <c r="L981">
        <v>3.3823039456302499</v>
      </c>
      <c r="M981">
        <v>2.8297539090647299</v>
      </c>
      <c r="N981">
        <v>-0.161821140858524</v>
      </c>
      <c r="O981">
        <v>2.2512903475121</v>
      </c>
      <c r="P981">
        <v>-1.9965061344441799</v>
      </c>
      <c r="Q981">
        <v>0.13285920598370701</v>
      </c>
      <c r="R981">
        <v>0.172837111326829</v>
      </c>
      <c r="S981">
        <v>-0.32175331216774999</v>
      </c>
      <c r="T981">
        <v>-1.0158734751956899</v>
      </c>
      <c r="U981">
        <v>-0.824021607716514</v>
      </c>
      <c r="V981" s="15">
        <v>6</v>
      </c>
    </row>
    <row r="982" spans="1:22" x14ac:dyDescent="0.25">
      <c r="A982">
        <v>980</v>
      </c>
      <c r="B982">
        <v>148.08879999999999</v>
      </c>
      <c r="C982">
        <v>0</v>
      </c>
      <c r="D982">
        <v>0</v>
      </c>
      <c r="E982">
        <v>0.1</v>
      </c>
      <c r="F982">
        <v>8.3333333333333301E-2</v>
      </c>
      <c r="G982">
        <v>0.26086956521739102</v>
      </c>
      <c r="H982">
        <v>2.68</v>
      </c>
      <c r="I982">
        <v>17.09</v>
      </c>
      <c r="J982">
        <v>2</v>
      </c>
      <c r="K982">
        <v>25.59</v>
      </c>
      <c r="L982">
        <v>0.82507644161768801</v>
      </c>
      <c r="M982">
        <v>-0.149103127496517</v>
      </c>
      <c r="N982">
        <v>2.6233412361681601</v>
      </c>
      <c r="O982">
        <v>1.34614642857502</v>
      </c>
      <c r="P982">
        <v>-0.812097631486011</v>
      </c>
      <c r="Q982">
        <v>0.26005855838675501</v>
      </c>
      <c r="R982">
        <v>0.19581817897156001</v>
      </c>
      <c r="S982">
        <v>-0.17535601495059999</v>
      </c>
      <c r="T982">
        <v>0.112413671731998</v>
      </c>
      <c r="U982">
        <v>2.37533910497887E-2</v>
      </c>
      <c r="V982" s="15">
        <v>6</v>
      </c>
    </row>
    <row r="983" spans="1:22" x14ac:dyDescent="0.25">
      <c r="A983">
        <v>981</v>
      </c>
      <c r="B983">
        <v>148.08879999999999</v>
      </c>
      <c r="C983">
        <v>0</v>
      </c>
      <c r="D983">
        <v>0</v>
      </c>
      <c r="E983">
        <v>0.1</v>
      </c>
      <c r="F983">
        <v>8.3333333333333301E-2</v>
      </c>
      <c r="G983">
        <v>0.26086956521739102</v>
      </c>
      <c r="H983">
        <v>2.1800000000000002</v>
      </c>
      <c r="I983">
        <v>18</v>
      </c>
      <c r="J983">
        <v>2</v>
      </c>
      <c r="K983">
        <v>25.59</v>
      </c>
      <c r="L983">
        <v>0.88848086756498401</v>
      </c>
      <c r="M983">
        <v>-0.22804381403746901</v>
      </c>
      <c r="N983">
        <v>2.6409578850685098</v>
      </c>
      <c r="O983">
        <v>1.38362794627901</v>
      </c>
      <c r="P983">
        <v>-1.04462827540778</v>
      </c>
      <c r="Q983">
        <v>0.120977580068504</v>
      </c>
      <c r="R983">
        <v>0.19637221207994501</v>
      </c>
      <c r="S983">
        <v>-0.254146923660858</v>
      </c>
      <c r="T983">
        <v>0.14591907855286401</v>
      </c>
      <c r="U983">
        <v>2.7830538569496899E-2</v>
      </c>
      <c r="V983" s="15">
        <v>6</v>
      </c>
    </row>
    <row r="984" spans="1:22" x14ac:dyDescent="0.25">
      <c r="A984">
        <v>982</v>
      </c>
      <c r="B984">
        <v>148.08879999999999</v>
      </c>
      <c r="C984">
        <v>0</v>
      </c>
      <c r="D984">
        <v>0</v>
      </c>
      <c r="E984">
        <v>0.1</v>
      </c>
      <c r="F984">
        <v>8.3333333333333301E-2</v>
      </c>
      <c r="G984">
        <v>0.26086956521739102</v>
      </c>
      <c r="H984">
        <v>2.94</v>
      </c>
      <c r="J984">
        <v>1.94</v>
      </c>
      <c r="K984">
        <v>25.41</v>
      </c>
      <c r="L984">
        <v>0.88992378758119395</v>
      </c>
      <c r="M984">
        <v>0.23159576953047301</v>
      </c>
      <c r="N984">
        <v>2.2552140604136799</v>
      </c>
      <c r="O984">
        <v>1.28712669228197</v>
      </c>
      <c r="P984">
        <v>0.54568169105711595</v>
      </c>
      <c r="Q984">
        <v>0.225675858540273</v>
      </c>
      <c r="R984">
        <v>0.20561780946997299</v>
      </c>
      <c r="S984">
        <v>9.3615518117053601E-3</v>
      </c>
      <c r="T984">
        <v>8.7753996051894004E-2</v>
      </c>
      <c r="U984">
        <v>-1.4213388474241899E-3</v>
      </c>
      <c r="V984" s="15">
        <v>6</v>
      </c>
    </row>
    <row r="985" spans="1:22" x14ac:dyDescent="0.25">
      <c r="A985">
        <v>983</v>
      </c>
      <c r="B985">
        <v>148.08879999999999</v>
      </c>
      <c r="C985">
        <v>0</v>
      </c>
      <c r="D985">
        <v>0</v>
      </c>
      <c r="E985">
        <v>0.1</v>
      </c>
      <c r="F985">
        <v>8.3333333333333301E-2</v>
      </c>
      <c r="G985">
        <v>0.26086956521739102</v>
      </c>
      <c r="H985">
        <v>2.39</v>
      </c>
      <c r="I985">
        <v>19.59</v>
      </c>
      <c r="J985">
        <v>1.86</v>
      </c>
      <c r="K985">
        <v>25.1</v>
      </c>
      <c r="L985">
        <v>0.72269232063361899</v>
      </c>
      <c r="M985">
        <v>-0.38397975231221398</v>
      </c>
      <c r="N985">
        <v>2.7041557890945498</v>
      </c>
      <c r="O985">
        <v>1.50006678844839</v>
      </c>
      <c r="P985">
        <v>-1.40737234862427</v>
      </c>
      <c r="Q985">
        <v>0.13020085666539399</v>
      </c>
      <c r="R985">
        <v>0.20526295046220799</v>
      </c>
      <c r="S985">
        <v>-9.2649066995932103E-2</v>
      </c>
      <c r="T985">
        <v>0.170750925327809</v>
      </c>
      <c r="U985">
        <v>1.2744247202641E-2</v>
      </c>
      <c r="V985" s="15">
        <v>6</v>
      </c>
    </row>
    <row r="986" spans="1:22" x14ac:dyDescent="0.25">
      <c r="A986">
        <v>984</v>
      </c>
      <c r="B986">
        <v>148.08879999999999</v>
      </c>
      <c r="C986">
        <v>0</v>
      </c>
      <c r="D986">
        <v>0</v>
      </c>
      <c r="E986">
        <v>0.1</v>
      </c>
      <c r="F986">
        <v>8.3333333333333301E-2</v>
      </c>
      <c r="G986">
        <v>0.26086956521739102</v>
      </c>
      <c r="H986">
        <v>2.77</v>
      </c>
      <c r="I986">
        <v>16.920000000000002</v>
      </c>
      <c r="J986">
        <v>2.11</v>
      </c>
      <c r="K986">
        <v>26.12</v>
      </c>
      <c r="L986">
        <v>0.88183700096159801</v>
      </c>
      <c r="M986">
        <v>-9.2076722400383101E-2</v>
      </c>
      <c r="N986">
        <v>2.6624786972130998</v>
      </c>
      <c r="O986">
        <v>1.25891192918074</v>
      </c>
      <c r="P986">
        <v>-0.77143390169196902</v>
      </c>
      <c r="Q986">
        <v>0.34489315256812902</v>
      </c>
      <c r="R986">
        <v>0.18901810530591501</v>
      </c>
      <c r="S986">
        <v>-0.28516389945891402</v>
      </c>
      <c r="T986">
        <v>8.1705274865801494E-2</v>
      </c>
      <c r="U986">
        <v>3.8046087590818803E-2</v>
      </c>
      <c r="V986" s="15">
        <v>6</v>
      </c>
    </row>
    <row r="987" spans="1:22" x14ac:dyDescent="0.25">
      <c r="A987">
        <v>985</v>
      </c>
      <c r="B987">
        <v>148.08879999999999</v>
      </c>
      <c r="C987">
        <v>0</v>
      </c>
      <c r="D987">
        <v>0</v>
      </c>
      <c r="E987">
        <v>0.1</v>
      </c>
      <c r="F987">
        <v>8.3333333333333301E-2</v>
      </c>
      <c r="G987">
        <v>0.26086956521739102</v>
      </c>
      <c r="H987">
        <v>2.91</v>
      </c>
      <c r="J987">
        <v>1.94</v>
      </c>
      <c r="K987">
        <v>25.41</v>
      </c>
      <c r="L987">
        <v>0.89513901746310398</v>
      </c>
      <c r="M987">
        <v>0.23062165637722201</v>
      </c>
      <c r="N987">
        <v>2.25279026117687</v>
      </c>
      <c r="O987">
        <v>1.28851685813209</v>
      </c>
      <c r="P987">
        <v>0.54456033875207399</v>
      </c>
      <c r="Q987">
        <v>0.21656590869376499</v>
      </c>
      <c r="R987">
        <v>0.205702745391629</v>
      </c>
      <c r="S987">
        <v>5.4289054044708001E-3</v>
      </c>
      <c r="T987">
        <v>8.9550698607388096E-2</v>
      </c>
      <c r="U987">
        <v>-1.33192170002602E-3</v>
      </c>
      <c r="V987" s="15">
        <v>6</v>
      </c>
    </row>
    <row r="988" spans="1:22" x14ac:dyDescent="0.25">
      <c r="A988">
        <v>986</v>
      </c>
      <c r="B988">
        <v>148.08879999999999</v>
      </c>
      <c r="C988">
        <v>0</v>
      </c>
      <c r="D988">
        <v>0</v>
      </c>
      <c r="E988">
        <v>0.1</v>
      </c>
      <c r="F988">
        <v>8.3333333333333301E-2</v>
      </c>
      <c r="G988">
        <v>0.26086956521739102</v>
      </c>
      <c r="H988">
        <v>2.93</v>
      </c>
      <c r="J988">
        <v>2.04</v>
      </c>
      <c r="K988">
        <v>25.92</v>
      </c>
      <c r="L988">
        <v>0.95324321577364202</v>
      </c>
      <c r="M988">
        <v>0.269923098301878</v>
      </c>
      <c r="N988">
        <v>2.2931082031343899</v>
      </c>
      <c r="O988">
        <v>1.21433208900975</v>
      </c>
      <c r="P988">
        <v>0.542849638693083</v>
      </c>
      <c r="Q988">
        <v>0.27698917586815702</v>
      </c>
      <c r="R988">
        <v>0.19992453412851499</v>
      </c>
      <c r="S988">
        <v>-0.104872838195466</v>
      </c>
      <c r="T988">
        <v>6.5912088684564094E-2</v>
      </c>
      <c r="U988">
        <v>1.23105068269517E-2</v>
      </c>
      <c r="V988" s="15">
        <v>6</v>
      </c>
    </row>
    <row r="989" spans="1:22" x14ac:dyDescent="0.25">
      <c r="A989">
        <v>987</v>
      </c>
      <c r="B989">
        <v>148.08879999999999</v>
      </c>
      <c r="C989">
        <v>0</v>
      </c>
      <c r="D989">
        <v>0</v>
      </c>
      <c r="E989">
        <v>0.1</v>
      </c>
      <c r="F989">
        <v>8.3333333333333301E-2</v>
      </c>
      <c r="G989">
        <v>0.26086956521739102</v>
      </c>
      <c r="H989">
        <v>3.23</v>
      </c>
      <c r="J989">
        <v>2.29</v>
      </c>
      <c r="K989">
        <v>26.82</v>
      </c>
      <c r="L989">
        <v>1.05835817907285</v>
      </c>
      <c r="M989">
        <v>0.37475343753401802</v>
      </c>
      <c r="N989">
        <v>2.4156912632759302</v>
      </c>
      <c r="O989">
        <v>1.01962588375117</v>
      </c>
      <c r="P989">
        <v>0.54858725688006305</v>
      </c>
      <c r="Q989">
        <v>0.50519664770613004</v>
      </c>
      <c r="R989">
        <v>0.179781630012152</v>
      </c>
      <c r="S989">
        <v>-0.34621775291985801</v>
      </c>
      <c r="T989">
        <v>-7.7732135160238401E-3</v>
      </c>
      <c r="U989">
        <v>4.5332289028056097E-2</v>
      </c>
      <c r="V989" s="15">
        <v>6</v>
      </c>
    </row>
    <row r="990" spans="1:22" x14ac:dyDescent="0.25">
      <c r="A990">
        <v>988</v>
      </c>
      <c r="B990">
        <v>148.08879999999999</v>
      </c>
      <c r="C990">
        <v>0</v>
      </c>
      <c r="D990">
        <v>0</v>
      </c>
      <c r="E990">
        <v>0.1</v>
      </c>
      <c r="F990">
        <v>8.3333333333333301E-2</v>
      </c>
      <c r="G990">
        <v>0.26086956521739102</v>
      </c>
      <c r="H990">
        <v>2.48</v>
      </c>
      <c r="I990">
        <v>14.93</v>
      </c>
      <c r="J990">
        <v>2.0699999999999998</v>
      </c>
      <c r="K990">
        <v>25.98</v>
      </c>
      <c r="L990">
        <v>0.95847802744122401</v>
      </c>
      <c r="M990">
        <v>2.0434156042473998E-2</v>
      </c>
      <c r="N990">
        <v>2.4964322127016501</v>
      </c>
      <c r="O990">
        <v>1.2699561016330001</v>
      </c>
      <c r="P990">
        <v>-0.31377336169352399</v>
      </c>
      <c r="Q990">
        <v>0.206994685552366</v>
      </c>
      <c r="R990">
        <v>0.19486342486758301</v>
      </c>
      <c r="S990">
        <v>-0.24932124516242499</v>
      </c>
      <c r="T990">
        <v>0.10019837911743899</v>
      </c>
      <c r="U990">
        <v>2.78305349776269E-2</v>
      </c>
      <c r="V990" s="15">
        <v>6</v>
      </c>
    </row>
    <row r="991" spans="1:22" x14ac:dyDescent="0.25">
      <c r="A991">
        <v>989</v>
      </c>
      <c r="B991">
        <v>148.09200000000001</v>
      </c>
      <c r="C991">
        <v>0</v>
      </c>
      <c r="D991">
        <v>0</v>
      </c>
      <c r="E991">
        <v>0.33333333333333298</v>
      </c>
      <c r="F991">
        <v>0.125</v>
      </c>
      <c r="G991">
        <v>0</v>
      </c>
      <c r="H991">
        <v>0.99</v>
      </c>
      <c r="J991">
        <v>3.43</v>
      </c>
      <c r="K991">
        <v>17.98</v>
      </c>
      <c r="L991">
        <v>3.4386073652646201</v>
      </c>
      <c r="M991">
        <v>2.1830471106776401</v>
      </c>
      <c r="N991">
        <v>2.6578758699793301</v>
      </c>
      <c r="O991">
        <v>-0.48612984088307698</v>
      </c>
      <c r="P991">
        <v>-0.297804345353538</v>
      </c>
      <c r="Q991">
        <v>0.32667053465619</v>
      </c>
      <c r="R991">
        <v>0.20611357998412599</v>
      </c>
      <c r="S991">
        <v>-0.35914956059026798</v>
      </c>
      <c r="T991">
        <v>-0.10281049797243499</v>
      </c>
      <c r="U991">
        <v>-0.59744689568077802</v>
      </c>
      <c r="V991" s="15">
        <v>1</v>
      </c>
    </row>
    <row r="992" spans="1:22" x14ac:dyDescent="0.25">
      <c r="A992">
        <v>990</v>
      </c>
      <c r="B992">
        <v>148.1019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3.94</v>
      </c>
      <c r="J992">
        <v>2.6</v>
      </c>
      <c r="K992">
        <v>16.46</v>
      </c>
      <c r="L992">
        <v>1.5538580433977101</v>
      </c>
      <c r="M992">
        <v>0.39284785936407401</v>
      </c>
      <c r="N992">
        <v>3.9140238266925498</v>
      </c>
      <c r="O992">
        <v>-0.56435323014181304</v>
      </c>
      <c r="P992">
        <v>0.73830533853104496</v>
      </c>
      <c r="Q992">
        <v>0.28906567715668902</v>
      </c>
      <c r="R992">
        <v>0.24707000458563499</v>
      </c>
      <c r="S992">
        <v>0.43599240803038197</v>
      </c>
      <c r="T992">
        <v>0.71819004702604805</v>
      </c>
      <c r="U992">
        <v>-7.2840181562406403E-2</v>
      </c>
      <c r="V992" s="15">
        <v>1</v>
      </c>
    </row>
    <row r="993" spans="1:22" x14ac:dyDescent="0.25">
      <c r="A993">
        <v>991</v>
      </c>
      <c r="B993">
        <v>148.10990000000001</v>
      </c>
      <c r="C993">
        <v>0</v>
      </c>
      <c r="D993">
        <v>0</v>
      </c>
      <c r="E993">
        <v>0.42857142857142799</v>
      </c>
      <c r="F993">
        <v>0.1875</v>
      </c>
      <c r="G993">
        <v>0</v>
      </c>
      <c r="H993">
        <v>1.81</v>
      </c>
      <c r="J993">
        <v>3.3</v>
      </c>
      <c r="K993">
        <v>20.45</v>
      </c>
      <c r="L993">
        <v>3.4682536038287202</v>
      </c>
      <c r="M993">
        <v>2.72217552058448</v>
      </c>
      <c r="N993">
        <v>2.16607852056441</v>
      </c>
      <c r="O993">
        <v>-0.235510837597731</v>
      </c>
      <c r="P993">
        <v>-0.58176682261403001</v>
      </c>
      <c r="Q993">
        <v>0.70373369605325098</v>
      </c>
      <c r="R993">
        <v>0.267087496840686</v>
      </c>
      <c r="S993">
        <v>4.0749691061036798E-2</v>
      </c>
      <c r="T993">
        <v>-0.25657830677603799</v>
      </c>
      <c r="U993">
        <v>-0.66947031203273799</v>
      </c>
      <c r="V993" s="15">
        <v>1</v>
      </c>
    </row>
    <row r="994" spans="1:22" x14ac:dyDescent="0.25">
      <c r="A994">
        <v>992</v>
      </c>
      <c r="B994">
        <v>148.12119999999999</v>
      </c>
      <c r="C994">
        <v>0.33333333333333298</v>
      </c>
      <c r="D994">
        <v>0.125</v>
      </c>
      <c r="E994">
        <v>0.33333333333333298</v>
      </c>
      <c r="F994">
        <v>0.125</v>
      </c>
      <c r="G994">
        <v>0</v>
      </c>
      <c r="H994">
        <v>-1.52</v>
      </c>
      <c r="J994">
        <v>2.65</v>
      </c>
      <c r="K994">
        <v>19.29</v>
      </c>
      <c r="L994">
        <v>4.0003006912646901</v>
      </c>
      <c r="M994">
        <v>0.203399251930408</v>
      </c>
      <c r="N994">
        <v>0.63043230290533703</v>
      </c>
      <c r="O994">
        <v>-1.20883709079565</v>
      </c>
      <c r="P994">
        <v>-0.49556810452212002</v>
      </c>
      <c r="Q994">
        <v>-0.50725984980509597</v>
      </c>
      <c r="R994">
        <v>0.30568912466203502</v>
      </c>
      <c r="S994">
        <v>0.74937711922490002</v>
      </c>
      <c r="T994">
        <v>-0.47199334349483202</v>
      </c>
      <c r="U994">
        <v>-3.1253014235959997E-2</v>
      </c>
      <c r="V994" s="15">
        <v>1</v>
      </c>
    </row>
    <row r="995" spans="1:22" x14ac:dyDescent="0.25">
      <c r="A995">
        <v>993</v>
      </c>
      <c r="B995">
        <v>148.12520000000001</v>
      </c>
      <c r="C995">
        <v>0</v>
      </c>
      <c r="D995">
        <v>0</v>
      </c>
      <c r="E995">
        <v>0</v>
      </c>
      <c r="F995">
        <v>0</v>
      </c>
      <c r="G995">
        <v>0.22222222222222199</v>
      </c>
      <c r="H995">
        <v>4.03</v>
      </c>
      <c r="J995">
        <v>2.1800000000000002</v>
      </c>
      <c r="K995">
        <v>26.63</v>
      </c>
      <c r="L995">
        <v>0.62241705202600495</v>
      </c>
      <c r="M995">
        <v>-0.19922833968551901</v>
      </c>
      <c r="N995">
        <v>3.1276809938738999</v>
      </c>
      <c r="O995">
        <v>0.62878037993024805</v>
      </c>
      <c r="P995">
        <v>0.91123534416559104</v>
      </c>
      <c r="Q995">
        <v>0.36378657927342301</v>
      </c>
      <c r="R995">
        <v>0.20968778415577799</v>
      </c>
      <c r="S995">
        <v>-0.12155300015081801</v>
      </c>
      <c r="T995">
        <v>0.150398593475248</v>
      </c>
      <c r="U995">
        <v>-1.78296825755687E-2</v>
      </c>
      <c r="V995" s="15">
        <v>6</v>
      </c>
    </row>
    <row r="996" spans="1:22" x14ac:dyDescent="0.25">
      <c r="A996">
        <v>994</v>
      </c>
      <c r="B996">
        <v>148.97020000000001</v>
      </c>
      <c r="C996">
        <v>0.25</v>
      </c>
      <c r="D996">
        <v>0.25</v>
      </c>
      <c r="E996">
        <v>0.25</v>
      </c>
      <c r="F996">
        <v>0.25</v>
      </c>
      <c r="G996">
        <v>0.41666666666666602</v>
      </c>
      <c r="H996">
        <v>1.35</v>
      </c>
      <c r="J996">
        <v>2.39</v>
      </c>
      <c r="K996">
        <v>16.329999999999998</v>
      </c>
      <c r="L996">
        <v>2.3486065847818498</v>
      </c>
      <c r="M996">
        <v>-0.74334558368002601</v>
      </c>
      <c r="N996">
        <v>-0.92562751871319904</v>
      </c>
      <c r="O996">
        <v>0.86222224154613902</v>
      </c>
      <c r="P996">
        <v>-9.8355252684740102E-2</v>
      </c>
      <c r="Q996">
        <v>1.4993642445187001</v>
      </c>
      <c r="R996">
        <v>-3.7007460107107197E-2</v>
      </c>
      <c r="S996">
        <v>-0.76055818683089604</v>
      </c>
      <c r="T996">
        <v>-0.16289488170931701</v>
      </c>
      <c r="U996">
        <v>0.11527326678453401</v>
      </c>
      <c r="V996" s="15">
        <v>1</v>
      </c>
    </row>
    <row r="997" spans="1:22" x14ac:dyDescent="0.25">
      <c r="A997">
        <v>995</v>
      </c>
      <c r="B997">
        <v>149.0333</v>
      </c>
      <c r="C997">
        <v>0.2</v>
      </c>
      <c r="D997">
        <v>9.0909090909090898E-2</v>
      </c>
      <c r="E997">
        <v>0</v>
      </c>
      <c r="F997">
        <v>0</v>
      </c>
      <c r="G997">
        <v>0</v>
      </c>
      <c r="H997">
        <v>2.0099999999999998</v>
      </c>
      <c r="I997">
        <v>2</v>
      </c>
      <c r="J997">
        <v>3.35</v>
      </c>
      <c r="K997">
        <v>14.92</v>
      </c>
      <c r="L997">
        <v>3.04472923008211</v>
      </c>
      <c r="M997">
        <v>0.21062881955826401</v>
      </c>
      <c r="N997">
        <v>2.5026547397363101</v>
      </c>
      <c r="O997">
        <v>-2.0051203220921199</v>
      </c>
      <c r="P997">
        <v>2.7864146614254102</v>
      </c>
      <c r="Q997">
        <v>0.26411396871520498</v>
      </c>
      <c r="R997">
        <v>0.13611000122855399</v>
      </c>
      <c r="S997">
        <v>-0.169578968228668</v>
      </c>
      <c r="T997">
        <v>0.28838563255702099</v>
      </c>
      <c r="U997">
        <v>0.32417782133147</v>
      </c>
      <c r="V997" s="15">
        <v>1</v>
      </c>
    </row>
    <row r="998" spans="1:22" x14ac:dyDescent="0.25">
      <c r="A998">
        <v>996</v>
      </c>
      <c r="B998">
        <v>149.04769999999999</v>
      </c>
      <c r="C998">
        <v>0.125</v>
      </c>
      <c r="D998">
        <v>0.14285714285714199</v>
      </c>
      <c r="E998">
        <v>0.25</v>
      </c>
      <c r="F998">
        <v>0.28571428571428498</v>
      </c>
      <c r="G998">
        <v>0.33333333333333298</v>
      </c>
      <c r="H998">
        <v>2.13</v>
      </c>
      <c r="J998">
        <v>1.86</v>
      </c>
      <c r="K998">
        <v>25.1</v>
      </c>
      <c r="L998">
        <v>1.7396731894834001</v>
      </c>
      <c r="M998">
        <v>0.28390018947311801</v>
      </c>
      <c r="N998">
        <v>-0.21661566138027299</v>
      </c>
      <c r="O998">
        <v>1.5212524671735099</v>
      </c>
      <c r="P998">
        <v>-0.16753697324719999</v>
      </c>
      <c r="Q998">
        <v>1.0741122631536799</v>
      </c>
      <c r="R998">
        <v>0.21292760843876199</v>
      </c>
      <c r="S998">
        <v>0.106969447898868</v>
      </c>
      <c r="T998">
        <v>0.280060779733736</v>
      </c>
      <c r="U998">
        <v>0.22695144590571201</v>
      </c>
      <c r="V998" s="15">
        <v>6</v>
      </c>
    </row>
    <row r="999" spans="1:22" x14ac:dyDescent="0.25">
      <c r="A999">
        <v>997</v>
      </c>
      <c r="B999">
        <v>149.0607</v>
      </c>
      <c r="C999">
        <v>0.16666666666666599</v>
      </c>
      <c r="D999">
        <v>8.3333333333333301E-2</v>
      </c>
      <c r="E999">
        <v>0.16666666666666599</v>
      </c>
      <c r="F999">
        <v>8.3333333333333301E-2</v>
      </c>
      <c r="G999">
        <v>0.28571428571428498</v>
      </c>
      <c r="H999">
        <v>0.64</v>
      </c>
      <c r="J999">
        <v>1.85</v>
      </c>
      <c r="K999">
        <v>18.68</v>
      </c>
      <c r="L999">
        <v>1.7014258504790101</v>
      </c>
      <c r="M999">
        <v>-0.62508931148674496</v>
      </c>
      <c r="N999">
        <v>0.98411177072425704</v>
      </c>
      <c r="O999">
        <v>0.91541605918259095</v>
      </c>
      <c r="P999">
        <v>0.300874318200683</v>
      </c>
      <c r="Q999">
        <v>-0.19544318024989499</v>
      </c>
      <c r="R999">
        <v>0.10474708076761401</v>
      </c>
      <c r="S999">
        <v>9.1567263515304503E-2</v>
      </c>
      <c r="T999">
        <v>-0.33422399909296702</v>
      </c>
      <c r="U999">
        <v>-2.0866666311066099E-2</v>
      </c>
      <c r="V999" s="15">
        <v>1</v>
      </c>
    </row>
    <row r="1000" spans="1:22" x14ac:dyDescent="0.25">
      <c r="A1000">
        <v>998</v>
      </c>
      <c r="B1000">
        <v>149.06880000000001</v>
      </c>
      <c r="C1000">
        <v>0.2</v>
      </c>
      <c r="D1000">
        <v>9.0909090909090898E-2</v>
      </c>
      <c r="E1000">
        <v>0.8</v>
      </c>
      <c r="F1000">
        <v>0.36363636363636298</v>
      </c>
      <c r="G1000">
        <v>0</v>
      </c>
      <c r="H1000">
        <v>-0.5</v>
      </c>
      <c r="I1000">
        <v>13.88</v>
      </c>
      <c r="J1000">
        <v>4.1500000000000004</v>
      </c>
      <c r="K1000">
        <v>22.25</v>
      </c>
      <c r="L1000">
        <v>5.7433706094316399</v>
      </c>
      <c r="M1000">
        <v>3.65266156605706</v>
      </c>
      <c r="N1000">
        <v>-0.14621628594473299</v>
      </c>
      <c r="O1000">
        <v>-0.88568746650139096</v>
      </c>
      <c r="P1000">
        <v>-2.4331093027953798</v>
      </c>
      <c r="Q1000">
        <v>1.40385561140674</v>
      </c>
      <c r="R1000">
        <v>0.222050528382604</v>
      </c>
      <c r="S1000">
        <v>-0.32086171633669802</v>
      </c>
      <c r="T1000">
        <v>-1.4093890967725899</v>
      </c>
      <c r="U1000">
        <v>-0.761350690808972</v>
      </c>
      <c r="V1000" s="15">
        <v>6</v>
      </c>
    </row>
    <row r="1001" spans="1:22" x14ac:dyDescent="0.25">
      <c r="A1001">
        <v>999</v>
      </c>
      <c r="B1001">
        <v>149.08410000000001</v>
      </c>
      <c r="C1001">
        <v>0.11111111111111099</v>
      </c>
      <c r="D1001">
        <v>9.0909090909090898E-2</v>
      </c>
      <c r="E1001">
        <v>0.11111111111111099</v>
      </c>
      <c r="F1001">
        <v>9.0909090909090898E-2</v>
      </c>
      <c r="G1001">
        <v>0.27272727272727199</v>
      </c>
      <c r="H1001">
        <v>2.92</v>
      </c>
      <c r="I1001">
        <v>4.45</v>
      </c>
      <c r="J1001">
        <v>2.1</v>
      </c>
      <c r="K1001">
        <v>26.06</v>
      </c>
      <c r="L1001">
        <v>1.4393654309755299</v>
      </c>
      <c r="M1001">
        <v>7.4981702907821704E-2</v>
      </c>
      <c r="N1001">
        <v>1.0676678530155701</v>
      </c>
      <c r="O1001">
        <v>0.56090578175623396</v>
      </c>
      <c r="P1001">
        <v>2.0953899395575801</v>
      </c>
      <c r="Q1001">
        <v>0.518779326150413</v>
      </c>
      <c r="R1001">
        <v>0.20126839162354099</v>
      </c>
      <c r="S1001">
        <v>4.6867442856359902E-2</v>
      </c>
      <c r="T1001">
        <v>-4.4266967592632697E-2</v>
      </c>
      <c r="U1001">
        <v>-1.5132027661621699E-2</v>
      </c>
      <c r="V1001" s="15">
        <v>6</v>
      </c>
    </row>
    <row r="1002" spans="1:22" x14ac:dyDescent="0.25">
      <c r="A1002">
        <v>1000</v>
      </c>
      <c r="B1002">
        <v>149.08410000000001</v>
      </c>
      <c r="C1002">
        <v>0.11111111111111099</v>
      </c>
      <c r="D1002">
        <v>9.0909090909090898E-2</v>
      </c>
      <c r="E1002">
        <v>0.11111111111111099</v>
      </c>
      <c r="F1002">
        <v>9.0909090909090898E-2</v>
      </c>
      <c r="G1002">
        <v>0.27272727272727199</v>
      </c>
      <c r="H1002">
        <v>1.74</v>
      </c>
      <c r="I1002">
        <v>6.52</v>
      </c>
      <c r="J1002">
        <v>1.86</v>
      </c>
      <c r="K1002">
        <v>25.1</v>
      </c>
      <c r="L1002">
        <v>1.44087719859805</v>
      </c>
      <c r="M1002">
        <v>-0.197651229270143</v>
      </c>
      <c r="N1002">
        <v>1.01029181973358</v>
      </c>
      <c r="O1002">
        <v>0.82231321998789697</v>
      </c>
      <c r="P1002">
        <v>1.57028121856321</v>
      </c>
      <c r="Q1002">
        <v>5.8152842717625698E-2</v>
      </c>
      <c r="R1002">
        <v>0.21989385101925499</v>
      </c>
      <c r="S1002">
        <v>0.13191421140552201</v>
      </c>
      <c r="T1002">
        <v>8.8089967441877706E-2</v>
      </c>
      <c r="U1002">
        <v>-3.8376690399187001E-2</v>
      </c>
      <c r="V1002" s="15">
        <v>6</v>
      </c>
    </row>
    <row r="1003" spans="1:22" x14ac:dyDescent="0.25">
      <c r="A1003">
        <v>1001</v>
      </c>
      <c r="B1003">
        <v>149.08410000000001</v>
      </c>
      <c r="C1003">
        <v>0.11111111111111099</v>
      </c>
      <c r="D1003">
        <v>9.0909090909090898E-2</v>
      </c>
      <c r="E1003">
        <v>0.11111111111111099</v>
      </c>
      <c r="F1003">
        <v>9.0909090909090898E-2</v>
      </c>
      <c r="G1003">
        <v>0.27272727272727199</v>
      </c>
      <c r="H1003">
        <v>1.79</v>
      </c>
      <c r="J1003">
        <v>2.04</v>
      </c>
      <c r="K1003">
        <v>25.92</v>
      </c>
      <c r="L1003">
        <v>1.41885736626547</v>
      </c>
      <c r="M1003">
        <v>-0.46027478126573002</v>
      </c>
      <c r="N1003">
        <v>1.3928795439091699</v>
      </c>
      <c r="O1003">
        <v>0.76484387636458095</v>
      </c>
      <c r="P1003">
        <v>0.43086074576712002</v>
      </c>
      <c r="Q1003">
        <v>0.239290759421593</v>
      </c>
      <c r="R1003">
        <v>0.203568367331839</v>
      </c>
      <c r="S1003">
        <v>-0.134801796680456</v>
      </c>
      <c r="T1003">
        <v>6.3733492842668493E-2</v>
      </c>
      <c r="U1003">
        <v>-1.9579376918462199E-4</v>
      </c>
      <c r="V1003" s="15">
        <v>6</v>
      </c>
    </row>
    <row r="1004" spans="1:22" x14ac:dyDescent="0.25">
      <c r="A1004">
        <v>1002</v>
      </c>
      <c r="B1004">
        <v>149.08410000000001</v>
      </c>
      <c r="C1004">
        <v>0.11111111111111099</v>
      </c>
      <c r="D1004">
        <v>9.0909090909090898E-2</v>
      </c>
      <c r="E1004">
        <v>0.11111111111111099</v>
      </c>
      <c r="F1004">
        <v>9.0909090909090898E-2</v>
      </c>
      <c r="G1004">
        <v>0.47826086956521702</v>
      </c>
      <c r="H1004">
        <v>1.53</v>
      </c>
      <c r="I1004">
        <v>18.420000000000002</v>
      </c>
      <c r="J1004">
        <v>1.93</v>
      </c>
      <c r="K1004">
        <v>27.63</v>
      </c>
      <c r="L1004">
        <v>0.68669412587275203</v>
      </c>
      <c r="M1004">
        <v>-1.4354796536993799</v>
      </c>
      <c r="N1004">
        <v>1.2344843564005801</v>
      </c>
      <c r="O1004">
        <v>1.8483049614074101</v>
      </c>
      <c r="P1004">
        <v>-1.07191797503896</v>
      </c>
      <c r="Q1004">
        <v>0.484473580459646</v>
      </c>
      <c r="R1004">
        <v>2.61707501469155E-2</v>
      </c>
      <c r="S1004">
        <v>-1.07288764625627</v>
      </c>
      <c r="T1004">
        <v>-0.46640682279478701</v>
      </c>
      <c r="U1004">
        <v>0.101692693948899</v>
      </c>
      <c r="V1004" s="15">
        <v>6</v>
      </c>
    </row>
    <row r="1005" spans="1:22" x14ac:dyDescent="0.25">
      <c r="A1005">
        <v>1003</v>
      </c>
      <c r="B1005">
        <v>149.09530000000001</v>
      </c>
      <c r="C1005">
        <v>0.375</v>
      </c>
      <c r="D1005">
        <v>0.27272727272727199</v>
      </c>
      <c r="E1005">
        <v>0</v>
      </c>
      <c r="F1005">
        <v>0</v>
      </c>
      <c r="G1005">
        <v>0.27272727272727199</v>
      </c>
      <c r="H1005">
        <v>2.37</v>
      </c>
      <c r="J1005">
        <v>1.86</v>
      </c>
      <c r="K1005">
        <v>25.1</v>
      </c>
      <c r="L1005">
        <v>1.4521946525715701</v>
      </c>
      <c r="M1005">
        <v>-2.8283540721974898</v>
      </c>
      <c r="N1005">
        <v>0.46736103519845901</v>
      </c>
      <c r="O1005">
        <v>-0.70797376135425905</v>
      </c>
      <c r="P1005">
        <v>0.76050188634146398</v>
      </c>
      <c r="Q1005">
        <v>0.560328212803193</v>
      </c>
      <c r="R1005">
        <v>0.21609372802084201</v>
      </c>
      <c r="S1005">
        <v>0.34385367829412</v>
      </c>
      <c r="T1005">
        <v>-4.3826369012882997E-2</v>
      </c>
      <c r="U1005">
        <v>7.5394444023408794E-2</v>
      </c>
      <c r="V1005" s="15">
        <v>6</v>
      </c>
    </row>
    <row r="1006" spans="1:22" x14ac:dyDescent="0.25">
      <c r="A1006">
        <v>1004</v>
      </c>
      <c r="B1006">
        <v>149.1052</v>
      </c>
      <c r="C1006">
        <v>0.16666666666666599</v>
      </c>
      <c r="D1006">
        <v>6.6666666666666596E-2</v>
      </c>
      <c r="E1006">
        <v>0.5</v>
      </c>
      <c r="F1006">
        <v>0.2</v>
      </c>
      <c r="G1006">
        <v>0</v>
      </c>
      <c r="H1006">
        <v>-1.88</v>
      </c>
      <c r="I1006">
        <v>15.12</v>
      </c>
      <c r="J1006">
        <v>3.3</v>
      </c>
      <c r="K1006">
        <v>20.45</v>
      </c>
      <c r="L1006">
        <v>4.4969277432081496</v>
      </c>
      <c r="M1006">
        <v>1.80412446255463</v>
      </c>
      <c r="N1006">
        <v>1.10593644390131</v>
      </c>
      <c r="O1006">
        <v>-0.62520627389497196</v>
      </c>
      <c r="P1006">
        <v>-1.82884235832747</v>
      </c>
      <c r="Q1006">
        <v>-0.106648861359427</v>
      </c>
      <c r="R1006">
        <v>0.26412841502263501</v>
      </c>
      <c r="S1006">
        <v>-0.107150935520289</v>
      </c>
      <c r="T1006">
        <v>-0.57612875593516999</v>
      </c>
      <c r="U1006">
        <v>-0.54478861419631497</v>
      </c>
      <c r="V1006" s="15">
        <v>1</v>
      </c>
    </row>
    <row r="1007" spans="1:22" x14ac:dyDescent="0.25">
      <c r="A1007">
        <v>1005</v>
      </c>
      <c r="B1007">
        <v>149.12039999999999</v>
      </c>
      <c r="C1007">
        <v>0.1</v>
      </c>
      <c r="D1007">
        <v>6.6666666666666596E-2</v>
      </c>
      <c r="E1007">
        <v>0</v>
      </c>
      <c r="F1007">
        <v>0</v>
      </c>
      <c r="G1007">
        <v>0.23076923076923</v>
      </c>
      <c r="H1007">
        <v>2.99</v>
      </c>
      <c r="J1007">
        <v>1.88</v>
      </c>
      <c r="K1007">
        <v>25.19</v>
      </c>
      <c r="L1007">
        <v>0.81819329903210603</v>
      </c>
      <c r="M1007">
        <v>-0.96630157145172302</v>
      </c>
      <c r="N1007">
        <v>2.3247695106660902</v>
      </c>
      <c r="O1007">
        <v>0.447723435121612</v>
      </c>
      <c r="P1007">
        <v>0.84960468362867603</v>
      </c>
      <c r="Q1007">
        <v>9.1809753317614901E-2</v>
      </c>
      <c r="R1007">
        <v>0.22410335761161801</v>
      </c>
      <c r="S1007">
        <v>0.19261578465488699</v>
      </c>
      <c r="T1007">
        <v>0.171738214088449</v>
      </c>
      <c r="U1007">
        <v>6.1978876690222196E-3</v>
      </c>
      <c r="V1007" s="15">
        <v>6</v>
      </c>
    </row>
    <row r="1008" spans="1:22" x14ac:dyDescent="0.25">
      <c r="A1008">
        <v>1006</v>
      </c>
      <c r="B1008">
        <v>149.12039999999999</v>
      </c>
      <c r="C1008">
        <v>0.1</v>
      </c>
      <c r="D1008">
        <v>6.6666666666666596E-2</v>
      </c>
      <c r="E1008">
        <v>0</v>
      </c>
      <c r="F1008">
        <v>0</v>
      </c>
      <c r="G1008">
        <v>0</v>
      </c>
      <c r="H1008">
        <v>3.05</v>
      </c>
      <c r="J1008">
        <v>3.1</v>
      </c>
      <c r="K1008">
        <v>23.38</v>
      </c>
      <c r="L1008">
        <v>2.19937762106145</v>
      </c>
      <c r="M1008">
        <v>-2.39185137281651E-2</v>
      </c>
      <c r="N1008">
        <v>3.4369219703804998</v>
      </c>
      <c r="O1008">
        <v>-1.4023801257072599</v>
      </c>
      <c r="P1008">
        <v>0.64797879014109006</v>
      </c>
      <c r="Q1008">
        <v>0.47116364836989</v>
      </c>
      <c r="R1008">
        <v>0.280752298655569</v>
      </c>
      <c r="S1008">
        <v>-0.114196199297576</v>
      </c>
      <c r="T1008">
        <v>0.57142700568528104</v>
      </c>
      <c r="U1008">
        <v>6.0312660085441297E-2</v>
      </c>
      <c r="V1008" s="15">
        <v>6</v>
      </c>
    </row>
    <row r="1009" spans="1:22" x14ac:dyDescent="0.25">
      <c r="A1009">
        <v>1007</v>
      </c>
      <c r="B1009">
        <v>149.12039999999999</v>
      </c>
      <c r="C1009">
        <v>0.1</v>
      </c>
      <c r="D1009">
        <v>6.6666666666666596E-2</v>
      </c>
      <c r="E1009">
        <v>0</v>
      </c>
      <c r="F1009">
        <v>0</v>
      </c>
      <c r="G1009">
        <v>0.23076923076923</v>
      </c>
      <c r="H1009">
        <v>2.69</v>
      </c>
      <c r="J1009">
        <v>2.1800000000000002</v>
      </c>
      <c r="K1009">
        <v>26.63</v>
      </c>
      <c r="L1009">
        <v>1.0558841845159399</v>
      </c>
      <c r="M1009">
        <v>-0.86045641356235403</v>
      </c>
      <c r="N1009">
        <v>2.4170193164827301</v>
      </c>
      <c r="O1009">
        <v>0.24241282186765301</v>
      </c>
      <c r="P1009">
        <v>0.83117709958139097</v>
      </c>
      <c r="Q1009">
        <v>0.164056089926163</v>
      </c>
      <c r="R1009">
        <v>0.20659045649539901</v>
      </c>
      <c r="S1009">
        <v>-0.18508822922009999</v>
      </c>
      <c r="T1009">
        <v>0.12247491352244801</v>
      </c>
      <c r="U1009">
        <v>4.8116783925608399E-2</v>
      </c>
      <c r="V1009" s="15">
        <v>6</v>
      </c>
    </row>
    <row r="1010" spans="1:22" x14ac:dyDescent="0.25">
      <c r="A1010">
        <v>1008</v>
      </c>
      <c r="B1010">
        <v>149.12039999999999</v>
      </c>
      <c r="C1010">
        <v>0.1</v>
      </c>
      <c r="D1010">
        <v>6.6666666666666596E-2</v>
      </c>
      <c r="E1010">
        <v>0</v>
      </c>
      <c r="F1010">
        <v>0</v>
      </c>
      <c r="G1010">
        <v>0.23076923076923</v>
      </c>
      <c r="H1010">
        <v>3.06</v>
      </c>
      <c r="J1010">
        <v>2.2200000000000002</v>
      </c>
      <c r="K1010">
        <v>26.47</v>
      </c>
      <c r="L1010">
        <v>1.01941290811876</v>
      </c>
      <c r="M1010">
        <v>-0.83447721426094801</v>
      </c>
      <c r="N1010">
        <v>2.4639369125682</v>
      </c>
      <c r="O1010">
        <v>0.198236026558546</v>
      </c>
      <c r="P1010">
        <v>0.84467392336782898</v>
      </c>
      <c r="Q1010">
        <v>0.29934901050622797</v>
      </c>
      <c r="R1010">
        <v>0.19841106283799601</v>
      </c>
      <c r="S1010">
        <v>-0.18016563259681401</v>
      </c>
      <c r="T1010">
        <v>9.1711746131479602E-2</v>
      </c>
      <c r="U1010">
        <v>5.2165590492265899E-2</v>
      </c>
      <c r="V1010" s="15">
        <v>6</v>
      </c>
    </row>
    <row r="1011" spans="1:22" x14ac:dyDescent="0.25">
      <c r="A1011">
        <v>1009</v>
      </c>
      <c r="B1011">
        <v>149.12039999999999</v>
      </c>
      <c r="C1011">
        <v>0.1</v>
      </c>
      <c r="D1011">
        <v>6.6666666666666596E-2</v>
      </c>
      <c r="E1011">
        <v>0</v>
      </c>
      <c r="F1011">
        <v>0</v>
      </c>
      <c r="G1011">
        <v>0.23076923076923</v>
      </c>
      <c r="H1011">
        <v>2.79</v>
      </c>
      <c r="J1011">
        <v>2.09</v>
      </c>
      <c r="K1011">
        <v>25.87</v>
      </c>
      <c r="L1011">
        <v>0.985737780976077</v>
      </c>
      <c r="M1011">
        <v>-0.89323300871087097</v>
      </c>
      <c r="N1011">
        <v>2.3915429213472601</v>
      </c>
      <c r="O1011">
        <v>0.30558971592712297</v>
      </c>
      <c r="P1011">
        <v>0.83766498071038098</v>
      </c>
      <c r="Q1011">
        <v>0.14649735115750001</v>
      </c>
      <c r="R1011">
        <v>0.20745179851356699</v>
      </c>
      <c r="S1011">
        <v>-6.90339716972177E-2</v>
      </c>
      <c r="T1011">
        <v>0.13699065084025699</v>
      </c>
      <c r="U1011">
        <v>3.5214669437887598E-2</v>
      </c>
      <c r="V1011" s="15">
        <v>6</v>
      </c>
    </row>
    <row r="1012" spans="1:22" x14ac:dyDescent="0.25">
      <c r="A1012">
        <v>1010</v>
      </c>
      <c r="B1012">
        <v>149.12039999999999</v>
      </c>
      <c r="C1012">
        <v>0.1</v>
      </c>
      <c r="D1012">
        <v>6.6666666666666596E-2</v>
      </c>
      <c r="E1012">
        <v>0</v>
      </c>
      <c r="F1012">
        <v>0</v>
      </c>
      <c r="G1012">
        <v>0.23076923076923</v>
      </c>
      <c r="H1012">
        <v>2.77</v>
      </c>
      <c r="J1012">
        <v>1.78</v>
      </c>
      <c r="K1012">
        <v>24.67</v>
      </c>
      <c r="L1012">
        <v>0.79494569237533397</v>
      </c>
      <c r="M1012">
        <v>-1.01213819106978</v>
      </c>
      <c r="N1012">
        <v>2.2683353038837999</v>
      </c>
      <c r="O1012">
        <v>0.53123838812381696</v>
      </c>
      <c r="P1012">
        <v>0.84385756207518803</v>
      </c>
      <c r="Q1012">
        <v>-2.9313631361997699E-2</v>
      </c>
      <c r="R1012">
        <v>0.23031475297613199</v>
      </c>
      <c r="S1012">
        <v>0.27674354929677603</v>
      </c>
      <c r="T1012">
        <v>0.20736507421862699</v>
      </c>
      <c r="U1012">
        <v>-6.85747044120384E-3</v>
      </c>
      <c r="V1012" s="15">
        <v>6</v>
      </c>
    </row>
    <row r="1013" spans="1:22" x14ac:dyDescent="0.25">
      <c r="A1013">
        <v>1011</v>
      </c>
      <c r="B1013">
        <v>149.12039999999999</v>
      </c>
      <c r="C1013">
        <v>0.1</v>
      </c>
      <c r="D1013">
        <v>6.6666666666666596E-2</v>
      </c>
      <c r="E1013">
        <v>0</v>
      </c>
      <c r="F1013">
        <v>0</v>
      </c>
      <c r="G1013">
        <v>0</v>
      </c>
      <c r="H1013">
        <v>3.05</v>
      </c>
      <c r="J1013">
        <v>3.1</v>
      </c>
      <c r="K1013">
        <v>23.38</v>
      </c>
      <c r="L1013">
        <v>2.19937762106145</v>
      </c>
      <c r="M1013">
        <v>-2.39185137281651E-2</v>
      </c>
      <c r="N1013">
        <v>3.4369219703804998</v>
      </c>
      <c r="O1013">
        <v>-1.4023801257072599</v>
      </c>
      <c r="P1013">
        <v>0.64797879014109006</v>
      </c>
      <c r="Q1013">
        <v>0.47116364836989</v>
      </c>
      <c r="R1013">
        <v>0.280752298655569</v>
      </c>
      <c r="S1013">
        <v>-0.114196199297576</v>
      </c>
      <c r="T1013">
        <v>0.57142700568528104</v>
      </c>
      <c r="U1013">
        <v>6.0312660085441297E-2</v>
      </c>
      <c r="V1013" s="15">
        <v>6</v>
      </c>
    </row>
    <row r="1014" spans="1:22" x14ac:dyDescent="0.25">
      <c r="A1014">
        <v>1012</v>
      </c>
      <c r="B1014">
        <v>149.93799999999999</v>
      </c>
      <c r="C1014">
        <v>1</v>
      </c>
      <c r="D1014">
        <v>1</v>
      </c>
      <c r="E1014">
        <v>0</v>
      </c>
      <c r="F1014">
        <v>0</v>
      </c>
      <c r="G1014">
        <v>0.55555555555555503</v>
      </c>
      <c r="H1014">
        <v>1.3</v>
      </c>
      <c r="I1014">
        <v>5.77</v>
      </c>
      <c r="J1014">
        <v>1.93</v>
      </c>
      <c r="K1014">
        <v>13.08</v>
      </c>
      <c r="L1014">
        <v>2.9545653669530001</v>
      </c>
      <c r="M1014">
        <v>-8.1021898397702703</v>
      </c>
      <c r="N1014">
        <v>-5.6140101045187603</v>
      </c>
      <c r="O1014">
        <v>-3.2496166585413699</v>
      </c>
      <c r="P1014">
        <v>2.0380452420488799</v>
      </c>
      <c r="Q1014">
        <v>2.7807811370956301</v>
      </c>
      <c r="R1014">
        <v>-3.9197109650285701E-2</v>
      </c>
      <c r="S1014">
        <v>-0.30358185060878701</v>
      </c>
      <c r="T1014">
        <v>-4.2593442455909701E-2</v>
      </c>
      <c r="U1014">
        <v>-0.93746494723183804</v>
      </c>
      <c r="V1014" s="15">
        <v>1</v>
      </c>
    </row>
    <row r="1015" spans="1:22" x14ac:dyDescent="0.25">
      <c r="A1015">
        <v>1013</v>
      </c>
      <c r="B1015">
        <v>149.9598</v>
      </c>
      <c r="C1015">
        <v>0</v>
      </c>
      <c r="D1015">
        <v>0</v>
      </c>
      <c r="E1015">
        <v>3</v>
      </c>
      <c r="F1015">
        <v>3</v>
      </c>
      <c r="G1015">
        <v>0</v>
      </c>
      <c r="H1015">
        <v>1.1499999999999999</v>
      </c>
      <c r="I1015">
        <v>-3.43</v>
      </c>
      <c r="J1015">
        <v>4.0199999999999996</v>
      </c>
      <c r="K1015">
        <v>16</v>
      </c>
      <c r="L1015">
        <v>13.7529558926676</v>
      </c>
      <c r="M1015">
        <v>22.9912970992896</v>
      </c>
      <c r="N1015">
        <v>-16.4286129613307</v>
      </c>
      <c r="O1015">
        <v>7.3851740343074503</v>
      </c>
      <c r="P1015">
        <v>-7.7541447089997497</v>
      </c>
      <c r="Q1015">
        <v>9.4545643452457799</v>
      </c>
      <c r="R1015">
        <v>0.69736420482977202</v>
      </c>
      <c r="S1015">
        <v>4.1784923186645697</v>
      </c>
      <c r="T1015">
        <v>0.32935602800675901</v>
      </c>
      <c r="U1015">
        <v>3.3503568583839298</v>
      </c>
      <c r="V1015" s="15">
        <v>1</v>
      </c>
    </row>
    <row r="1016" spans="1:22" x14ac:dyDescent="0.25">
      <c r="A1016">
        <v>1014</v>
      </c>
      <c r="B1016">
        <v>150.0034</v>
      </c>
      <c r="C1016">
        <v>2</v>
      </c>
      <c r="D1016">
        <v>0.66666666666666596</v>
      </c>
      <c r="E1016">
        <v>0</v>
      </c>
      <c r="F1016">
        <v>0</v>
      </c>
      <c r="G1016">
        <v>0</v>
      </c>
      <c r="H1016">
        <v>1.91</v>
      </c>
      <c r="I1016">
        <v>0.94</v>
      </c>
      <c r="J1016">
        <v>2.93</v>
      </c>
      <c r="K1016">
        <v>14.47</v>
      </c>
      <c r="L1016">
        <v>6.2361098933596804</v>
      </c>
      <c r="M1016">
        <v>-8.2195968136201891</v>
      </c>
      <c r="N1016">
        <v>-5.4098393031172298</v>
      </c>
      <c r="O1016">
        <v>-8.9240741320703503</v>
      </c>
      <c r="P1016">
        <v>2.4311353668774398</v>
      </c>
      <c r="Q1016">
        <v>1.6872801302021401</v>
      </c>
      <c r="R1016">
        <v>9.8527783936189703E-3</v>
      </c>
      <c r="S1016">
        <v>3.50885428476799</v>
      </c>
      <c r="T1016">
        <v>-3.7555121641347999</v>
      </c>
      <c r="U1016">
        <v>4.31024058542096</v>
      </c>
      <c r="V1016" s="15">
        <v>1</v>
      </c>
    </row>
    <row r="1017" spans="1:22" x14ac:dyDescent="0.25">
      <c r="A1017">
        <v>1015</v>
      </c>
      <c r="B1017">
        <v>150.0164</v>
      </c>
      <c r="C1017">
        <v>0</v>
      </c>
      <c r="D1017">
        <v>0</v>
      </c>
      <c r="E1017">
        <v>1.5</v>
      </c>
      <c r="F1017">
        <v>1</v>
      </c>
      <c r="G1017">
        <v>0</v>
      </c>
      <c r="H1017">
        <v>-1.83</v>
      </c>
      <c r="I1017">
        <v>2.72</v>
      </c>
      <c r="J1017">
        <v>3.81</v>
      </c>
      <c r="K1017">
        <v>21.8</v>
      </c>
      <c r="L1017">
        <v>7.9598221326110696</v>
      </c>
      <c r="M1017">
        <v>9.9867794885711501</v>
      </c>
      <c r="N1017">
        <v>-4.4849861386944099</v>
      </c>
      <c r="O1017">
        <v>2.0703033108392002</v>
      </c>
      <c r="P1017">
        <v>-2.4248489301152998</v>
      </c>
      <c r="Q1017">
        <v>2.4084277835476402</v>
      </c>
      <c r="R1017">
        <v>0.40790325128293498</v>
      </c>
      <c r="S1017">
        <v>0.95704921699535905</v>
      </c>
      <c r="T1017">
        <v>-1.23750844324201</v>
      </c>
      <c r="U1017">
        <v>-0.69974787393797599</v>
      </c>
      <c r="V1017" s="15">
        <v>6</v>
      </c>
    </row>
    <row r="1018" spans="1:22" x14ac:dyDescent="0.25">
      <c r="A1018">
        <v>1016</v>
      </c>
      <c r="B1018">
        <v>150.0164</v>
      </c>
      <c r="C1018">
        <v>0</v>
      </c>
      <c r="D1018">
        <v>0</v>
      </c>
      <c r="E1018">
        <v>1.5</v>
      </c>
      <c r="F1018">
        <v>1</v>
      </c>
      <c r="G1018">
        <v>0</v>
      </c>
      <c r="H1018">
        <v>-1.83</v>
      </c>
      <c r="I1018">
        <v>2.72</v>
      </c>
      <c r="J1018">
        <v>3.81</v>
      </c>
      <c r="K1018">
        <v>21.8</v>
      </c>
      <c r="L1018">
        <v>7.9598221326110696</v>
      </c>
      <c r="M1018">
        <v>9.9867794885711501</v>
      </c>
      <c r="N1018">
        <v>-4.4849861386944099</v>
      </c>
      <c r="O1018">
        <v>2.0703033108392002</v>
      </c>
      <c r="P1018">
        <v>-2.4248489301152998</v>
      </c>
      <c r="Q1018">
        <v>2.4084277835476402</v>
      </c>
      <c r="R1018">
        <v>0.40790325128293498</v>
      </c>
      <c r="S1018">
        <v>0.95704921699535905</v>
      </c>
      <c r="T1018">
        <v>-1.23750844324201</v>
      </c>
      <c r="U1018">
        <v>-0.69974787393797599</v>
      </c>
      <c r="V1018" s="15">
        <v>6</v>
      </c>
    </row>
    <row r="1019" spans="1:22" x14ac:dyDescent="0.25">
      <c r="A1019">
        <v>1017</v>
      </c>
      <c r="B1019">
        <v>150.02520000000001</v>
      </c>
      <c r="C1019">
        <v>0.28571428571428498</v>
      </c>
      <c r="D1019">
        <v>0.33333333333333298</v>
      </c>
      <c r="E1019">
        <v>0</v>
      </c>
      <c r="F1019">
        <v>0</v>
      </c>
      <c r="G1019">
        <v>0.58823529411764697</v>
      </c>
      <c r="H1019">
        <v>2</v>
      </c>
      <c r="J1019">
        <v>1.62</v>
      </c>
      <c r="K1019">
        <v>24.07</v>
      </c>
      <c r="L1019">
        <v>0.50533587938700097</v>
      </c>
      <c r="M1019">
        <v>-3.5558716263971601</v>
      </c>
      <c r="N1019">
        <v>-0.49151747803157098</v>
      </c>
      <c r="O1019">
        <v>0.99804816317815903</v>
      </c>
      <c r="P1019">
        <v>1.0328744203962501</v>
      </c>
      <c r="Q1019">
        <v>0.94214811962018696</v>
      </c>
      <c r="R1019">
        <v>-3.9621359068847402E-2</v>
      </c>
      <c r="S1019">
        <v>-1.07031451143567</v>
      </c>
      <c r="T1019">
        <v>-0.30145934290962001</v>
      </c>
      <c r="U1019">
        <v>-0.44077347527183802</v>
      </c>
      <c r="V1019" s="15">
        <v>6</v>
      </c>
    </row>
    <row r="1020" spans="1:22" x14ac:dyDescent="0.25">
      <c r="A1020">
        <v>1018</v>
      </c>
      <c r="B1020">
        <v>150.02520000000001</v>
      </c>
      <c r="C1020">
        <v>0.28571428571428498</v>
      </c>
      <c r="D1020">
        <v>0.33333333333333298</v>
      </c>
      <c r="E1020">
        <v>0</v>
      </c>
      <c r="F1020">
        <v>0</v>
      </c>
      <c r="G1020">
        <v>0.58823529411764697</v>
      </c>
      <c r="H1020">
        <v>2.04</v>
      </c>
      <c r="I1020">
        <v>8.1999999999999993</v>
      </c>
      <c r="J1020">
        <v>1.62</v>
      </c>
      <c r="K1020">
        <v>24.07</v>
      </c>
      <c r="L1020">
        <v>0.58000781388795697</v>
      </c>
      <c r="M1020">
        <v>-3.33691869697885</v>
      </c>
      <c r="N1020">
        <v>-0.68965309768883598</v>
      </c>
      <c r="O1020">
        <v>0.94651657121823196</v>
      </c>
      <c r="P1020">
        <v>1.77662490458496</v>
      </c>
      <c r="Q1020">
        <v>0.91003349804872802</v>
      </c>
      <c r="R1020">
        <v>-3.6744065621891503E-2</v>
      </c>
      <c r="S1020">
        <v>-1.01909060779885</v>
      </c>
      <c r="T1020">
        <v>-0.31621316558263501</v>
      </c>
      <c r="U1020">
        <v>-0.449871836899286</v>
      </c>
      <c r="V1020" s="15">
        <v>6</v>
      </c>
    </row>
    <row r="1021" spans="1:22" x14ac:dyDescent="0.25">
      <c r="A1021">
        <v>1019</v>
      </c>
      <c r="B1021">
        <v>150.04480000000001</v>
      </c>
      <c r="C1021">
        <v>0</v>
      </c>
      <c r="D1021">
        <v>0</v>
      </c>
      <c r="E1021">
        <v>0.33333333333333298</v>
      </c>
      <c r="F1021">
        <v>0.18181818181818099</v>
      </c>
      <c r="G1021">
        <v>0</v>
      </c>
      <c r="H1021">
        <v>0.89</v>
      </c>
      <c r="I1021">
        <v>13.6</v>
      </c>
      <c r="J1021">
        <v>2.88</v>
      </c>
      <c r="K1021">
        <v>17.03</v>
      </c>
      <c r="L1021">
        <v>3.12284169345673</v>
      </c>
      <c r="M1021">
        <v>2.0351551124378</v>
      </c>
      <c r="N1021">
        <v>2.3381350389695701</v>
      </c>
      <c r="O1021">
        <v>6.8332897038211896E-2</v>
      </c>
      <c r="P1021">
        <v>-0.93033176348472801</v>
      </c>
      <c r="Q1021">
        <v>0.17583297099461001</v>
      </c>
      <c r="R1021">
        <v>0.258940278342355</v>
      </c>
      <c r="S1021">
        <v>0.23137534579219701</v>
      </c>
      <c r="T1021">
        <v>0.25108949455424701</v>
      </c>
      <c r="U1021">
        <v>-0.38984502107365099</v>
      </c>
      <c r="V1021" s="15">
        <v>1</v>
      </c>
    </row>
    <row r="1022" spans="1:22" x14ac:dyDescent="0.25">
      <c r="A1022">
        <v>1020</v>
      </c>
      <c r="B1022">
        <v>150.05279999999999</v>
      </c>
      <c r="C1022">
        <v>0</v>
      </c>
      <c r="D1022">
        <v>0</v>
      </c>
      <c r="E1022">
        <v>1</v>
      </c>
      <c r="F1022">
        <v>0.5</v>
      </c>
      <c r="G1022">
        <v>0</v>
      </c>
      <c r="H1022">
        <v>-2.94</v>
      </c>
      <c r="I1022">
        <v>12.34</v>
      </c>
      <c r="J1022">
        <v>3.69</v>
      </c>
      <c r="K1022">
        <v>21.47</v>
      </c>
      <c r="L1022">
        <v>6.09500068160414</v>
      </c>
      <c r="M1022">
        <v>5.7178344984930396</v>
      </c>
      <c r="N1022">
        <v>-0.71687825617666301</v>
      </c>
      <c r="O1022">
        <v>0.85066219477836902</v>
      </c>
      <c r="P1022">
        <v>-2.7511128006746102</v>
      </c>
      <c r="Q1022">
        <v>0.56893705795766703</v>
      </c>
      <c r="R1022">
        <v>0.30858357656541302</v>
      </c>
      <c r="S1022">
        <v>-0.104923987581134</v>
      </c>
      <c r="T1022">
        <v>-1.0753108416089501</v>
      </c>
      <c r="U1022">
        <v>-1.23021640033529</v>
      </c>
      <c r="V1022" s="15">
        <v>6</v>
      </c>
    </row>
    <row r="1023" spans="1:22" x14ac:dyDescent="0.25">
      <c r="A1023">
        <v>1021</v>
      </c>
      <c r="B1023">
        <v>150.05279999999999</v>
      </c>
      <c r="C1023">
        <v>0</v>
      </c>
      <c r="D1023">
        <v>0</v>
      </c>
      <c r="E1023">
        <v>1</v>
      </c>
      <c r="F1023">
        <v>0.5</v>
      </c>
      <c r="G1023">
        <v>0</v>
      </c>
      <c r="H1023">
        <v>-2.94</v>
      </c>
      <c r="I1023">
        <v>12.34</v>
      </c>
      <c r="J1023">
        <v>3.69</v>
      </c>
      <c r="K1023">
        <v>21.47</v>
      </c>
      <c r="L1023">
        <v>6.09500068160414</v>
      </c>
      <c r="M1023">
        <v>5.7178344984930396</v>
      </c>
      <c r="N1023">
        <v>-0.71687825617666301</v>
      </c>
      <c r="O1023">
        <v>0.85066219477836902</v>
      </c>
      <c r="P1023">
        <v>-2.7511128006746102</v>
      </c>
      <c r="Q1023">
        <v>0.56893705795766703</v>
      </c>
      <c r="R1023">
        <v>0.30858357656541302</v>
      </c>
      <c r="S1023">
        <v>-0.104923987581134</v>
      </c>
      <c r="T1023">
        <v>-1.0753108416089501</v>
      </c>
      <c r="U1023">
        <v>-1.23021640033529</v>
      </c>
      <c r="V1023" s="15">
        <v>6</v>
      </c>
    </row>
    <row r="1024" spans="1:22" x14ac:dyDescent="0.25">
      <c r="A1024">
        <v>1022</v>
      </c>
      <c r="B1024">
        <v>150.05279999999999</v>
      </c>
      <c r="C1024">
        <v>0</v>
      </c>
      <c r="D1024">
        <v>0</v>
      </c>
      <c r="E1024">
        <v>1</v>
      </c>
      <c r="F1024">
        <v>0.5</v>
      </c>
      <c r="G1024">
        <v>0</v>
      </c>
      <c r="H1024">
        <v>-2.94</v>
      </c>
      <c r="I1024">
        <v>12.34</v>
      </c>
      <c r="J1024">
        <v>3.69</v>
      </c>
      <c r="K1024">
        <v>21.47</v>
      </c>
      <c r="L1024">
        <v>6.09500068160414</v>
      </c>
      <c r="M1024">
        <v>5.7178344984930396</v>
      </c>
      <c r="N1024">
        <v>-0.71687825617666301</v>
      </c>
      <c r="O1024">
        <v>0.85066219477836902</v>
      </c>
      <c r="P1024">
        <v>-2.7511128006746102</v>
      </c>
      <c r="Q1024">
        <v>0.56893705795766703</v>
      </c>
      <c r="R1024">
        <v>0.30858357656541302</v>
      </c>
      <c r="S1024">
        <v>-0.104923987581134</v>
      </c>
      <c r="T1024">
        <v>-1.0753108416089501</v>
      </c>
      <c r="U1024">
        <v>-1.23021640033529</v>
      </c>
      <c r="V1024" s="15">
        <v>6</v>
      </c>
    </row>
    <row r="1025" spans="1:22" x14ac:dyDescent="0.25">
      <c r="A1025">
        <v>1023</v>
      </c>
      <c r="B1025">
        <v>150.05279999999999</v>
      </c>
      <c r="C1025">
        <v>0</v>
      </c>
      <c r="D1025">
        <v>0</v>
      </c>
      <c r="E1025">
        <v>1</v>
      </c>
      <c r="F1025">
        <v>0.5</v>
      </c>
      <c r="G1025">
        <v>0.3</v>
      </c>
      <c r="H1025">
        <v>-2.2999999999999998</v>
      </c>
      <c r="I1025">
        <v>11.31</v>
      </c>
      <c r="J1025">
        <v>2.52</v>
      </c>
      <c r="K1025">
        <v>23.37</v>
      </c>
      <c r="L1025">
        <v>4.4801948740844697</v>
      </c>
      <c r="M1025">
        <v>4.7372380436313302</v>
      </c>
      <c r="N1025">
        <v>-1.9984141638483299</v>
      </c>
      <c r="O1025">
        <v>2.9176413564553099</v>
      </c>
      <c r="P1025">
        <v>-2.2257491826935998</v>
      </c>
      <c r="Q1025">
        <v>0.51393695010977303</v>
      </c>
      <c r="R1025">
        <v>0.175824091698109</v>
      </c>
      <c r="S1025">
        <v>-5.5473560057462797E-2</v>
      </c>
      <c r="T1025">
        <v>-1.7326563447116901</v>
      </c>
      <c r="U1025">
        <v>-1.2509615972941299</v>
      </c>
      <c r="V1025" s="15">
        <v>6</v>
      </c>
    </row>
    <row r="1026" spans="1:22" x14ac:dyDescent="0.25">
      <c r="A1026">
        <v>1024</v>
      </c>
      <c r="B1026">
        <v>150.05279999999999</v>
      </c>
      <c r="C1026">
        <v>0</v>
      </c>
      <c r="D1026">
        <v>0</v>
      </c>
      <c r="E1026">
        <v>1</v>
      </c>
      <c r="F1026">
        <v>0.5</v>
      </c>
      <c r="G1026">
        <v>0.3</v>
      </c>
      <c r="H1026">
        <v>-2.2999999999999998</v>
      </c>
      <c r="I1026">
        <v>11.31</v>
      </c>
      <c r="J1026">
        <v>2.52</v>
      </c>
      <c r="K1026">
        <v>23.37</v>
      </c>
      <c r="L1026">
        <v>4.4801948740844697</v>
      </c>
      <c r="M1026">
        <v>4.7372380436313302</v>
      </c>
      <c r="N1026">
        <v>-1.9984141638483299</v>
      </c>
      <c r="O1026">
        <v>2.9176413564553099</v>
      </c>
      <c r="P1026">
        <v>-2.2257491826935998</v>
      </c>
      <c r="Q1026">
        <v>0.51393695010977303</v>
      </c>
      <c r="R1026">
        <v>0.175824091698109</v>
      </c>
      <c r="S1026">
        <v>-5.5473560057462797E-2</v>
      </c>
      <c r="T1026">
        <v>-1.7326563447116901</v>
      </c>
      <c r="U1026">
        <v>-1.2509615972941299</v>
      </c>
      <c r="V1026" s="15">
        <v>6</v>
      </c>
    </row>
    <row r="1027" spans="1:22" x14ac:dyDescent="0.25">
      <c r="A1027">
        <v>1025</v>
      </c>
      <c r="B1027">
        <v>150.05369999999999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3.06</v>
      </c>
      <c r="J1027">
        <v>2.5299999999999998</v>
      </c>
      <c r="K1027">
        <v>13.74</v>
      </c>
      <c r="L1027">
        <v>1.6776673953394401</v>
      </c>
      <c r="M1027">
        <v>0.33129646938484902</v>
      </c>
      <c r="N1027">
        <v>3.8222818604151101</v>
      </c>
      <c r="O1027">
        <v>-0.46330962262775499</v>
      </c>
      <c r="P1027">
        <v>0.70959333513217004</v>
      </c>
      <c r="Q1027">
        <v>-1.18236481752453E-2</v>
      </c>
      <c r="R1027">
        <v>0.21111310443366199</v>
      </c>
      <c r="S1027">
        <v>0.40869726018799102</v>
      </c>
      <c r="T1027">
        <v>0.79029603763753598</v>
      </c>
      <c r="U1027">
        <v>-8.2228317554400895E-2</v>
      </c>
      <c r="V1027" s="15">
        <v>1</v>
      </c>
    </row>
    <row r="1028" spans="1:22" x14ac:dyDescent="0.25">
      <c r="A1028">
        <v>1026</v>
      </c>
      <c r="B1028">
        <v>150.06319999999999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2.74</v>
      </c>
      <c r="J1028">
        <v>4.0199999999999996</v>
      </c>
      <c r="K1028">
        <v>16</v>
      </c>
      <c r="L1028">
        <v>2.69801257667697</v>
      </c>
      <c r="M1028">
        <v>0.87490170959941305</v>
      </c>
      <c r="N1028">
        <v>4.3957071783104</v>
      </c>
      <c r="O1028">
        <v>-1.5067317921955601</v>
      </c>
      <c r="P1028">
        <v>0.67053115814897801</v>
      </c>
      <c r="Q1028">
        <v>0.71835698801402803</v>
      </c>
      <c r="R1028">
        <v>5.5675570126500901E-2</v>
      </c>
      <c r="S1028">
        <v>-1.29250549152845</v>
      </c>
      <c r="T1028">
        <v>0.48056252321043602</v>
      </c>
      <c r="U1028">
        <v>0.118055947735868</v>
      </c>
      <c r="V1028" s="15">
        <v>1</v>
      </c>
    </row>
    <row r="1029" spans="1:22" x14ac:dyDescent="0.25">
      <c r="A1029">
        <v>1027</v>
      </c>
      <c r="B1029">
        <v>150.06809999999999</v>
      </c>
      <c r="C1029">
        <v>0</v>
      </c>
      <c r="D1029">
        <v>0</v>
      </c>
      <c r="E1029">
        <v>0.22222222222222199</v>
      </c>
      <c r="F1029">
        <v>0.2</v>
      </c>
      <c r="G1029">
        <v>0.28571428571428498</v>
      </c>
      <c r="H1029">
        <v>1.37</v>
      </c>
      <c r="I1029">
        <v>16.28</v>
      </c>
      <c r="J1029">
        <v>2.04</v>
      </c>
      <c r="K1029">
        <v>25.92</v>
      </c>
      <c r="L1029">
        <v>1.44396730597911</v>
      </c>
      <c r="M1029">
        <v>0.67096768469149004</v>
      </c>
      <c r="N1029">
        <v>1.63022711906574</v>
      </c>
      <c r="O1029">
        <v>1.8223474666928099</v>
      </c>
      <c r="P1029">
        <v>-1.1250336799515399</v>
      </c>
      <c r="Q1029">
        <v>0.27286572411044802</v>
      </c>
      <c r="R1029">
        <v>0.18780940604773899</v>
      </c>
      <c r="S1029">
        <v>-0.27278928017878601</v>
      </c>
      <c r="T1029">
        <v>7.9048721727282903E-2</v>
      </c>
      <c r="U1029">
        <v>0.14835972726237201</v>
      </c>
      <c r="V1029" s="15">
        <v>6</v>
      </c>
    </row>
    <row r="1030" spans="1:22" x14ac:dyDescent="0.25">
      <c r="A1030">
        <v>1028</v>
      </c>
      <c r="B1030">
        <v>150.06809999999999</v>
      </c>
      <c r="C1030">
        <v>0</v>
      </c>
      <c r="D1030">
        <v>0</v>
      </c>
      <c r="E1030">
        <v>0.22222222222222199</v>
      </c>
      <c r="F1030">
        <v>0.2</v>
      </c>
      <c r="G1030">
        <v>0.28571428571428498</v>
      </c>
      <c r="H1030">
        <v>2.06</v>
      </c>
      <c r="I1030">
        <v>4.7300000000000004</v>
      </c>
      <c r="J1030">
        <v>1.86</v>
      </c>
      <c r="K1030">
        <v>25.1</v>
      </c>
      <c r="L1030">
        <v>1.5107781625671799</v>
      </c>
      <c r="M1030">
        <v>1.4200783948020199</v>
      </c>
      <c r="N1030">
        <v>0.87957258689992002</v>
      </c>
      <c r="O1030">
        <v>1.7399729941362401</v>
      </c>
      <c r="P1030">
        <v>1.61914861290398</v>
      </c>
      <c r="Q1030">
        <v>0.22239618680103199</v>
      </c>
      <c r="R1030">
        <v>0.20839393521813901</v>
      </c>
      <c r="S1030">
        <v>0.18862848248501399</v>
      </c>
      <c r="T1030">
        <v>3.2828494377361302E-2</v>
      </c>
      <c r="U1030">
        <v>8.8894846127992394E-2</v>
      </c>
      <c r="V1030" s="15">
        <v>6</v>
      </c>
    </row>
    <row r="1031" spans="1:22" x14ac:dyDescent="0.25">
      <c r="A1031">
        <v>1029</v>
      </c>
      <c r="B1031">
        <v>150.06809999999999</v>
      </c>
      <c r="C1031">
        <v>0</v>
      </c>
      <c r="D1031">
        <v>0</v>
      </c>
      <c r="E1031">
        <v>0.22222222222222199</v>
      </c>
      <c r="F1031">
        <v>0.2</v>
      </c>
      <c r="G1031">
        <v>0.28571428571428498</v>
      </c>
      <c r="H1031">
        <v>2.33</v>
      </c>
      <c r="J1031">
        <v>2</v>
      </c>
      <c r="K1031">
        <v>25.59</v>
      </c>
      <c r="L1031">
        <v>1.3807377595195001</v>
      </c>
      <c r="M1031">
        <v>1.0252760705056301</v>
      </c>
      <c r="N1031">
        <v>1.37910228681942</v>
      </c>
      <c r="O1031">
        <v>1.7305510298747799</v>
      </c>
      <c r="P1031">
        <v>6.8526579044464103E-2</v>
      </c>
      <c r="Q1031">
        <v>0.47409738050530598</v>
      </c>
      <c r="R1031">
        <v>0.190362997379254</v>
      </c>
      <c r="S1031">
        <v>-2.9585448220038599E-2</v>
      </c>
      <c r="T1031">
        <v>1.14048160903568E-2</v>
      </c>
      <c r="U1031">
        <v>0.125913690200154</v>
      </c>
      <c r="V1031" s="15">
        <v>6</v>
      </c>
    </row>
    <row r="1032" spans="1:22" x14ac:dyDescent="0.25">
      <c r="A1032">
        <v>1030</v>
      </c>
      <c r="B1032">
        <v>150.06809999999999</v>
      </c>
      <c r="C1032">
        <v>0</v>
      </c>
      <c r="D1032">
        <v>0</v>
      </c>
      <c r="E1032">
        <v>0.22222222222222199</v>
      </c>
      <c r="F1032">
        <v>0.2</v>
      </c>
      <c r="G1032">
        <v>0.28571428571428498</v>
      </c>
      <c r="H1032">
        <v>1.65</v>
      </c>
      <c r="J1032">
        <v>1.86</v>
      </c>
      <c r="K1032">
        <v>25.1</v>
      </c>
      <c r="L1032">
        <v>1.41075622063909</v>
      </c>
      <c r="M1032">
        <v>0.95000374206056903</v>
      </c>
      <c r="N1032">
        <v>1.2690302440429799</v>
      </c>
      <c r="O1032">
        <v>1.8632246258309699</v>
      </c>
      <c r="P1032">
        <v>4.6150762264126399E-2</v>
      </c>
      <c r="Q1032">
        <v>0.19077868483555199</v>
      </c>
      <c r="R1032">
        <v>0.20327887427417099</v>
      </c>
      <c r="S1032">
        <v>3.83894094158959E-2</v>
      </c>
      <c r="T1032">
        <v>8.33179824974348E-2</v>
      </c>
      <c r="U1032">
        <v>0.108960206275395</v>
      </c>
      <c r="V1032" s="15">
        <v>6</v>
      </c>
    </row>
    <row r="1033" spans="1:22" x14ac:dyDescent="0.25">
      <c r="A1033">
        <v>1031</v>
      </c>
      <c r="B1033">
        <v>150.06809999999999</v>
      </c>
      <c r="C1033">
        <v>0</v>
      </c>
      <c r="D1033">
        <v>0</v>
      </c>
      <c r="E1033">
        <v>0.22222222222222199</v>
      </c>
      <c r="F1033">
        <v>0.2</v>
      </c>
      <c r="G1033">
        <v>0.28571428571428498</v>
      </c>
      <c r="H1033">
        <v>2.4900000000000002</v>
      </c>
      <c r="J1033">
        <v>2.06</v>
      </c>
      <c r="K1033">
        <v>25.98</v>
      </c>
      <c r="L1033">
        <v>1.38912931458371</v>
      </c>
      <c r="M1033">
        <v>1.05400771659234</v>
      </c>
      <c r="N1033">
        <v>1.4148943288287701</v>
      </c>
      <c r="O1033">
        <v>1.6786577598899799</v>
      </c>
      <c r="P1033">
        <v>7.2882136176434506E-2</v>
      </c>
      <c r="Q1033">
        <v>0.55501755569214595</v>
      </c>
      <c r="R1033">
        <v>0.18759471856884699</v>
      </c>
      <c r="S1033">
        <v>-7.6732214328507298E-2</v>
      </c>
      <c r="T1033">
        <v>-1.1728041104547299E-2</v>
      </c>
      <c r="U1033">
        <v>0.13373399147609299</v>
      </c>
      <c r="V1033" s="15">
        <v>6</v>
      </c>
    </row>
    <row r="1034" spans="1:22" x14ac:dyDescent="0.25">
      <c r="A1034">
        <v>1032</v>
      </c>
      <c r="B1034">
        <v>150.06809999999999</v>
      </c>
      <c r="C1034">
        <v>0</v>
      </c>
      <c r="D1034">
        <v>0</v>
      </c>
      <c r="E1034">
        <v>0.22222222222222199</v>
      </c>
      <c r="F1034">
        <v>0.2</v>
      </c>
      <c r="G1034">
        <v>0.28571428571428498</v>
      </c>
      <c r="H1034">
        <v>2.09</v>
      </c>
      <c r="J1034">
        <v>1.97</v>
      </c>
      <c r="K1034">
        <v>25.65</v>
      </c>
      <c r="L1034">
        <v>1.4021025341112101</v>
      </c>
      <c r="M1034">
        <v>1.00676277244075</v>
      </c>
      <c r="N1034">
        <v>1.3471982193252301</v>
      </c>
      <c r="O1034">
        <v>1.76232038831835</v>
      </c>
      <c r="P1034">
        <v>5.9912814112728599E-2</v>
      </c>
      <c r="Q1034">
        <v>0.38421241620736601</v>
      </c>
      <c r="R1034">
        <v>0.195593040462405</v>
      </c>
      <c r="S1034">
        <v>-2.80996051373665E-2</v>
      </c>
      <c r="T1034">
        <v>3.2292712463576498E-2</v>
      </c>
      <c r="U1034">
        <v>0.122711050445496</v>
      </c>
      <c r="V1034" s="15">
        <v>6</v>
      </c>
    </row>
    <row r="1035" spans="1:22" x14ac:dyDescent="0.25">
      <c r="A1035">
        <v>1033</v>
      </c>
      <c r="B1035">
        <v>150.06809999999999</v>
      </c>
      <c r="C1035">
        <v>0</v>
      </c>
      <c r="D1035">
        <v>0</v>
      </c>
      <c r="E1035">
        <v>0.22222222222222199</v>
      </c>
      <c r="F1035">
        <v>0.2</v>
      </c>
      <c r="G1035">
        <v>0.28571428571428498</v>
      </c>
      <c r="H1035">
        <v>2.4900000000000002</v>
      </c>
      <c r="J1035">
        <v>2.1800000000000002</v>
      </c>
      <c r="K1035">
        <v>26.33</v>
      </c>
      <c r="L1035">
        <v>1.4653424184169801</v>
      </c>
      <c r="M1035">
        <v>1.09931359824663</v>
      </c>
      <c r="N1035">
        <v>1.4624476147426499</v>
      </c>
      <c r="O1035">
        <v>1.5923833521214401</v>
      </c>
      <c r="P1035">
        <v>7.0400157295266094E-2</v>
      </c>
      <c r="Q1035">
        <v>0.62109901097740305</v>
      </c>
      <c r="R1035">
        <v>0.177242762931238</v>
      </c>
      <c r="S1035">
        <v>-0.21109643334478101</v>
      </c>
      <c r="T1035">
        <v>-3.8388901894497701E-2</v>
      </c>
      <c r="U1035">
        <v>0.149939489266398</v>
      </c>
      <c r="V1035" s="15">
        <v>6</v>
      </c>
    </row>
    <row r="1036" spans="1:22" x14ac:dyDescent="0.25">
      <c r="A1036">
        <v>1034</v>
      </c>
      <c r="B1036">
        <v>150.06809999999999</v>
      </c>
      <c r="C1036">
        <v>0</v>
      </c>
      <c r="D1036">
        <v>0</v>
      </c>
      <c r="E1036">
        <v>0.22222222222222199</v>
      </c>
      <c r="F1036">
        <v>0.2</v>
      </c>
      <c r="G1036">
        <v>0.28571428571428498</v>
      </c>
      <c r="H1036">
        <v>2.25</v>
      </c>
      <c r="I1036">
        <v>10.029999999999999</v>
      </c>
      <c r="J1036">
        <v>2.16</v>
      </c>
      <c r="K1036">
        <v>26.25</v>
      </c>
      <c r="L1036">
        <v>1.5288886022554999</v>
      </c>
      <c r="M1036">
        <v>1.1754347905716001</v>
      </c>
      <c r="N1036">
        <v>1.3505202953734201</v>
      </c>
      <c r="O1036">
        <v>1.5971223838236099</v>
      </c>
      <c r="P1036">
        <v>0.374104263766113</v>
      </c>
      <c r="Q1036">
        <v>0.51865902297676403</v>
      </c>
      <c r="R1036">
        <v>0.18061723201247301</v>
      </c>
      <c r="S1036">
        <v>-0.20072776129752801</v>
      </c>
      <c r="T1036">
        <v>-2.4747998707766401E-2</v>
      </c>
      <c r="U1036">
        <v>0.144157326779389</v>
      </c>
      <c r="V1036" s="15">
        <v>6</v>
      </c>
    </row>
    <row r="1037" spans="1:22" x14ac:dyDescent="0.25">
      <c r="A1037">
        <v>1035</v>
      </c>
      <c r="B1037">
        <v>150.06809999999999</v>
      </c>
      <c r="C1037">
        <v>0</v>
      </c>
      <c r="D1037">
        <v>0</v>
      </c>
      <c r="E1037">
        <v>0.22222222222222199</v>
      </c>
      <c r="F1037">
        <v>0.2</v>
      </c>
      <c r="G1037">
        <v>0.28571428571428498</v>
      </c>
      <c r="H1037">
        <v>1.76</v>
      </c>
      <c r="J1037">
        <v>1.94</v>
      </c>
      <c r="K1037">
        <v>25.38</v>
      </c>
      <c r="L1037">
        <v>1.4420299489027699</v>
      </c>
      <c r="M1037">
        <v>0.98397116474898605</v>
      </c>
      <c r="N1037">
        <v>1.3094218470019701</v>
      </c>
      <c r="O1037">
        <v>1.8003198253214201</v>
      </c>
      <c r="P1037">
        <v>4.85243861632184E-2</v>
      </c>
      <c r="Q1037">
        <v>0.26808269092927001</v>
      </c>
      <c r="R1037">
        <v>0.196687063892451</v>
      </c>
      <c r="S1037">
        <v>-3.6970797300387298E-2</v>
      </c>
      <c r="T1037">
        <v>5.8908411137264298E-2</v>
      </c>
      <c r="U1037">
        <v>0.11947821345824</v>
      </c>
      <c r="V1037" s="15">
        <v>6</v>
      </c>
    </row>
    <row r="1038" spans="1:22" x14ac:dyDescent="0.25">
      <c r="A1038">
        <v>1036</v>
      </c>
      <c r="B1038">
        <v>150.07929999999999</v>
      </c>
      <c r="C1038">
        <v>0.25</v>
      </c>
      <c r="D1038">
        <v>0.2</v>
      </c>
      <c r="E1038">
        <v>0.125</v>
      </c>
      <c r="F1038">
        <v>0.1</v>
      </c>
      <c r="G1038">
        <v>0.28571428571428498</v>
      </c>
      <c r="H1038">
        <v>1.17</v>
      </c>
      <c r="I1038">
        <v>9.1</v>
      </c>
      <c r="J1038">
        <v>2.1800000000000002</v>
      </c>
      <c r="K1038">
        <v>26.5</v>
      </c>
      <c r="L1038">
        <v>2.00695348863893</v>
      </c>
      <c r="M1038">
        <v>-1.11757781241499</v>
      </c>
      <c r="N1038">
        <v>0.27014519290732297</v>
      </c>
      <c r="O1038">
        <v>3.1156468822650499E-2</v>
      </c>
      <c r="P1038">
        <v>0.84829446400571895</v>
      </c>
      <c r="Q1038">
        <v>0.46489612316484102</v>
      </c>
      <c r="R1038">
        <v>0.19919304622051401</v>
      </c>
      <c r="S1038">
        <v>-0.17953911870112099</v>
      </c>
      <c r="T1038">
        <v>-4.2725146231527698E-2</v>
      </c>
      <c r="U1038">
        <v>1.3603710734542701E-2</v>
      </c>
      <c r="V1038" s="15">
        <v>6</v>
      </c>
    </row>
    <row r="1039" spans="1:22" x14ac:dyDescent="0.25">
      <c r="A1039">
        <v>1037</v>
      </c>
      <c r="B1039">
        <v>150.07929999999999</v>
      </c>
      <c r="C1039">
        <v>0.25</v>
      </c>
      <c r="D1039">
        <v>0.2</v>
      </c>
      <c r="E1039">
        <v>0.125</v>
      </c>
      <c r="F1039">
        <v>0.1</v>
      </c>
      <c r="G1039">
        <v>0.28571428571428498</v>
      </c>
      <c r="H1039">
        <v>2.16</v>
      </c>
      <c r="J1039">
        <v>2.04</v>
      </c>
      <c r="K1039">
        <v>25.92</v>
      </c>
      <c r="L1039">
        <v>1.6890850976679901</v>
      </c>
      <c r="M1039">
        <v>-1.29463203433798</v>
      </c>
      <c r="N1039">
        <v>0.43937110304756799</v>
      </c>
      <c r="O1039">
        <v>0.122529096004679</v>
      </c>
      <c r="P1039">
        <v>0.35773752113068902</v>
      </c>
      <c r="Q1039">
        <v>0.72064373102117296</v>
      </c>
      <c r="R1039">
        <v>0.20404488157953199</v>
      </c>
      <c r="S1039">
        <v>7.4866886993114501E-2</v>
      </c>
      <c r="T1039">
        <v>-6.1899343625714399E-2</v>
      </c>
      <c r="U1039">
        <v>-1.9880187353529801E-3</v>
      </c>
      <c r="V1039" s="15">
        <v>6</v>
      </c>
    </row>
    <row r="1040" spans="1:22" x14ac:dyDescent="0.25">
      <c r="A1040">
        <v>1038</v>
      </c>
      <c r="B1040">
        <v>150.08920000000001</v>
      </c>
      <c r="C1040">
        <v>0</v>
      </c>
      <c r="D1040">
        <v>0</v>
      </c>
      <c r="E1040">
        <v>0.66666666666666596</v>
      </c>
      <c r="F1040">
        <v>0.28571428571428498</v>
      </c>
      <c r="G1040">
        <v>0</v>
      </c>
      <c r="H1040">
        <v>-1.3</v>
      </c>
      <c r="I1040">
        <v>14.82</v>
      </c>
      <c r="J1040">
        <v>2.65</v>
      </c>
      <c r="K1040">
        <v>19.29</v>
      </c>
      <c r="L1040">
        <v>4.1044200774737902</v>
      </c>
      <c r="M1040">
        <v>3.3032516781286101</v>
      </c>
      <c r="N1040">
        <v>0.87028922882839099</v>
      </c>
      <c r="O1040">
        <v>0.820627456983546</v>
      </c>
      <c r="P1040">
        <v>-2.1686322674776402</v>
      </c>
      <c r="Q1040">
        <v>-0.19323650550736399</v>
      </c>
      <c r="R1040">
        <v>0.35325444618551999</v>
      </c>
      <c r="S1040">
        <v>0.67908719145911201</v>
      </c>
      <c r="T1040">
        <v>-0.45938995619100098</v>
      </c>
      <c r="U1040">
        <v>-1.15504516955457</v>
      </c>
      <c r="V1040" s="15">
        <v>1</v>
      </c>
    </row>
    <row r="1041" spans="1:22" x14ac:dyDescent="0.25">
      <c r="A1041">
        <v>1039</v>
      </c>
      <c r="B1041">
        <v>150.1045</v>
      </c>
      <c r="C1041">
        <v>0</v>
      </c>
      <c r="D1041">
        <v>0</v>
      </c>
      <c r="E1041">
        <v>0.1</v>
      </c>
      <c r="F1041">
        <v>7.1428571428571397E-2</v>
      </c>
      <c r="G1041">
        <v>0.24</v>
      </c>
      <c r="H1041">
        <v>3.36</v>
      </c>
      <c r="I1041">
        <v>10.49</v>
      </c>
      <c r="J1041">
        <v>2.1800000000000002</v>
      </c>
      <c r="K1041">
        <v>26.33</v>
      </c>
      <c r="L1041">
        <v>1.01595801325371</v>
      </c>
      <c r="M1041">
        <v>0.40170246452546798</v>
      </c>
      <c r="N1041">
        <v>2.4268576495008198</v>
      </c>
      <c r="O1041">
        <v>0.95632999688162401</v>
      </c>
      <c r="P1041">
        <v>0.76447204515624001</v>
      </c>
      <c r="Q1041">
        <v>0.40649033213801899</v>
      </c>
      <c r="R1041">
        <v>0.19521980203519401</v>
      </c>
      <c r="S1041">
        <v>-0.10616097104326699</v>
      </c>
      <c r="T1041">
        <v>2.2130841779723499E-2</v>
      </c>
      <c r="U1041">
        <v>-3.9972718467899002E-2</v>
      </c>
      <c r="V1041" s="15">
        <v>6</v>
      </c>
    </row>
    <row r="1042" spans="1:22" x14ac:dyDescent="0.25">
      <c r="A1042">
        <v>1040</v>
      </c>
      <c r="B1042">
        <v>150.1045</v>
      </c>
      <c r="C1042">
        <v>0</v>
      </c>
      <c r="D1042">
        <v>0</v>
      </c>
      <c r="E1042">
        <v>0.1</v>
      </c>
      <c r="F1042">
        <v>7.1428571428571397E-2</v>
      </c>
      <c r="G1042">
        <v>0.24</v>
      </c>
      <c r="H1042">
        <v>3.52</v>
      </c>
      <c r="I1042">
        <v>10.31</v>
      </c>
      <c r="J1042">
        <v>1.88</v>
      </c>
      <c r="K1042">
        <v>25.19</v>
      </c>
      <c r="L1042">
        <v>0.80460462472975602</v>
      </c>
      <c r="M1042">
        <v>0.30494742465633101</v>
      </c>
      <c r="N1042">
        <v>2.3105497191546598</v>
      </c>
      <c r="O1042">
        <v>1.1634247421597901</v>
      </c>
      <c r="P1042">
        <v>0.81942914572933301</v>
      </c>
      <c r="Q1042">
        <v>0.288222173592939</v>
      </c>
      <c r="R1042">
        <v>0.217291151641401</v>
      </c>
      <c r="S1042">
        <v>0.25450102676004999</v>
      </c>
      <c r="T1042">
        <v>7.8767511280027402E-2</v>
      </c>
      <c r="U1042">
        <v>-8.1714704661762103E-2</v>
      </c>
      <c r="V1042" s="15">
        <v>6</v>
      </c>
    </row>
    <row r="1043" spans="1:22" x14ac:dyDescent="0.25">
      <c r="A1043">
        <v>1041</v>
      </c>
      <c r="B1043">
        <v>150.1045</v>
      </c>
      <c r="C1043">
        <v>0</v>
      </c>
      <c r="D1043">
        <v>0</v>
      </c>
      <c r="E1043">
        <v>0.1</v>
      </c>
      <c r="F1043">
        <v>7.1428571428571397E-2</v>
      </c>
      <c r="G1043">
        <v>0.24</v>
      </c>
      <c r="H1043">
        <v>3.21</v>
      </c>
      <c r="I1043">
        <v>10.64</v>
      </c>
      <c r="J1043">
        <v>2.31</v>
      </c>
      <c r="K1043">
        <v>27.02</v>
      </c>
      <c r="L1043">
        <v>1.1179745511554899</v>
      </c>
      <c r="M1043">
        <v>0.43685441883367998</v>
      </c>
      <c r="N1043">
        <v>2.4744995129579999</v>
      </c>
      <c r="O1043">
        <v>0.87023606070128801</v>
      </c>
      <c r="P1043">
        <v>0.72037272293351096</v>
      </c>
      <c r="Q1043">
        <v>0.43360865914880697</v>
      </c>
      <c r="R1043">
        <v>0.18842365134418701</v>
      </c>
      <c r="S1043">
        <v>-0.27492619423430598</v>
      </c>
      <c r="T1043">
        <v>2.5005475359314998E-3</v>
      </c>
      <c r="U1043">
        <v>-2.1262156477193699E-2</v>
      </c>
      <c r="V1043" s="15">
        <v>6</v>
      </c>
    </row>
    <row r="1044" spans="1:22" x14ac:dyDescent="0.25">
      <c r="A1044">
        <v>1042</v>
      </c>
      <c r="B1044">
        <v>150.1045</v>
      </c>
      <c r="C1044">
        <v>0</v>
      </c>
      <c r="D1044">
        <v>0</v>
      </c>
      <c r="E1044">
        <v>0.1</v>
      </c>
      <c r="F1044">
        <v>7.1428571428571397E-2</v>
      </c>
      <c r="G1044">
        <v>0.24</v>
      </c>
      <c r="H1044">
        <v>2.4500000000000002</v>
      </c>
      <c r="I1044">
        <v>15.05</v>
      </c>
      <c r="J1044">
        <v>2.04</v>
      </c>
      <c r="K1044">
        <v>25.92</v>
      </c>
      <c r="L1044">
        <v>0.96741398514244303</v>
      </c>
      <c r="M1044">
        <v>5.0742476093979501E-3</v>
      </c>
      <c r="N1044">
        <v>2.5885679949356399</v>
      </c>
      <c r="O1044">
        <v>1.1708799486792301</v>
      </c>
      <c r="P1044">
        <v>-0.33820078944181498</v>
      </c>
      <c r="Q1044">
        <v>0.116963358074556</v>
      </c>
      <c r="R1044">
        <v>0.205534001656831</v>
      </c>
      <c r="S1044">
        <v>-0.135065291451229</v>
      </c>
      <c r="T1044">
        <v>0.12557780844123401</v>
      </c>
      <c r="U1044">
        <v>-4.3205584034714202E-2</v>
      </c>
      <c r="V1044" s="15">
        <v>6</v>
      </c>
    </row>
    <row r="1045" spans="1:22" x14ac:dyDescent="0.25">
      <c r="A1045">
        <v>1043</v>
      </c>
      <c r="B1045">
        <v>150.1045</v>
      </c>
      <c r="C1045">
        <v>0</v>
      </c>
      <c r="D1045">
        <v>0</v>
      </c>
      <c r="E1045">
        <v>0.1</v>
      </c>
      <c r="F1045">
        <v>7.1428571428571397E-2</v>
      </c>
      <c r="G1045">
        <v>0.24</v>
      </c>
      <c r="H1045">
        <v>3.43</v>
      </c>
      <c r="I1045">
        <v>10.59</v>
      </c>
      <c r="J1045">
        <v>2.2200000000000002</v>
      </c>
      <c r="K1045">
        <v>26.6</v>
      </c>
      <c r="L1045">
        <v>1.0252539769655999</v>
      </c>
      <c r="M1045">
        <v>0.41281669181762798</v>
      </c>
      <c r="N1045">
        <v>2.4540892810219401</v>
      </c>
      <c r="O1045">
        <v>0.92494392040603102</v>
      </c>
      <c r="P1045">
        <v>0.74248828857065496</v>
      </c>
      <c r="Q1045">
        <v>0.45067111681643701</v>
      </c>
      <c r="R1045">
        <v>0.193516471238565</v>
      </c>
      <c r="S1045">
        <v>-0.143898072555839</v>
      </c>
      <c r="T1045">
        <v>9.2859224188485499E-3</v>
      </c>
      <c r="U1045">
        <v>-3.4356582240353997E-2</v>
      </c>
      <c r="V1045" s="15">
        <v>6</v>
      </c>
    </row>
    <row r="1046" spans="1:22" x14ac:dyDescent="0.25">
      <c r="A1046">
        <v>1044</v>
      </c>
      <c r="B1046">
        <v>150.1045</v>
      </c>
      <c r="C1046">
        <v>0</v>
      </c>
      <c r="D1046">
        <v>0</v>
      </c>
      <c r="E1046">
        <v>0.1</v>
      </c>
      <c r="F1046">
        <v>7.1428571428571397E-2</v>
      </c>
      <c r="G1046">
        <v>0.24</v>
      </c>
      <c r="H1046">
        <v>3.43</v>
      </c>
      <c r="I1046">
        <v>10.42</v>
      </c>
      <c r="J1046">
        <v>2.1800000000000002</v>
      </c>
      <c r="K1046">
        <v>26.5</v>
      </c>
      <c r="L1046">
        <v>1.0040954006535601</v>
      </c>
      <c r="M1046">
        <v>0.40949742278864998</v>
      </c>
      <c r="N1046">
        <v>2.4273298744782199</v>
      </c>
      <c r="O1046">
        <v>0.95092435052811597</v>
      </c>
      <c r="P1046">
        <v>0.78323424815782094</v>
      </c>
      <c r="Q1046">
        <v>0.42620701067801398</v>
      </c>
      <c r="R1046">
        <v>0.19734983389102301</v>
      </c>
      <c r="S1046">
        <v>-9.6708095196174501E-2</v>
      </c>
      <c r="T1046">
        <v>1.7490697743063201E-2</v>
      </c>
      <c r="U1046">
        <v>-4.0226601555306302E-2</v>
      </c>
      <c r="V1046" s="15">
        <v>6</v>
      </c>
    </row>
    <row r="1047" spans="1:22" x14ac:dyDescent="0.25">
      <c r="A1047">
        <v>1045</v>
      </c>
      <c r="B1047">
        <v>150.1045</v>
      </c>
      <c r="C1047">
        <v>0</v>
      </c>
      <c r="D1047">
        <v>0</v>
      </c>
      <c r="E1047">
        <v>0.1</v>
      </c>
      <c r="F1047">
        <v>7.1428571428571397E-2</v>
      </c>
      <c r="G1047">
        <v>0.24</v>
      </c>
      <c r="H1047">
        <v>3.36</v>
      </c>
      <c r="I1047">
        <v>10.27</v>
      </c>
      <c r="J1047">
        <v>2.06</v>
      </c>
      <c r="K1047">
        <v>25.98</v>
      </c>
      <c r="L1047">
        <v>0.94543011366066099</v>
      </c>
      <c r="M1047">
        <v>0.371556146399114</v>
      </c>
      <c r="N1047">
        <v>2.3652791694920001</v>
      </c>
      <c r="O1047">
        <v>1.0391443396929101</v>
      </c>
      <c r="P1047">
        <v>0.81865195430587501</v>
      </c>
      <c r="Q1047">
        <v>0.33732609200970798</v>
      </c>
      <c r="R1047">
        <v>0.205780048254005</v>
      </c>
      <c r="S1047">
        <v>3.1405771514833897E-2</v>
      </c>
      <c r="T1047">
        <v>4.7930955173580099E-2</v>
      </c>
      <c r="U1047">
        <v>-5.6803611401657197E-2</v>
      </c>
      <c r="V1047" s="15">
        <v>6</v>
      </c>
    </row>
    <row r="1048" spans="1:22" x14ac:dyDescent="0.25">
      <c r="A1048">
        <v>1046</v>
      </c>
      <c r="B1048">
        <v>150.1045</v>
      </c>
      <c r="C1048">
        <v>0</v>
      </c>
      <c r="D1048">
        <v>0</v>
      </c>
      <c r="E1048">
        <v>0.1</v>
      </c>
      <c r="F1048">
        <v>7.1428571428571397E-2</v>
      </c>
      <c r="G1048">
        <v>0.30769230769230699</v>
      </c>
      <c r="H1048">
        <v>2.2400000000000002</v>
      </c>
      <c r="I1048">
        <v>18.420000000000002</v>
      </c>
      <c r="J1048">
        <v>2.2000000000000002</v>
      </c>
      <c r="K1048">
        <v>28.58</v>
      </c>
      <c r="L1048">
        <v>0.83206033025511505</v>
      </c>
      <c r="M1048">
        <v>-0.31176041045394698</v>
      </c>
      <c r="N1048">
        <v>2.6642285372897998</v>
      </c>
      <c r="O1048">
        <v>1.39931157763331</v>
      </c>
      <c r="P1048">
        <v>-1.0899830987015999</v>
      </c>
      <c r="Q1048">
        <v>0.27762779982133601</v>
      </c>
      <c r="R1048">
        <v>0.14982772992840701</v>
      </c>
      <c r="S1048">
        <v>-0.70190270854709702</v>
      </c>
      <c r="T1048">
        <v>-8.2645772171214604E-2</v>
      </c>
      <c r="U1048">
        <v>2.1569329601204099E-2</v>
      </c>
      <c r="V1048" s="15">
        <v>6</v>
      </c>
    </row>
    <row r="1049" spans="1:22" x14ac:dyDescent="0.25">
      <c r="A1049">
        <v>1047</v>
      </c>
      <c r="B1049">
        <v>150.1045</v>
      </c>
      <c r="C1049">
        <v>0</v>
      </c>
      <c r="D1049">
        <v>0</v>
      </c>
      <c r="E1049">
        <v>0.1</v>
      </c>
      <c r="F1049">
        <v>7.1428571428571397E-2</v>
      </c>
      <c r="G1049">
        <v>0.24</v>
      </c>
      <c r="H1049">
        <v>2.5499999999999998</v>
      </c>
      <c r="J1049">
        <v>2.1800000000000002</v>
      </c>
      <c r="K1049">
        <v>26.5</v>
      </c>
      <c r="L1049">
        <v>1.1328187819973601</v>
      </c>
      <c r="M1049">
        <v>0.316243102497549</v>
      </c>
      <c r="N1049">
        <v>2.41607215691038</v>
      </c>
      <c r="O1049">
        <v>1.0064653853591801</v>
      </c>
      <c r="P1049">
        <v>0.52976501395519404</v>
      </c>
      <c r="Q1049">
        <v>0.17213493494917101</v>
      </c>
      <c r="R1049">
        <v>0.19895258756982701</v>
      </c>
      <c r="S1049">
        <v>-0.22572972431348301</v>
      </c>
      <c r="T1049">
        <v>7.3866468245694705E-2</v>
      </c>
      <c r="U1049">
        <v>-3.4935365339192802E-2</v>
      </c>
      <c r="V1049" s="15">
        <v>6</v>
      </c>
    </row>
    <row r="1050" spans="1:22" x14ac:dyDescent="0.25">
      <c r="A1050">
        <v>1048</v>
      </c>
      <c r="B1050">
        <v>150.1045</v>
      </c>
      <c r="C1050">
        <v>0</v>
      </c>
      <c r="D1050">
        <v>0</v>
      </c>
      <c r="E1050">
        <v>0.1</v>
      </c>
      <c r="F1050">
        <v>7.1428571428571397E-2</v>
      </c>
      <c r="G1050">
        <v>0.24</v>
      </c>
      <c r="H1050">
        <v>2.5499999999999998</v>
      </c>
      <c r="J1050">
        <v>2.1800000000000002</v>
      </c>
      <c r="K1050">
        <v>26.5</v>
      </c>
      <c r="L1050">
        <v>1.1328187819973601</v>
      </c>
      <c r="M1050">
        <v>0.316243102497549</v>
      </c>
      <c r="N1050">
        <v>2.41607215691038</v>
      </c>
      <c r="O1050">
        <v>1.0064653853591801</v>
      </c>
      <c r="P1050">
        <v>0.52976501395519404</v>
      </c>
      <c r="Q1050">
        <v>0.17213493494917101</v>
      </c>
      <c r="R1050">
        <v>0.19895258756982701</v>
      </c>
      <c r="S1050">
        <v>-0.22572972431348301</v>
      </c>
      <c r="T1050">
        <v>7.3866468245694705E-2</v>
      </c>
      <c r="U1050">
        <v>-3.4935365339192802E-2</v>
      </c>
      <c r="V1050" s="15">
        <v>6</v>
      </c>
    </row>
    <row r="1051" spans="1:22" x14ac:dyDescent="0.25">
      <c r="A1051">
        <v>1049</v>
      </c>
      <c r="B1051">
        <v>150.1045</v>
      </c>
      <c r="C1051">
        <v>0</v>
      </c>
      <c r="D1051">
        <v>0</v>
      </c>
      <c r="E1051">
        <v>0.1</v>
      </c>
      <c r="F1051">
        <v>7.1428571428571397E-2</v>
      </c>
      <c r="G1051">
        <v>0.24</v>
      </c>
      <c r="H1051">
        <v>2.5499999999999998</v>
      </c>
      <c r="J1051">
        <v>2.1800000000000002</v>
      </c>
      <c r="K1051">
        <v>26.5</v>
      </c>
      <c r="L1051">
        <v>1.1328187819973601</v>
      </c>
      <c r="M1051">
        <v>0.316243102497549</v>
      </c>
      <c r="N1051">
        <v>2.41607215691038</v>
      </c>
      <c r="O1051">
        <v>1.0064653853591801</v>
      </c>
      <c r="P1051">
        <v>0.52976501395519404</v>
      </c>
      <c r="Q1051">
        <v>0.17213493494917101</v>
      </c>
      <c r="R1051">
        <v>0.19895258756982701</v>
      </c>
      <c r="S1051">
        <v>-0.22572972431348301</v>
      </c>
      <c r="T1051">
        <v>7.3866468245694705E-2</v>
      </c>
      <c r="U1051">
        <v>-3.4935365339192802E-2</v>
      </c>
      <c r="V1051" s="15">
        <v>6</v>
      </c>
    </row>
    <row r="1052" spans="1:22" x14ac:dyDescent="0.25">
      <c r="A1052">
        <v>1050</v>
      </c>
      <c r="B1052">
        <v>150.1045</v>
      </c>
      <c r="C1052">
        <v>0</v>
      </c>
      <c r="D1052">
        <v>0</v>
      </c>
      <c r="E1052">
        <v>0.1</v>
      </c>
      <c r="F1052">
        <v>7.1428571428571397E-2</v>
      </c>
      <c r="G1052">
        <v>0.24</v>
      </c>
      <c r="H1052">
        <v>3.21</v>
      </c>
      <c r="I1052">
        <v>10.06</v>
      </c>
      <c r="J1052">
        <v>2.2400000000000002</v>
      </c>
      <c r="K1052">
        <v>26.78</v>
      </c>
      <c r="L1052">
        <v>1.08882191255733</v>
      </c>
      <c r="M1052">
        <v>0.45024487071205499</v>
      </c>
      <c r="N1052">
        <v>2.4099365061718401</v>
      </c>
      <c r="O1052">
        <v>0.91166445050572198</v>
      </c>
      <c r="P1052">
        <v>0.85817908722495995</v>
      </c>
      <c r="Q1052">
        <v>0.38705162697964002</v>
      </c>
      <c r="R1052">
        <v>0.19453464008177501</v>
      </c>
      <c r="S1052">
        <v>-0.18794758806916501</v>
      </c>
      <c r="T1052">
        <v>1.5820142056683899E-2</v>
      </c>
      <c r="U1052">
        <v>-3.2396539841693099E-2</v>
      </c>
      <c r="V1052" s="15">
        <v>6</v>
      </c>
    </row>
    <row r="1053" spans="1:22" x14ac:dyDescent="0.25">
      <c r="A1053">
        <v>1051</v>
      </c>
      <c r="B1053">
        <v>150.1045</v>
      </c>
      <c r="C1053">
        <v>0</v>
      </c>
      <c r="D1053">
        <v>0</v>
      </c>
      <c r="E1053">
        <v>0.1</v>
      </c>
      <c r="F1053">
        <v>7.1428571428571397E-2</v>
      </c>
      <c r="G1053">
        <v>0.44444444444444398</v>
      </c>
      <c r="H1053">
        <v>1.96</v>
      </c>
      <c r="J1053">
        <v>1.75</v>
      </c>
      <c r="K1053">
        <v>29.48</v>
      </c>
      <c r="L1053">
        <v>0.42047737214684999</v>
      </c>
      <c r="M1053">
        <v>-0.29249396039599601</v>
      </c>
      <c r="N1053">
        <v>1.6475352565763199</v>
      </c>
      <c r="O1053">
        <v>2.2057371856765999</v>
      </c>
      <c r="P1053">
        <v>0.67579493614960295</v>
      </c>
      <c r="Q1053">
        <v>3.3148380490458998E-2</v>
      </c>
      <c r="R1053">
        <v>8.7198522215253996E-2</v>
      </c>
      <c r="S1053">
        <v>-0.75074785349107998</v>
      </c>
      <c r="T1053">
        <v>-0.39213990759865702</v>
      </c>
      <c r="U1053">
        <v>6.1429841212603097E-3</v>
      </c>
      <c r="V1053" s="15">
        <v>6</v>
      </c>
    </row>
    <row r="1054" spans="1:22" x14ac:dyDescent="0.25">
      <c r="A1054">
        <v>1052</v>
      </c>
      <c r="B1054">
        <v>150.1045</v>
      </c>
      <c r="C1054">
        <v>0</v>
      </c>
      <c r="D1054">
        <v>0</v>
      </c>
      <c r="E1054">
        <v>0.1</v>
      </c>
      <c r="F1054">
        <v>7.1428571428571397E-2</v>
      </c>
      <c r="G1054">
        <v>0.24</v>
      </c>
      <c r="H1054">
        <v>2.42</v>
      </c>
      <c r="I1054">
        <v>14.63</v>
      </c>
      <c r="J1054">
        <v>2.1800000000000002</v>
      </c>
      <c r="K1054">
        <v>26.63</v>
      </c>
      <c r="L1054">
        <v>1.0697315692566201</v>
      </c>
      <c r="M1054">
        <v>8.7137529789238305E-2</v>
      </c>
      <c r="N1054">
        <v>2.6135686899750499</v>
      </c>
      <c r="O1054">
        <v>1.0631283119484101</v>
      </c>
      <c r="P1054">
        <v>-0.24406052445135401</v>
      </c>
      <c r="Q1054">
        <v>0.17807119848549699</v>
      </c>
      <c r="R1054">
        <v>0.19795313884150501</v>
      </c>
      <c r="S1054">
        <v>-0.29095947479586898</v>
      </c>
      <c r="T1054">
        <v>9.4318227729287094E-2</v>
      </c>
      <c r="U1054">
        <v>-2.5130864687959598E-2</v>
      </c>
      <c r="V1054" s="15">
        <v>6</v>
      </c>
    </row>
    <row r="1055" spans="1:22" x14ac:dyDescent="0.25">
      <c r="A1055">
        <v>1053</v>
      </c>
      <c r="B1055">
        <v>150.1045</v>
      </c>
      <c r="C1055">
        <v>0</v>
      </c>
      <c r="D1055">
        <v>0</v>
      </c>
      <c r="E1055">
        <v>0.1</v>
      </c>
      <c r="F1055">
        <v>7.1428571428571397E-2</v>
      </c>
      <c r="G1055">
        <v>0.24</v>
      </c>
      <c r="H1055">
        <v>3.22</v>
      </c>
      <c r="J1055">
        <v>1.94</v>
      </c>
      <c r="K1055">
        <v>25.41</v>
      </c>
      <c r="L1055">
        <v>0.86736641216850396</v>
      </c>
      <c r="M1055">
        <v>0.245784022747392</v>
      </c>
      <c r="N1055">
        <v>2.3767505747766902</v>
      </c>
      <c r="O1055">
        <v>1.1504012138604001</v>
      </c>
      <c r="P1055">
        <v>0.56046906295426902</v>
      </c>
      <c r="Q1055">
        <v>0.24470994833899901</v>
      </c>
      <c r="R1055">
        <v>0.21257043691882699</v>
      </c>
      <c r="S1055">
        <v>0.132530703331072</v>
      </c>
      <c r="T1055">
        <v>8.7460926411240106E-2</v>
      </c>
      <c r="U1055">
        <v>-6.9696055948571506E-2</v>
      </c>
      <c r="V1055" s="15">
        <v>6</v>
      </c>
    </row>
    <row r="1056" spans="1:22" x14ac:dyDescent="0.25">
      <c r="A1056">
        <v>1054</v>
      </c>
      <c r="B1056">
        <v>150.1045</v>
      </c>
      <c r="C1056">
        <v>0</v>
      </c>
      <c r="D1056">
        <v>0</v>
      </c>
      <c r="E1056">
        <v>0.1</v>
      </c>
      <c r="F1056">
        <v>7.1428571428571397E-2</v>
      </c>
      <c r="G1056">
        <v>0.24</v>
      </c>
      <c r="H1056">
        <v>3.21</v>
      </c>
      <c r="I1056">
        <v>10.24</v>
      </c>
      <c r="J1056">
        <v>2.1800000000000002</v>
      </c>
      <c r="K1056">
        <v>26.63</v>
      </c>
      <c r="L1056">
        <v>1.04584284879612</v>
      </c>
      <c r="M1056">
        <v>0.41529137564744401</v>
      </c>
      <c r="N1056">
        <v>2.3975290301348902</v>
      </c>
      <c r="O1056">
        <v>0.95747658776341305</v>
      </c>
      <c r="P1056">
        <v>0.81707711902942504</v>
      </c>
      <c r="Q1056">
        <v>0.35645097416622501</v>
      </c>
      <c r="R1056">
        <v>0.199872836774905</v>
      </c>
      <c r="S1056">
        <v>-0.123494884487373</v>
      </c>
      <c r="T1056">
        <v>2.9829237394373299E-2</v>
      </c>
      <c r="U1056">
        <v>-3.99649920532026E-2</v>
      </c>
      <c r="V1056" s="15">
        <v>6</v>
      </c>
    </row>
    <row r="1057" spans="1:22" x14ac:dyDescent="0.25">
      <c r="A1057">
        <v>1055</v>
      </c>
      <c r="B1057">
        <v>150.1045</v>
      </c>
      <c r="C1057">
        <v>0</v>
      </c>
      <c r="D1057">
        <v>0</v>
      </c>
      <c r="E1057">
        <v>0.1</v>
      </c>
      <c r="F1057">
        <v>7.1428571428571397E-2</v>
      </c>
      <c r="G1057">
        <v>0.24</v>
      </c>
      <c r="H1057">
        <v>2.19</v>
      </c>
      <c r="I1057">
        <v>15.28</v>
      </c>
      <c r="J1057">
        <v>2.04</v>
      </c>
      <c r="K1057">
        <v>25.98</v>
      </c>
      <c r="L1057">
        <v>1.0061386668580099</v>
      </c>
      <c r="M1057">
        <v>-1.8970160952445601E-2</v>
      </c>
      <c r="N1057">
        <v>2.5819700572768101</v>
      </c>
      <c r="O1057">
        <v>1.1861709240763501</v>
      </c>
      <c r="P1057">
        <v>-0.40207417480205998</v>
      </c>
      <c r="Q1057">
        <v>4.10360820026777E-2</v>
      </c>
      <c r="R1057">
        <v>0.20685068690078701</v>
      </c>
      <c r="S1057">
        <v>-0.172758302315417</v>
      </c>
      <c r="T1057">
        <v>0.14198770384222301</v>
      </c>
      <c r="U1057">
        <v>-4.1722549833084703E-2</v>
      </c>
      <c r="V1057" s="15">
        <v>6</v>
      </c>
    </row>
    <row r="1058" spans="1:22" x14ac:dyDescent="0.25">
      <c r="A1058">
        <v>1056</v>
      </c>
      <c r="B1058">
        <v>150.1045</v>
      </c>
      <c r="C1058">
        <v>0</v>
      </c>
      <c r="D1058">
        <v>0</v>
      </c>
      <c r="E1058">
        <v>0.1</v>
      </c>
      <c r="F1058">
        <v>7.1428571428571397E-2</v>
      </c>
      <c r="G1058">
        <v>0.24</v>
      </c>
      <c r="H1058">
        <v>2.25</v>
      </c>
      <c r="J1058">
        <v>2.04</v>
      </c>
      <c r="K1058">
        <v>25.92</v>
      </c>
      <c r="L1058">
        <v>1.0975731965820601</v>
      </c>
      <c r="M1058">
        <v>0.252939730614752</v>
      </c>
      <c r="N1058">
        <v>2.3370831419193898</v>
      </c>
      <c r="O1058">
        <v>1.1220919177920701</v>
      </c>
      <c r="P1058">
        <v>0.52175373682890402</v>
      </c>
      <c r="Q1058">
        <v>4.5048705786425699E-3</v>
      </c>
      <c r="R1058">
        <v>0.209595111070356</v>
      </c>
      <c r="S1058">
        <v>-0.10754837170760401</v>
      </c>
      <c r="T1058">
        <v>0.123113500819722</v>
      </c>
      <c r="U1058">
        <v>-5.3102861557453897E-2</v>
      </c>
      <c r="V1058" s="15">
        <v>6</v>
      </c>
    </row>
    <row r="1059" spans="1:22" x14ac:dyDescent="0.25">
      <c r="A1059">
        <v>1057</v>
      </c>
      <c r="B1059">
        <v>150.14089999999999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4.33</v>
      </c>
      <c r="J1059">
        <v>2.69</v>
      </c>
      <c r="K1059">
        <v>22.22</v>
      </c>
      <c r="L1059">
        <v>1.4873644383918001</v>
      </c>
      <c r="M1059">
        <v>0.46603782074588201</v>
      </c>
      <c r="N1059">
        <v>3.9541602808769101</v>
      </c>
      <c r="O1059">
        <v>-0.68746244598176598</v>
      </c>
      <c r="P1059">
        <v>0.73936381978163002</v>
      </c>
      <c r="Q1059">
        <v>0.435439071863363</v>
      </c>
      <c r="R1059">
        <v>0.29984458310515699</v>
      </c>
      <c r="S1059">
        <v>0.36097961896776598</v>
      </c>
      <c r="T1059">
        <v>0.670544644047256</v>
      </c>
      <c r="U1059">
        <v>-5.7171758003642999E-2</v>
      </c>
      <c r="V1059" s="15">
        <v>6</v>
      </c>
    </row>
    <row r="1060" spans="1:22" x14ac:dyDescent="0.25">
      <c r="A1060">
        <v>1058</v>
      </c>
      <c r="B1060">
        <v>151.00919999999999</v>
      </c>
      <c r="C1060">
        <v>0.14285714285714199</v>
      </c>
      <c r="D1060">
        <v>0.2</v>
      </c>
      <c r="E1060">
        <v>0.14285714285714199</v>
      </c>
      <c r="F1060">
        <v>0.2</v>
      </c>
      <c r="G1060">
        <v>0.625</v>
      </c>
      <c r="H1060">
        <v>2.33</v>
      </c>
      <c r="I1060">
        <v>2.78</v>
      </c>
      <c r="J1060">
        <v>1.65</v>
      </c>
      <c r="K1060">
        <v>24.2</v>
      </c>
      <c r="L1060">
        <v>0.81645620631518001</v>
      </c>
      <c r="M1060">
        <v>-0.79173782825007899</v>
      </c>
      <c r="N1060">
        <v>-1.2761616763758199</v>
      </c>
      <c r="O1060">
        <v>2.3240526983913199</v>
      </c>
      <c r="P1060">
        <v>2.4685482914980401</v>
      </c>
      <c r="Q1060">
        <v>1.2022149925512999</v>
      </c>
      <c r="R1060">
        <v>-6.6890056591258198E-2</v>
      </c>
      <c r="S1060">
        <v>-1.0007906128629001</v>
      </c>
      <c r="T1060">
        <v>-0.29897950768244902</v>
      </c>
      <c r="U1060">
        <v>8.6603552391400093E-2</v>
      </c>
      <c r="V1060" s="15">
        <v>6</v>
      </c>
    </row>
    <row r="1061" spans="1:22" x14ac:dyDescent="0.25">
      <c r="A1061">
        <v>1059</v>
      </c>
      <c r="B1061">
        <v>151.00919999999999</v>
      </c>
      <c r="C1061">
        <v>0.14285714285714199</v>
      </c>
      <c r="D1061">
        <v>0.2</v>
      </c>
      <c r="E1061">
        <v>0.14285714285714199</v>
      </c>
      <c r="F1061">
        <v>0.2</v>
      </c>
      <c r="G1061">
        <v>0.625</v>
      </c>
      <c r="H1061">
        <v>2.4900000000000002</v>
      </c>
      <c r="I1061">
        <v>4.4400000000000004</v>
      </c>
      <c r="J1061">
        <v>1.62</v>
      </c>
      <c r="K1061">
        <v>24.07</v>
      </c>
      <c r="L1061">
        <v>0.72706658868489005</v>
      </c>
      <c r="M1061">
        <v>-0.91242945856346802</v>
      </c>
      <c r="N1061">
        <v>-1.1691164178523501</v>
      </c>
      <c r="O1061">
        <v>2.3645800943947601</v>
      </c>
      <c r="P1061">
        <v>2.0851408557002502</v>
      </c>
      <c r="Q1061">
        <v>1.2576817870718999</v>
      </c>
      <c r="R1061">
        <v>-6.6892191726019304E-2</v>
      </c>
      <c r="S1061">
        <v>-0.97020436878592398</v>
      </c>
      <c r="T1061">
        <v>-0.29535848478632998</v>
      </c>
      <c r="U1061">
        <v>8.6755740547155E-2</v>
      </c>
      <c r="V1061" s="15">
        <v>6</v>
      </c>
    </row>
    <row r="1062" spans="1:22" x14ac:dyDescent="0.25">
      <c r="A1062">
        <v>1060</v>
      </c>
      <c r="B1062">
        <v>151.0189</v>
      </c>
      <c r="C1062">
        <v>0.125</v>
      </c>
      <c r="D1062">
        <v>0.16666666666666599</v>
      </c>
      <c r="E1062">
        <v>0</v>
      </c>
      <c r="F1062">
        <v>0</v>
      </c>
      <c r="G1062">
        <v>0.375</v>
      </c>
      <c r="H1062">
        <v>2.27</v>
      </c>
      <c r="I1062">
        <v>13.62</v>
      </c>
      <c r="J1062">
        <v>2.13</v>
      </c>
      <c r="K1062">
        <v>22.11</v>
      </c>
      <c r="L1062">
        <v>0.85504077558153102</v>
      </c>
      <c r="M1062">
        <v>-1.8571026205355901</v>
      </c>
      <c r="N1062">
        <v>1.6358928842376099</v>
      </c>
      <c r="O1062">
        <v>0.66316583941919505</v>
      </c>
      <c r="P1062">
        <v>0.39427399692565901</v>
      </c>
      <c r="Q1062">
        <v>0.55146438468481995</v>
      </c>
      <c r="R1062">
        <v>3.7172911307134598E-2</v>
      </c>
      <c r="S1062">
        <v>-0.869983794704001</v>
      </c>
      <c r="T1062">
        <v>8.4808023609358296E-2</v>
      </c>
      <c r="U1062">
        <v>-0.27480081349220298</v>
      </c>
      <c r="V1062" s="15">
        <v>6</v>
      </c>
    </row>
    <row r="1063" spans="1:22" x14ac:dyDescent="0.25">
      <c r="A1063">
        <v>1061</v>
      </c>
      <c r="B1063">
        <v>151.04810000000001</v>
      </c>
      <c r="C1063">
        <v>0.25</v>
      </c>
      <c r="D1063">
        <v>0.11111111111111099</v>
      </c>
      <c r="E1063">
        <v>1.25</v>
      </c>
      <c r="F1063">
        <v>0.55555555555555503</v>
      </c>
      <c r="G1063">
        <v>0</v>
      </c>
      <c r="H1063">
        <v>-2.0699999999999998</v>
      </c>
      <c r="I1063">
        <v>13.63</v>
      </c>
      <c r="J1063">
        <v>4.1500000000000004</v>
      </c>
      <c r="K1063">
        <v>22.25</v>
      </c>
      <c r="L1063">
        <v>7.2801101722056298</v>
      </c>
      <c r="M1063">
        <v>5.5883252701171804</v>
      </c>
      <c r="N1063">
        <v>-2.44119012536432</v>
      </c>
      <c r="O1063">
        <v>-0.26115323224328102</v>
      </c>
      <c r="P1063">
        <v>-3.72594875001995</v>
      </c>
      <c r="Q1063">
        <v>1.68276847687491</v>
      </c>
      <c r="R1063">
        <v>0.26300051037336603</v>
      </c>
      <c r="S1063">
        <v>0.269427102079634</v>
      </c>
      <c r="T1063">
        <v>-2.4232455034123599</v>
      </c>
      <c r="U1063">
        <v>-1.4237319796404899</v>
      </c>
      <c r="V1063" s="15">
        <v>6</v>
      </c>
    </row>
    <row r="1064" spans="1:22" x14ac:dyDescent="0.25">
      <c r="A1064">
        <v>1062</v>
      </c>
      <c r="B1064">
        <v>151.04939999999999</v>
      </c>
      <c r="C1064">
        <v>1</v>
      </c>
      <c r="D1064">
        <v>1</v>
      </c>
      <c r="E1064">
        <v>0.2</v>
      </c>
      <c r="F1064">
        <v>0.2</v>
      </c>
      <c r="G1064">
        <v>0.58823529411764697</v>
      </c>
      <c r="H1064">
        <v>-2.1</v>
      </c>
      <c r="I1064">
        <v>-5.71</v>
      </c>
      <c r="J1064">
        <v>2.04</v>
      </c>
      <c r="K1064">
        <v>28.07</v>
      </c>
      <c r="L1064">
        <v>4.3909713437318398</v>
      </c>
      <c r="M1064">
        <v>-5.97869990315065</v>
      </c>
      <c r="N1064">
        <v>-8.0432077754381801</v>
      </c>
      <c r="O1064">
        <v>-2.7010317699794499</v>
      </c>
      <c r="P1064">
        <v>3.8164592572106502</v>
      </c>
      <c r="Q1064">
        <v>2.2727686980715398</v>
      </c>
      <c r="R1064">
        <v>0.169160492492509</v>
      </c>
      <c r="S1064">
        <v>-0.55142152785243603</v>
      </c>
      <c r="T1064">
        <v>-2.98891600700384E-2</v>
      </c>
      <c r="U1064">
        <v>-0.69907674360181904</v>
      </c>
      <c r="V1064" s="15">
        <v>6</v>
      </c>
    </row>
    <row r="1065" spans="1:22" x14ac:dyDescent="0.25">
      <c r="A1065">
        <v>1063</v>
      </c>
      <c r="B1065">
        <v>151.0633</v>
      </c>
      <c r="C1065">
        <v>0.125</v>
      </c>
      <c r="D1065">
        <v>0.11111111111111099</v>
      </c>
      <c r="E1065">
        <v>0.25</v>
      </c>
      <c r="F1065">
        <v>0.22222222222222199</v>
      </c>
      <c r="G1065">
        <v>0.3</v>
      </c>
      <c r="H1065">
        <v>-0.16</v>
      </c>
      <c r="I1065">
        <v>2.63</v>
      </c>
      <c r="J1065">
        <v>1.86</v>
      </c>
      <c r="K1065">
        <v>25.1</v>
      </c>
      <c r="L1065">
        <v>2.3093855267207601</v>
      </c>
      <c r="M1065">
        <v>0.77740657960095605</v>
      </c>
      <c r="N1065">
        <v>-0.47809631668326102</v>
      </c>
      <c r="O1065">
        <v>1.2706428358756401</v>
      </c>
      <c r="P1065">
        <v>1.89466329850507</v>
      </c>
      <c r="Q1065">
        <v>-6.2893034848753804E-2</v>
      </c>
      <c r="R1065">
        <v>0.224053229414681</v>
      </c>
      <c r="S1065">
        <v>7.8645999471029002E-2</v>
      </c>
      <c r="T1065">
        <v>0.10569532972642399</v>
      </c>
      <c r="U1065">
        <v>3.8673515902979301E-2</v>
      </c>
      <c r="V1065" s="15">
        <v>6</v>
      </c>
    </row>
    <row r="1066" spans="1:22" x14ac:dyDescent="0.25">
      <c r="A1066">
        <v>1064</v>
      </c>
      <c r="B1066">
        <v>151.0633</v>
      </c>
      <c r="C1066">
        <v>0.125</v>
      </c>
      <c r="D1066">
        <v>0.11111111111111099</v>
      </c>
      <c r="E1066">
        <v>0.25</v>
      </c>
      <c r="F1066">
        <v>0.22222222222222199</v>
      </c>
      <c r="G1066">
        <v>0.3</v>
      </c>
      <c r="H1066">
        <v>1.8</v>
      </c>
      <c r="I1066">
        <v>19.399999999999999</v>
      </c>
      <c r="J1066">
        <v>2.1800000000000002</v>
      </c>
      <c r="K1066">
        <v>26.33</v>
      </c>
      <c r="L1066">
        <v>1.7359021947780999</v>
      </c>
      <c r="M1066">
        <v>-0.19248885662859</v>
      </c>
      <c r="N1066">
        <v>0.87491185418504203</v>
      </c>
      <c r="O1066">
        <v>1.2116533522453501</v>
      </c>
      <c r="P1066">
        <v>-1.98001571708541</v>
      </c>
      <c r="Q1066">
        <v>0.94252436655368999</v>
      </c>
      <c r="R1066">
        <v>0.17896875405683399</v>
      </c>
      <c r="S1066">
        <v>-0.26814067952463799</v>
      </c>
      <c r="T1066">
        <v>-1.7476023559291301E-2</v>
      </c>
      <c r="U1066">
        <v>0.12398672488677701</v>
      </c>
      <c r="V1066" s="15">
        <v>6</v>
      </c>
    </row>
    <row r="1067" spans="1:22" x14ac:dyDescent="0.25">
      <c r="A1067">
        <v>1065</v>
      </c>
      <c r="B1067">
        <v>151.0633</v>
      </c>
      <c r="C1067">
        <v>0.125</v>
      </c>
      <c r="D1067">
        <v>0.11111111111111099</v>
      </c>
      <c r="E1067">
        <v>0.25</v>
      </c>
      <c r="F1067">
        <v>0.22222222222222199</v>
      </c>
      <c r="G1067">
        <v>0.476190476190476</v>
      </c>
      <c r="H1067">
        <v>0.52</v>
      </c>
      <c r="I1067">
        <v>5.53</v>
      </c>
      <c r="J1067">
        <v>2.0699999999999998</v>
      </c>
      <c r="K1067">
        <v>28.15</v>
      </c>
      <c r="L1067">
        <v>1.79338100149144</v>
      </c>
      <c r="M1067">
        <v>0.30577276568811401</v>
      </c>
      <c r="N1067">
        <v>-0.62432001172278895</v>
      </c>
      <c r="O1067">
        <v>1.8848698877394401</v>
      </c>
      <c r="P1067">
        <v>1.3736178907886201</v>
      </c>
      <c r="Q1067">
        <v>0.54255312665482902</v>
      </c>
      <c r="R1067">
        <v>5.5429207593551098E-2</v>
      </c>
      <c r="S1067">
        <v>-0.90501736025887203</v>
      </c>
      <c r="T1067">
        <v>-0.48348917715206302</v>
      </c>
      <c r="U1067">
        <v>0.15608491889080101</v>
      </c>
      <c r="V1067" s="15">
        <v>6</v>
      </c>
    </row>
    <row r="1068" spans="1:22" x14ac:dyDescent="0.25">
      <c r="A1068">
        <v>1066</v>
      </c>
      <c r="B1068">
        <v>151.0633</v>
      </c>
      <c r="C1068">
        <v>0.125</v>
      </c>
      <c r="D1068">
        <v>0.11111111111111099</v>
      </c>
      <c r="E1068">
        <v>0.25</v>
      </c>
      <c r="F1068">
        <v>0.22222222222222199</v>
      </c>
      <c r="G1068">
        <v>0.476190476190476</v>
      </c>
      <c r="H1068">
        <v>0.52</v>
      </c>
      <c r="I1068">
        <v>5.53</v>
      </c>
      <c r="J1068">
        <v>2.0699999999999998</v>
      </c>
      <c r="K1068">
        <v>28.15</v>
      </c>
      <c r="L1068">
        <v>1.79338100149144</v>
      </c>
      <c r="M1068">
        <v>0.30577276568811401</v>
      </c>
      <c r="N1068">
        <v>-0.62432001172278895</v>
      </c>
      <c r="O1068">
        <v>1.8848698877394401</v>
      </c>
      <c r="P1068">
        <v>1.3736178907886201</v>
      </c>
      <c r="Q1068">
        <v>0.54255312665482902</v>
      </c>
      <c r="R1068">
        <v>5.5429207593551098E-2</v>
      </c>
      <c r="S1068">
        <v>-0.90501736025887203</v>
      </c>
      <c r="T1068">
        <v>-0.48348917715206302</v>
      </c>
      <c r="U1068">
        <v>0.15608491889080101</v>
      </c>
      <c r="V1068" s="15">
        <v>6</v>
      </c>
    </row>
    <row r="1069" spans="1:22" x14ac:dyDescent="0.25">
      <c r="A1069">
        <v>1067</v>
      </c>
      <c r="B1069">
        <v>151.0633</v>
      </c>
      <c r="C1069">
        <v>0.125</v>
      </c>
      <c r="D1069">
        <v>0.11111111111111099</v>
      </c>
      <c r="E1069">
        <v>0.25</v>
      </c>
      <c r="F1069">
        <v>0.22222222222222199</v>
      </c>
      <c r="G1069">
        <v>0.3</v>
      </c>
      <c r="H1069">
        <v>2.94</v>
      </c>
      <c r="J1069">
        <v>2.3199999999999998</v>
      </c>
      <c r="K1069">
        <v>26.9</v>
      </c>
      <c r="L1069">
        <v>1.8330127410994099</v>
      </c>
      <c r="M1069">
        <v>0.45215407944532199</v>
      </c>
      <c r="N1069">
        <v>0.50916711533703496</v>
      </c>
      <c r="O1069">
        <v>0.930693863587848</v>
      </c>
      <c r="P1069">
        <v>-5.0949430929652997E-2</v>
      </c>
      <c r="Q1069">
        <v>1.2525853556365201</v>
      </c>
      <c r="R1069">
        <v>0.17342831216502899</v>
      </c>
      <c r="S1069">
        <v>-0.15910708193553</v>
      </c>
      <c r="T1069">
        <v>-0.148482142688239</v>
      </c>
      <c r="U1069">
        <v>0.11678233763073601</v>
      </c>
      <c r="V1069" s="15">
        <v>6</v>
      </c>
    </row>
    <row r="1070" spans="1:22" x14ac:dyDescent="0.25">
      <c r="A1070">
        <v>1068</v>
      </c>
      <c r="B1070">
        <v>151.0633</v>
      </c>
      <c r="C1070">
        <v>0.125</v>
      </c>
      <c r="D1070">
        <v>0.11111111111111099</v>
      </c>
      <c r="E1070">
        <v>0.25</v>
      </c>
      <c r="F1070">
        <v>0.22222222222222199</v>
      </c>
      <c r="G1070">
        <v>0.3</v>
      </c>
      <c r="H1070">
        <v>2.2799999999999998</v>
      </c>
      <c r="I1070">
        <v>5.44</v>
      </c>
      <c r="J1070">
        <v>2.08</v>
      </c>
      <c r="K1070">
        <v>25.98</v>
      </c>
      <c r="L1070">
        <v>1.9502152702584099</v>
      </c>
      <c r="M1070">
        <v>0.747045573703078</v>
      </c>
      <c r="N1070">
        <v>-1.56500980952393E-2</v>
      </c>
      <c r="O1070">
        <v>1.0421132566950699</v>
      </c>
      <c r="P1070">
        <v>1.32056708744576</v>
      </c>
      <c r="Q1070">
        <v>0.83779078232700299</v>
      </c>
      <c r="R1070">
        <v>0.19867723679916699</v>
      </c>
      <c r="S1070">
        <v>0.11022122640712</v>
      </c>
      <c r="T1070">
        <v>-7.8564521729980505E-2</v>
      </c>
      <c r="U1070">
        <v>6.9314548400298895E-2</v>
      </c>
      <c r="V1070" s="15">
        <v>6</v>
      </c>
    </row>
    <row r="1071" spans="1:22" x14ac:dyDescent="0.25">
      <c r="A1071">
        <v>1069</v>
      </c>
      <c r="B1071">
        <v>151.0633</v>
      </c>
      <c r="C1071">
        <v>0.125</v>
      </c>
      <c r="D1071">
        <v>0.11111111111111099</v>
      </c>
      <c r="E1071">
        <v>0.25</v>
      </c>
      <c r="F1071">
        <v>0.22222222222222199</v>
      </c>
      <c r="G1071">
        <v>0.3</v>
      </c>
      <c r="H1071">
        <v>2.94</v>
      </c>
      <c r="J1071">
        <v>2.2799999999999998</v>
      </c>
      <c r="K1071">
        <v>26.8</v>
      </c>
      <c r="L1071">
        <v>1.8074610524199299</v>
      </c>
      <c r="M1071">
        <v>0.43712060223566701</v>
      </c>
      <c r="N1071">
        <v>0.49324535877577202</v>
      </c>
      <c r="O1071">
        <v>0.95934798026780899</v>
      </c>
      <c r="P1071">
        <v>-5.0151872004483199E-2</v>
      </c>
      <c r="Q1071">
        <v>1.23050340142227</v>
      </c>
      <c r="R1071">
        <v>0.177100723004741</v>
      </c>
      <c r="S1071">
        <v>-0.11439178185818601</v>
      </c>
      <c r="T1071">
        <v>-0.13961224437613401</v>
      </c>
      <c r="U1071">
        <v>0.111395578199361</v>
      </c>
      <c r="V1071" s="15">
        <v>6</v>
      </c>
    </row>
    <row r="1072" spans="1:22" x14ac:dyDescent="0.25">
      <c r="A1072">
        <v>1070</v>
      </c>
      <c r="B1072">
        <v>151.0633</v>
      </c>
      <c r="C1072">
        <v>0.125</v>
      </c>
      <c r="D1072">
        <v>0.11111111111111099</v>
      </c>
      <c r="E1072">
        <v>0.25</v>
      </c>
      <c r="F1072">
        <v>0.22222222222222199</v>
      </c>
      <c r="G1072">
        <v>0.3</v>
      </c>
      <c r="H1072">
        <v>2.94</v>
      </c>
      <c r="J1072">
        <v>2.2200000000000002</v>
      </c>
      <c r="K1072">
        <v>26.6</v>
      </c>
      <c r="L1072">
        <v>1.76957548160588</v>
      </c>
      <c r="M1072">
        <v>0.41436493639585997</v>
      </c>
      <c r="N1072">
        <v>0.46957470770378301</v>
      </c>
      <c r="O1072">
        <v>1.0026412130164</v>
      </c>
      <c r="P1072">
        <v>-4.8866231511069502E-2</v>
      </c>
      <c r="Q1072">
        <v>1.1975448774583899</v>
      </c>
      <c r="R1072">
        <v>0.18194406238278299</v>
      </c>
      <c r="S1072">
        <v>-4.71005129579284E-2</v>
      </c>
      <c r="T1072">
        <v>-0.126256231054342</v>
      </c>
      <c r="U1072">
        <v>0.103270219556118</v>
      </c>
      <c r="V1072" s="15">
        <v>6</v>
      </c>
    </row>
    <row r="1073" spans="1:22" x14ac:dyDescent="0.25">
      <c r="A1073">
        <v>1071</v>
      </c>
      <c r="B1073">
        <v>151.0633</v>
      </c>
      <c r="C1073">
        <v>0.125</v>
      </c>
      <c r="D1073">
        <v>0.11111111111111099</v>
      </c>
      <c r="E1073">
        <v>0.25</v>
      </c>
      <c r="F1073">
        <v>0.22222222222222199</v>
      </c>
      <c r="G1073">
        <v>0.3</v>
      </c>
      <c r="H1073">
        <v>1.63</v>
      </c>
      <c r="I1073">
        <v>5.44</v>
      </c>
      <c r="J1073">
        <v>1.97</v>
      </c>
      <c r="K1073">
        <v>25.65</v>
      </c>
      <c r="L1073">
        <v>1.9934309322568999</v>
      </c>
      <c r="M1073">
        <v>0.68437173136155605</v>
      </c>
      <c r="N1073">
        <v>-0.11171739662276001</v>
      </c>
      <c r="O1073">
        <v>1.1513756011524501</v>
      </c>
      <c r="P1073">
        <v>1.2985626401969601</v>
      </c>
      <c r="Q1073">
        <v>0.57986400965672602</v>
      </c>
      <c r="R1073">
        <v>0.209884840341239</v>
      </c>
      <c r="S1073">
        <v>0.14822111345906699</v>
      </c>
      <c r="T1073">
        <v>-1.51874635636537E-2</v>
      </c>
      <c r="U1073">
        <v>5.6388590045179897E-2</v>
      </c>
      <c r="V1073" s="15">
        <v>6</v>
      </c>
    </row>
    <row r="1074" spans="1:22" x14ac:dyDescent="0.25">
      <c r="A1074">
        <v>1072</v>
      </c>
      <c r="B1074">
        <v>151.0633</v>
      </c>
      <c r="C1074">
        <v>0.125</v>
      </c>
      <c r="D1074">
        <v>0.11111111111111099</v>
      </c>
      <c r="E1074">
        <v>0.25</v>
      </c>
      <c r="F1074">
        <v>0.22222222222222199</v>
      </c>
      <c r="G1074">
        <v>0.3</v>
      </c>
      <c r="H1074">
        <v>2.94</v>
      </c>
      <c r="J1074">
        <v>2.1800000000000002</v>
      </c>
      <c r="K1074">
        <v>26.5</v>
      </c>
      <c r="L1074">
        <v>1.7440237929264</v>
      </c>
      <c r="M1074">
        <v>0.399331459186205</v>
      </c>
      <c r="N1074">
        <v>0.45365295114251902</v>
      </c>
      <c r="O1074">
        <v>1.0312953296963601</v>
      </c>
      <c r="P1074">
        <v>-4.8068672585899697E-2</v>
      </c>
      <c r="Q1074">
        <v>1.17546292324414</v>
      </c>
      <c r="R1074">
        <v>0.185616473222494</v>
      </c>
      <c r="S1074">
        <v>-2.3852128805851398E-3</v>
      </c>
      <c r="T1074">
        <v>-0.117386332742236</v>
      </c>
      <c r="U1074">
        <v>9.7883460124743693E-2</v>
      </c>
      <c r="V1074" s="15">
        <v>6</v>
      </c>
    </row>
    <row r="1075" spans="1:22" x14ac:dyDescent="0.25">
      <c r="A1075">
        <v>1073</v>
      </c>
      <c r="B1075">
        <v>151.09970000000001</v>
      </c>
      <c r="C1075">
        <v>0.11111111111111099</v>
      </c>
      <c r="D1075">
        <v>7.69230769230769E-2</v>
      </c>
      <c r="E1075">
        <v>0.11111111111111099</v>
      </c>
      <c r="F1075">
        <v>7.69230769230769E-2</v>
      </c>
      <c r="G1075">
        <v>0.25</v>
      </c>
      <c r="H1075">
        <v>0.73</v>
      </c>
      <c r="I1075">
        <v>8.26</v>
      </c>
      <c r="J1075">
        <v>2.08</v>
      </c>
      <c r="K1075">
        <v>25.98</v>
      </c>
      <c r="L1075">
        <v>1.7225366876349599</v>
      </c>
      <c r="M1075">
        <v>-0.209498354168064</v>
      </c>
      <c r="N1075">
        <v>1.2994613861600599</v>
      </c>
      <c r="O1075">
        <v>0.63359302045589505</v>
      </c>
      <c r="P1075">
        <v>1.1264602529827901</v>
      </c>
      <c r="Q1075">
        <v>-0.219340209195965</v>
      </c>
      <c r="R1075">
        <v>0.20782416071408799</v>
      </c>
      <c r="S1075">
        <v>-0.168272600591551</v>
      </c>
      <c r="T1075">
        <v>6.1367616553628497E-2</v>
      </c>
      <c r="U1075">
        <v>-1.16935700162226E-2</v>
      </c>
      <c r="V1075" s="15">
        <v>6</v>
      </c>
    </row>
    <row r="1076" spans="1:22" x14ac:dyDescent="0.25">
      <c r="A1076">
        <v>1074</v>
      </c>
      <c r="B1076">
        <v>151.09970000000001</v>
      </c>
      <c r="C1076">
        <v>0.11111111111111099</v>
      </c>
      <c r="D1076">
        <v>7.69230769230769E-2</v>
      </c>
      <c r="E1076">
        <v>0.11111111111111099</v>
      </c>
      <c r="F1076">
        <v>7.69230769230769E-2</v>
      </c>
      <c r="G1076">
        <v>0.25</v>
      </c>
      <c r="H1076">
        <v>0.84</v>
      </c>
      <c r="I1076">
        <v>15.6</v>
      </c>
      <c r="J1076">
        <v>1.78</v>
      </c>
      <c r="K1076">
        <v>24.67</v>
      </c>
      <c r="L1076">
        <v>1.3270474027461701</v>
      </c>
      <c r="M1076">
        <v>-0.82675689027299004</v>
      </c>
      <c r="N1076">
        <v>1.65924116975471</v>
      </c>
      <c r="O1076">
        <v>0.96233701636105695</v>
      </c>
      <c r="P1076">
        <v>-0.58727719260626998</v>
      </c>
      <c r="Q1076">
        <v>-0.246857441470859</v>
      </c>
      <c r="R1076">
        <v>0.22065537801692101</v>
      </c>
      <c r="S1076">
        <v>7.7109192969724502E-2</v>
      </c>
      <c r="T1076">
        <v>0.15059466520919601</v>
      </c>
      <c r="U1076">
        <v>-3.2063130832790103E-2</v>
      </c>
      <c r="V1076" s="15">
        <v>6</v>
      </c>
    </row>
    <row r="1077" spans="1:22" x14ac:dyDescent="0.25">
      <c r="A1077">
        <v>1075</v>
      </c>
      <c r="B1077">
        <v>151.94730000000001</v>
      </c>
      <c r="C1077">
        <v>0</v>
      </c>
      <c r="D1077">
        <v>0</v>
      </c>
      <c r="E1077">
        <v>0.66666666666666596</v>
      </c>
      <c r="F1077">
        <v>0.4</v>
      </c>
      <c r="G1077">
        <v>0</v>
      </c>
      <c r="H1077">
        <v>0.65</v>
      </c>
      <c r="J1077">
        <v>2.75</v>
      </c>
      <c r="K1077">
        <v>9.08</v>
      </c>
      <c r="L1077">
        <v>4.1792253629157496</v>
      </c>
      <c r="M1077">
        <v>4.0276468815771702</v>
      </c>
      <c r="N1077">
        <v>0.42479269465714498</v>
      </c>
      <c r="O1077">
        <v>0.92346813371764502</v>
      </c>
      <c r="P1077">
        <v>-1.4896969050973099</v>
      </c>
      <c r="Q1077">
        <v>0.75164304028653495</v>
      </c>
      <c r="R1077">
        <v>0.211345406721407</v>
      </c>
      <c r="S1077">
        <v>0.96718838226540205</v>
      </c>
      <c r="T1077">
        <v>-0.164823947937001</v>
      </c>
      <c r="U1077">
        <v>-0.61401993530306398</v>
      </c>
      <c r="V1077" s="15">
        <v>1</v>
      </c>
    </row>
    <row r="1078" spans="1:22" x14ac:dyDescent="0.25">
      <c r="A1078">
        <v>1076</v>
      </c>
      <c r="B1078">
        <v>151.94730000000001</v>
      </c>
      <c r="C1078">
        <v>0</v>
      </c>
      <c r="D1078">
        <v>0</v>
      </c>
      <c r="E1078">
        <v>0.66666666666666596</v>
      </c>
      <c r="F1078">
        <v>0.4</v>
      </c>
      <c r="G1078">
        <v>0</v>
      </c>
      <c r="H1078">
        <v>1.07</v>
      </c>
      <c r="I1078">
        <v>2.86</v>
      </c>
      <c r="J1078">
        <v>2.99</v>
      </c>
      <c r="K1078">
        <v>9.33</v>
      </c>
      <c r="L1078">
        <v>4.4822369984381298</v>
      </c>
      <c r="M1078">
        <v>4.71566524177116</v>
      </c>
      <c r="N1078">
        <v>1.39432465429861E-2</v>
      </c>
      <c r="O1078">
        <v>0.60060226529041405</v>
      </c>
      <c r="P1078">
        <v>0.51894689811477401</v>
      </c>
      <c r="Q1078">
        <v>0.89373609782272201</v>
      </c>
      <c r="R1078">
        <v>0.19151122242274901</v>
      </c>
      <c r="S1078">
        <v>0.87919621860145003</v>
      </c>
      <c r="T1078">
        <v>-0.27608991867289601</v>
      </c>
      <c r="U1078">
        <v>-0.607426939770636</v>
      </c>
      <c r="V1078" s="15">
        <v>1</v>
      </c>
    </row>
    <row r="1079" spans="1:22" x14ac:dyDescent="0.25">
      <c r="A1079">
        <v>1077</v>
      </c>
      <c r="B1079">
        <v>152.0334</v>
      </c>
      <c r="C1079">
        <v>0.8</v>
      </c>
      <c r="D1079">
        <v>1</v>
      </c>
      <c r="E1079">
        <v>0.4</v>
      </c>
      <c r="F1079">
        <v>0.5</v>
      </c>
      <c r="G1079">
        <v>0.625</v>
      </c>
      <c r="H1079">
        <v>-1.3</v>
      </c>
      <c r="I1079">
        <v>5.28</v>
      </c>
      <c r="J1079">
        <v>2.04</v>
      </c>
      <c r="K1079">
        <v>28.07</v>
      </c>
      <c r="L1079">
        <v>4.4036167108331599</v>
      </c>
      <c r="M1079">
        <v>-4.3328045352139597</v>
      </c>
      <c r="N1079">
        <v>-8.5271749729564608</v>
      </c>
      <c r="O1079">
        <v>-0.93014420549973698</v>
      </c>
      <c r="P1079">
        <v>0.37216430291216901</v>
      </c>
      <c r="Q1079">
        <v>3.6232037498568599</v>
      </c>
      <c r="R1079">
        <v>0.221638558862192</v>
      </c>
      <c r="S1079">
        <v>-0.77073189726986702</v>
      </c>
      <c r="T1079">
        <v>0.95645667578210003</v>
      </c>
      <c r="U1079">
        <v>-0.70837881915232603</v>
      </c>
      <c r="V1079" s="15">
        <v>6</v>
      </c>
    </row>
    <row r="1080" spans="1:22" x14ac:dyDescent="0.25">
      <c r="A1080">
        <v>1078</v>
      </c>
      <c r="B1080">
        <v>152.04079999999999</v>
      </c>
      <c r="C1080">
        <v>0.28571428571428498</v>
      </c>
      <c r="D1080">
        <v>0.25</v>
      </c>
      <c r="E1080">
        <v>0</v>
      </c>
      <c r="F1080">
        <v>0</v>
      </c>
      <c r="G1080">
        <v>0.33333333333333298</v>
      </c>
      <c r="H1080">
        <v>2.85</v>
      </c>
      <c r="I1080">
        <v>1.61</v>
      </c>
      <c r="J1080">
        <v>2.13</v>
      </c>
      <c r="K1080">
        <v>22.08</v>
      </c>
      <c r="L1080">
        <v>1.5018511107921699</v>
      </c>
      <c r="M1080">
        <v>-1.78990041262664</v>
      </c>
      <c r="N1080">
        <v>0.199129499375577</v>
      </c>
      <c r="O1080">
        <v>-0.45568624288435</v>
      </c>
      <c r="P1080">
        <v>3.1470007946238399</v>
      </c>
      <c r="Q1080">
        <v>0.74445220999309902</v>
      </c>
      <c r="R1080">
        <v>8.3250288760591304E-2</v>
      </c>
      <c r="S1080">
        <v>-0.172769854189708</v>
      </c>
      <c r="T1080">
        <v>-0.110699858848917</v>
      </c>
      <c r="U1080">
        <v>-0.122068558856065</v>
      </c>
      <c r="V1080" s="15">
        <v>6</v>
      </c>
    </row>
    <row r="1081" spans="1:22" x14ac:dyDescent="0.25">
      <c r="A1081">
        <v>1079</v>
      </c>
      <c r="B1081">
        <v>152.04730000000001</v>
      </c>
      <c r="C1081">
        <v>0</v>
      </c>
      <c r="D1081">
        <v>0</v>
      </c>
      <c r="E1081">
        <v>0.375</v>
      </c>
      <c r="F1081">
        <v>0.375</v>
      </c>
      <c r="G1081">
        <v>0.31578947368421001</v>
      </c>
      <c r="H1081">
        <v>1.22</v>
      </c>
      <c r="I1081">
        <v>7.81</v>
      </c>
      <c r="J1081">
        <v>2.16</v>
      </c>
      <c r="K1081">
        <v>26.25</v>
      </c>
      <c r="L1081">
        <v>2.2474480162638901</v>
      </c>
      <c r="M1081">
        <v>2.3929527956575098</v>
      </c>
      <c r="N1081">
        <v>-5.2188136992932899E-2</v>
      </c>
      <c r="O1081">
        <v>2.2462608460514102</v>
      </c>
      <c r="P1081">
        <v>0.23380471715962201</v>
      </c>
      <c r="Q1081">
        <v>0.75538667810322302</v>
      </c>
      <c r="R1081">
        <v>0.17947320704342301</v>
      </c>
      <c r="S1081">
        <v>-0.15083830804548201</v>
      </c>
      <c r="T1081">
        <v>1.7392623511731601E-2</v>
      </c>
      <c r="U1081">
        <v>0.42841597943937199</v>
      </c>
      <c r="V1081" s="15">
        <v>6</v>
      </c>
    </row>
    <row r="1082" spans="1:22" x14ac:dyDescent="0.25">
      <c r="A1082">
        <v>1080</v>
      </c>
      <c r="B1082">
        <v>152.04730000000001</v>
      </c>
      <c r="C1082">
        <v>0</v>
      </c>
      <c r="D1082">
        <v>0</v>
      </c>
      <c r="E1082">
        <v>0.375</v>
      </c>
      <c r="F1082">
        <v>0.375</v>
      </c>
      <c r="G1082">
        <v>0.31578947368421001</v>
      </c>
      <c r="H1082">
        <v>1.67</v>
      </c>
      <c r="I1082">
        <v>8.5</v>
      </c>
      <c r="J1082">
        <v>2.06</v>
      </c>
      <c r="K1082">
        <v>25.98</v>
      </c>
      <c r="L1082">
        <v>2.0876862633742999</v>
      </c>
      <c r="M1082">
        <v>2.3223527161298501</v>
      </c>
      <c r="N1082">
        <v>-1.15626375836389E-2</v>
      </c>
      <c r="O1082">
        <v>2.3080204950023302</v>
      </c>
      <c r="P1082">
        <v>9.0511111321157203E-2</v>
      </c>
      <c r="Q1082">
        <v>0.846565537488701</v>
      </c>
      <c r="R1082">
        <v>0.18646080956057701</v>
      </c>
      <c r="S1082">
        <v>9.9826873889048099E-3</v>
      </c>
      <c r="T1082">
        <v>1.53369141342401E-2</v>
      </c>
      <c r="U1082">
        <v>0.41555120243777599</v>
      </c>
      <c r="V1082" s="15">
        <v>6</v>
      </c>
    </row>
    <row r="1083" spans="1:22" x14ac:dyDescent="0.25">
      <c r="A1083">
        <v>1081</v>
      </c>
      <c r="B1083">
        <v>152.04730000000001</v>
      </c>
      <c r="C1083">
        <v>0</v>
      </c>
      <c r="D1083">
        <v>0</v>
      </c>
      <c r="E1083">
        <v>0.375</v>
      </c>
      <c r="F1083">
        <v>0.375</v>
      </c>
      <c r="G1083">
        <v>0.31578947368421001</v>
      </c>
      <c r="H1083">
        <v>1.29</v>
      </c>
      <c r="I1083">
        <v>3.7</v>
      </c>
      <c r="J1083">
        <v>1.86</v>
      </c>
      <c r="K1083">
        <v>25.1</v>
      </c>
      <c r="L1083">
        <v>2.1533871310269399</v>
      </c>
      <c r="M1083">
        <v>2.5640392566180301</v>
      </c>
      <c r="N1083">
        <v>-0.42626603553690101</v>
      </c>
      <c r="O1083">
        <v>2.39577915823478</v>
      </c>
      <c r="P1083">
        <v>1.2089286483072099</v>
      </c>
      <c r="Q1083">
        <v>0.55475180406646996</v>
      </c>
      <c r="R1083">
        <v>0.205387136238845</v>
      </c>
      <c r="S1083">
        <v>0.25527813029017599</v>
      </c>
      <c r="T1083">
        <v>6.4053555364478196E-2</v>
      </c>
      <c r="U1083">
        <v>0.37576136936223298</v>
      </c>
      <c r="V1083" s="15">
        <v>6</v>
      </c>
    </row>
    <row r="1084" spans="1:22" x14ac:dyDescent="0.25">
      <c r="A1084">
        <v>1082</v>
      </c>
      <c r="B1084">
        <v>152.04730000000001</v>
      </c>
      <c r="C1084">
        <v>0</v>
      </c>
      <c r="D1084">
        <v>0</v>
      </c>
      <c r="E1084">
        <v>0.375</v>
      </c>
      <c r="F1084">
        <v>0.375</v>
      </c>
      <c r="G1084">
        <v>0.31578947368421001</v>
      </c>
      <c r="H1084">
        <v>2.3199999999999998</v>
      </c>
      <c r="I1084">
        <v>9.7200000000000006</v>
      </c>
      <c r="J1084">
        <v>2.1800000000000002</v>
      </c>
      <c r="K1084">
        <v>26.33</v>
      </c>
      <c r="L1084">
        <v>2.0193756780704399</v>
      </c>
      <c r="M1084">
        <v>2.30469771229816</v>
      </c>
      <c r="N1084">
        <v>0.16628237480583299</v>
      </c>
      <c r="O1084">
        <v>2.2108134600925902</v>
      </c>
      <c r="P1084">
        <v>-0.174363423348629</v>
      </c>
      <c r="Q1084">
        <v>1.1271246826688599</v>
      </c>
      <c r="R1084">
        <v>0.17311350967012501</v>
      </c>
      <c r="S1084">
        <v>-5.6933641535907298E-2</v>
      </c>
      <c r="T1084">
        <v>-4.5479266464593E-2</v>
      </c>
      <c r="U1084">
        <v>0.433287429042089</v>
      </c>
      <c r="V1084" s="15">
        <v>6</v>
      </c>
    </row>
    <row r="1085" spans="1:22" x14ac:dyDescent="0.25">
      <c r="A1085">
        <v>1083</v>
      </c>
      <c r="B1085">
        <v>152.05860000000001</v>
      </c>
      <c r="C1085">
        <v>0.28571428571428498</v>
      </c>
      <c r="D1085">
        <v>0.25</v>
      </c>
      <c r="E1085">
        <v>0.28571428571428498</v>
      </c>
      <c r="F1085">
        <v>0.25</v>
      </c>
      <c r="G1085">
        <v>0.31578947368421001</v>
      </c>
      <c r="H1085">
        <v>2.25</v>
      </c>
      <c r="I1085">
        <v>16.47</v>
      </c>
      <c r="J1085">
        <v>2.25</v>
      </c>
      <c r="K1085">
        <v>26.67</v>
      </c>
      <c r="L1085">
        <v>2.2396239727806901</v>
      </c>
      <c r="M1085">
        <v>-0.85082860727642395</v>
      </c>
      <c r="N1085">
        <v>-0.56330112846836</v>
      </c>
      <c r="O1085">
        <v>0.39760048500206802</v>
      </c>
      <c r="P1085">
        <v>-1.4499529800784401</v>
      </c>
      <c r="Q1085">
        <v>1.59695575825534</v>
      </c>
      <c r="R1085">
        <v>0.18789700329330999</v>
      </c>
      <c r="S1085">
        <v>-3.7546075435362897E-2</v>
      </c>
      <c r="T1085">
        <v>-0.15070394039128701</v>
      </c>
      <c r="U1085">
        <v>7.2567091718522103E-2</v>
      </c>
      <c r="V1085" s="15">
        <v>6</v>
      </c>
    </row>
    <row r="1086" spans="1:22" x14ac:dyDescent="0.25">
      <c r="A1086">
        <v>1084</v>
      </c>
      <c r="B1086">
        <v>152.05860000000001</v>
      </c>
      <c r="C1086">
        <v>0.28571428571428498</v>
      </c>
      <c r="D1086">
        <v>0.25</v>
      </c>
      <c r="E1086">
        <v>0.28571428571428498</v>
      </c>
      <c r="F1086">
        <v>0.25</v>
      </c>
      <c r="G1086">
        <v>0.31578947368421001</v>
      </c>
      <c r="H1086">
        <v>1.6</v>
      </c>
      <c r="J1086">
        <v>2.1800000000000002</v>
      </c>
      <c r="K1086">
        <v>26.5</v>
      </c>
      <c r="L1086">
        <v>2.4399473902261999</v>
      </c>
      <c r="M1086">
        <v>-0.54601476982207797</v>
      </c>
      <c r="N1086">
        <v>-0.96955349519058298</v>
      </c>
      <c r="O1086">
        <v>0.39744529374153797</v>
      </c>
      <c r="P1086">
        <v>-0.27174529965113797</v>
      </c>
      <c r="Q1086">
        <v>1.28929018755506</v>
      </c>
      <c r="R1086">
        <v>0.20106981921344</v>
      </c>
      <c r="S1086">
        <v>2.98819252266482E-2</v>
      </c>
      <c r="T1086">
        <v>-0.116256237412535</v>
      </c>
      <c r="U1086">
        <v>5.0552122970995997E-2</v>
      </c>
      <c r="V1086" s="15">
        <v>6</v>
      </c>
    </row>
    <row r="1087" spans="1:22" x14ac:dyDescent="0.25">
      <c r="A1087">
        <v>1085</v>
      </c>
      <c r="B1087">
        <v>152.05860000000001</v>
      </c>
      <c r="C1087">
        <v>0.28571428571428498</v>
      </c>
      <c r="D1087">
        <v>0.25</v>
      </c>
      <c r="E1087">
        <v>0.28571428571428498</v>
      </c>
      <c r="F1087">
        <v>0.25</v>
      </c>
      <c r="G1087">
        <v>0.31578947368421001</v>
      </c>
      <c r="H1087">
        <v>-0.25</v>
      </c>
      <c r="I1087">
        <v>5.53</v>
      </c>
      <c r="J1087">
        <v>2.21</v>
      </c>
      <c r="K1087">
        <v>26.53</v>
      </c>
      <c r="L1087">
        <v>2.9317380457879998</v>
      </c>
      <c r="M1087">
        <v>-0.19335879063057199</v>
      </c>
      <c r="N1087">
        <v>-1.4784712195599099</v>
      </c>
      <c r="O1087">
        <v>0.37029180825843699</v>
      </c>
      <c r="P1087">
        <v>1.0282670730066199</v>
      </c>
      <c r="Q1087">
        <v>0.66254436006807405</v>
      </c>
      <c r="R1087">
        <v>0.20847290863704701</v>
      </c>
      <c r="S1087">
        <v>-0.16112389268685801</v>
      </c>
      <c r="T1087">
        <v>-3.4870516953276497E-2</v>
      </c>
      <c r="U1087">
        <v>4.3496390779236199E-2</v>
      </c>
      <c r="V1087" s="15">
        <v>6</v>
      </c>
    </row>
    <row r="1088" spans="1:22" x14ac:dyDescent="0.25">
      <c r="A1088">
        <v>1086</v>
      </c>
      <c r="B1088">
        <v>152.0626</v>
      </c>
      <c r="C1088">
        <v>0</v>
      </c>
      <c r="D1088">
        <v>0</v>
      </c>
      <c r="E1088">
        <v>0</v>
      </c>
      <c r="F1088">
        <v>0</v>
      </c>
      <c r="G1088">
        <v>0.63636363636363602</v>
      </c>
      <c r="H1088">
        <v>3.33</v>
      </c>
      <c r="J1088">
        <v>1.58</v>
      </c>
      <c r="K1088">
        <v>33.4</v>
      </c>
      <c r="L1088">
        <v>-0.74801889244729602</v>
      </c>
      <c r="M1088">
        <v>-1.30652217233006</v>
      </c>
      <c r="N1088">
        <v>1.71131640949966</v>
      </c>
      <c r="O1088">
        <v>2.8290503814950698</v>
      </c>
      <c r="P1088">
        <v>1.21650016589232</v>
      </c>
      <c r="Q1088">
        <v>0.37521595316334</v>
      </c>
      <c r="R1088">
        <v>-6.4451275668894303E-2</v>
      </c>
      <c r="S1088">
        <v>-1.42603737199798</v>
      </c>
      <c r="T1088">
        <v>-0.88082871430165199</v>
      </c>
      <c r="U1088">
        <v>9.9888732543094702E-2</v>
      </c>
      <c r="V1088" s="15">
        <v>6</v>
      </c>
    </row>
    <row r="1089" spans="1:22" x14ac:dyDescent="0.25">
      <c r="A1089">
        <v>1087</v>
      </c>
      <c r="B1089">
        <v>152.08369999999999</v>
      </c>
      <c r="C1089">
        <v>0</v>
      </c>
      <c r="D1089">
        <v>0</v>
      </c>
      <c r="E1089">
        <v>0.22222222222222199</v>
      </c>
      <c r="F1089">
        <v>0.16666666666666599</v>
      </c>
      <c r="G1089">
        <v>0.26086956521739102</v>
      </c>
      <c r="H1089">
        <v>2.29</v>
      </c>
      <c r="I1089">
        <v>9.9499999999999993</v>
      </c>
      <c r="J1089">
        <v>2.08</v>
      </c>
      <c r="K1089">
        <v>25.98</v>
      </c>
      <c r="L1089">
        <v>1.4767005548593799</v>
      </c>
      <c r="M1089">
        <v>1.08606633687756</v>
      </c>
      <c r="N1089">
        <v>1.51321117203511</v>
      </c>
      <c r="O1089">
        <v>1.4620636160715901</v>
      </c>
      <c r="P1089">
        <v>0.43888814414410898</v>
      </c>
      <c r="Q1089">
        <v>0.355066176338796</v>
      </c>
      <c r="R1089">
        <v>0.19516575366692701</v>
      </c>
      <c r="S1089">
        <v>-9.6838013071475701E-3</v>
      </c>
      <c r="T1089">
        <v>-6.3238510567739104E-2</v>
      </c>
      <c r="U1089">
        <v>-3.9961482745872003E-2</v>
      </c>
      <c r="V1089" s="15">
        <v>6</v>
      </c>
    </row>
    <row r="1090" spans="1:22" x14ac:dyDescent="0.25">
      <c r="A1090">
        <v>1088</v>
      </c>
      <c r="B1090">
        <v>152.08369999999999</v>
      </c>
      <c r="C1090">
        <v>0</v>
      </c>
      <c r="D1090">
        <v>0</v>
      </c>
      <c r="E1090">
        <v>0.22222222222222199</v>
      </c>
      <c r="F1090">
        <v>0.16666666666666599</v>
      </c>
      <c r="G1090">
        <v>0.26086956521739102</v>
      </c>
      <c r="H1090">
        <v>1.34</v>
      </c>
      <c r="I1090">
        <v>15.91</v>
      </c>
      <c r="J1090">
        <v>1.94</v>
      </c>
      <c r="K1090">
        <v>25.41</v>
      </c>
      <c r="L1090">
        <v>1.40034587320946</v>
      </c>
      <c r="M1090">
        <v>0.59101191261956798</v>
      </c>
      <c r="N1090">
        <v>1.7616193683674699</v>
      </c>
      <c r="O1090">
        <v>1.7014843022502399</v>
      </c>
      <c r="P1090">
        <v>-0.99398088910370397</v>
      </c>
      <c r="Q1090">
        <v>7.3536427752449701E-2</v>
      </c>
      <c r="R1090">
        <v>0.202138829646484</v>
      </c>
      <c r="S1090">
        <v>-6.3512725414684307E-2</v>
      </c>
      <c r="T1090">
        <v>4.8245273662414302E-2</v>
      </c>
      <c r="U1090">
        <v>-3.9240040560746897E-2</v>
      </c>
      <c r="V1090" s="15">
        <v>6</v>
      </c>
    </row>
    <row r="1091" spans="1:22" x14ac:dyDescent="0.25">
      <c r="A1091">
        <v>1089</v>
      </c>
      <c r="B1091">
        <v>152.08369999999999</v>
      </c>
      <c r="C1091">
        <v>0</v>
      </c>
      <c r="D1091">
        <v>0</v>
      </c>
      <c r="E1091">
        <v>0.22222222222222199</v>
      </c>
      <c r="F1091">
        <v>0.16666666666666599</v>
      </c>
      <c r="G1091">
        <v>0.26086956521739102</v>
      </c>
      <c r="H1091">
        <v>2.35</v>
      </c>
      <c r="I1091">
        <v>11.7</v>
      </c>
      <c r="J1091">
        <v>2.21</v>
      </c>
      <c r="K1091">
        <v>26.58</v>
      </c>
      <c r="L1091">
        <v>1.50165907562825</v>
      </c>
      <c r="M1091">
        <v>1.0174159021007001</v>
      </c>
      <c r="N1091">
        <v>1.68020261253535</v>
      </c>
      <c r="O1091">
        <v>1.3919643316320001</v>
      </c>
      <c r="P1091">
        <v>2.6814084439835999E-2</v>
      </c>
      <c r="Q1091">
        <v>0.46867033892262799</v>
      </c>
      <c r="R1091">
        <v>0.185062712547026</v>
      </c>
      <c r="S1091">
        <v>-0.173818606140106</v>
      </c>
      <c r="T1091">
        <v>-8.9093643100948194E-2</v>
      </c>
      <c r="U1091">
        <v>-1.7409907564055201E-2</v>
      </c>
      <c r="V1091" s="15">
        <v>6</v>
      </c>
    </row>
    <row r="1092" spans="1:22" x14ac:dyDescent="0.25">
      <c r="A1092">
        <v>1090</v>
      </c>
      <c r="B1092">
        <v>152.08369999999999</v>
      </c>
      <c r="C1092">
        <v>0</v>
      </c>
      <c r="D1092">
        <v>0</v>
      </c>
      <c r="E1092">
        <v>0.22222222222222199</v>
      </c>
      <c r="F1092">
        <v>0.16666666666666599</v>
      </c>
      <c r="G1092">
        <v>0.26086956521739102</v>
      </c>
      <c r="H1092">
        <v>1.54</v>
      </c>
      <c r="I1092">
        <v>14.83</v>
      </c>
      <c r="J1092">
        <v>1.86</v>
      </c>
      <c r="K1092">
        <v>25.1</v>
      </c>
      <c r="L1092">
        <v>1.3433557979411099</v>
      </c>
      <c r="M1092">
        <v>0.64140673133366</v>
      </c>
      <c r="N1092">
        <v>1.6775499282877999</v>
      </c>
      <c r="O1092">
        <v>1.7332255168525601</v>
      </c>
      <c r="P1092">
        <v>-0.73092378508756295</v>
      </c>
      <c r="Q1092">
        <v>7.5333543439411094E-2</v>
      </c>
      <c r="R1092">
        <v>0.20847632010747</v>
      </c>
      <c r="S1092">
        <v>6.8337297985572004E-2</v>
      </c>
      <c r="T1092">
        <v>4.98941309108051E-2</v>
      </c>
      <c r="U1092">
        <v>-5.3779278244398002E-2</v>
      </c>
      <c r="V1092" s="15">
        <v>6</v>
      </c>
    </row>
    <row r="1093" spans="1:22" x14ac:dyDescent="0.25">
      <c r="A1093">
        <v>1091</v>
      </c>
      <c r="B1093">
        <v>152.08369999999999</v>
      </c>
      <c r="C1093">
        <v>0</v>
      </c>
      <c r="D1093">
        <v>0</v>
      </c>
      <c r="E1093">
        <v>0.22222222222222199</v>
      </c>
      <c r="F1093">
        <v>0.16666666666666599</v>
      </c>
      <c r="G1093">
        <v>0.26086956521739102</v>
      </c>
      <c r="H1093">
        <v>2.4700000000000002</v>
      </c>
      <c r="I1093">
        <v>10.3</v>
      </c>
      <c r="J1093">
        <v>2.16</v>
      </c>
      <c r="K1093">
        <v>26.25</v>
      </c>
      <c r="L1093">
        <v>1.4868491627302001</v>
      </c>
      <c r="M1093">
        <v>1.09814811282103</v>
      </c>
      <c r="N1093">
        <v>1.5816135120880399</v>
      </c>
      <c r="O1093">
        <v>1.4014821555864501</v>
      </c>
      <c r="P1093">
        <v>0.36164940993081002</v>
      </c>
      <c r="Q1093">
        <v>0.458564043977993</v>
      </c>
      <c r="R1093">
        <v>0.187911332712521</v>
      </c>
      <c r="S1093">
        <v>-8.0919093132912401E-2</v>
      </c>
      <c r="T1093">
        <v>-9.0460783862580593E-2</v>
      </c>
      <c r="U1093">
        <v>-2.8666212653728301E-2</v>
      </c>
      <c r="V1093" s="15">
        <v>6</v>
      </c>
    </row>
    <row r="1094" spans="1:22" x14ac:dyDescent="0.25">
      <c r="A1094">
        <v>1092</v>
      </c>
      <c r="B1094">
        <v>152.08369999999999</v>
      </c>
      <c r="C1094">
        <v>0</v>
      </c>
      <c r="D1094">
        <v>0</v>
      </c>
      <c r="E1094">
        <v>0.22222222222222199</v>
      </c>
      <c r="F1094">
        <v>0.16666666666666599</v>
      </c>
      <c r="G1094">
        <v>0.26086956521739102</v>
      </c>
      <c r="H1094">
        <v>2.91</v>
      </c>
      <c r="I1094">
        <v>10.37</v>
      </c>
      <c r="J1094">
        <v>2.39</v>
      </c>
      <c r="K1094">
        <v>27.32</v>
      </c>
      <c r="L1094">
        <v>1.5510969799161201</v>
      </c>
      <c r="M1094">
        <v>1.19608805745544</v>
      </c>
      <c r="N1094">
        <v>1.71107659022397</v>
      </c>
      <c r="O1094">
        <v>1.21434344378699</v>
      </c>
      <c r="P1094">
        <v>0.35617651428994601</v>
      </c>
      <c r="Q1094">
        <v>0.71850113170606</v>
      </c>
      <c r="R1094">
        <v>0.17206921038449799</v>
      </c>
      <c r="S1094">
        <v>-0.28353359533218703</v>
      </c>
      <c r="T1094">
        <v>-0.168047004417261</v>
      </c>
      <c r="U1094">
        <v>1.6428649575183499E-3</v>
      </c>
      <c r="V1094" s="15">
        <v>6</v>
      </c>
    </row>
    <row r="1095" spans="1:22" x14ac:dyDescent="0.25">
      <c r="A1095">
        <v>1093</v>
      </c>
      <c r="B1095">
        <v>152.095</v>
      </c>
      <c r="C1095">
        <v>0.25</v>
      </c>
      <c r="D1095">
        <v>0.16666666666666599</v>
      </c>
      <c r="E1095">
        <v>0.125</v>
      </c>
      <c r="F1095">
        <v>8.3333333333333301E-2</v>
      </c>
      <c r="G1095">
        <v>0.26086956521739102</v>
      </c>
      <c r="H1095">
        <v>2.29</v>
      </c>
      <c r="I1095">
        <v>12.71</v>
      </c>
      <c r="J1095">
        <v>2.21</v>
      </c>
      <c r="K1095">
        <v>26.53</v>
      </c>
      <c r="L1095">
        <v>1.7335825973915699</v>
      </c>
      <c r="M1095">
        <v>-1.1907839105298299</v>
      </c>
      <c r="N1095">
        <v>0.87801443823597902</v>
      </c>
      <c r="O1095">
        <v>-5.7604933623986998E-2</v>
      </c>
      <c r="P1095">
        <v>5.3897368578826002E-2</v>
      </c>
      <c r="Q1095">
        <v>0.689406845746934</v>
      </c>
      <c r="R1095">
        <v>0.184130395655208</v>
      </c>
      <c r="S1095">
        <v>9.90139974175374E-3</v>
      </c>
      <c r="T1095">
        <v>-0.232636214680458</v>
      </c>
      <c r="U1095">
        <v>9.2294776536957904E-2</v>
      </c>
      <c r="V1095" s="15">
        <v>6</v>
      </c>
    </row>
    <row r="1096" spans="1:22" x14ac:dyDescent="0.25">
      <c r="A1096">
        <v>1094</v>
      </c>
      <c r="B1096">
        <v>152.12010000000001</v>
      </c>
      <c r="C1096">
        <v>0</v>
      </c>
      <c r="D1096">
        <v>0</v>
      </c>
      <c r="E1096">
        <v>0.1</v>
      </c>
      <c r="F1096">
        <v>6.25E-2</v>
      </c>
      <c r="G1096">
        <v>0.22222222222222199</v>
      </c>
      <c r="H1096">
        <v>3</v>
      </c>
      <c r="I1096">
        <v>18.399999999999999</v>
      </c>
      <c r="J1096">
        <v>2.2200000000000002</v>
      </c>
      <c r="K1096">
        <v>26.6</v>
      </c>
      <c r="L1096">
        <v>0.92121917475141701</v>
      </c>
      <c r="M1096">
        <v>-0.129886918718846</v>
      </c>
      <c r="N1096">
        <v>2.9960431859130798</v>
      </c>
      <c r="O1096">
        <v>0.96415628325580804</v>
      </c>
      <c r="P1096">
        <v>-1.1078079728050101</v>
      </c>
      <c r="Q1096">
        <v>0.37614074475554699</v>
      </c>
      <c r="R1096">
        <v>0.19245658795228501</v>
      </c>
      <c r="S1096">
        <v>-0.23997516053920501</v>
      </c>
      <c r="T1096">
        <v>8.4442357952716401E-2</v>
      </c>
      <c r="U1096">
        <v>-6.2499201932698402E-2</v>
      </c>
      <c r="V1096" s="15">
        <v>6</v>
      </c>
    </row>
    <row r="1097" spans="1:22" x14ac:dyDescent="0.25">
      <c r="A1097">
        <v>1095</v>
      </c>
      <c r="B1097">
        <v>152.12010000000001</v>
      </c>
      <c r="C1097">
        <v>0</v>
      </c>
      <c r="D1097">
        <v>0</v>
      </c>
      <c r="E1097">
        <v>0.1</v>
      </c>
      <c r="F1097">
        <v>6.25E-2</v>
      </c>
      <c r="G1097">
        <v>0.28571428571428498</v>
      </c>
      <c r="H1097">
        <v>2.5499999999999998</v>
      </c>
      <c r="J1097">
        <v>2.4</v>
      </c>
      <c r="K1097">
        <v>29.58</v>
      </c>
      <c r="L1097">
        <v>1.1173871675675999</v>
      </c>
      <c r="M1097">
        <v>0.28066182723772498</v>
      </c>
      <c r="N1097">
        <v>2.40633778984978</v>
      </c>
      <c r="O1097">
        <v>1.0056835215120501</v>
      </c>
      <c r="P1097">
        <v>0.57369901437452298</v>
      </c>
      <c r="Q1097">
        <v>0.32221196757432902</v>
      </c>
      <c r="R1097">
        <v>0.153293099901567</v>
      </c>
      <c r="S1097">
        <v>-0.69154401091192297</v>
      </c>
      <c r="T1097">
        <v>-0.142679482242663</v>
      </c>
      <c r="U1097">
        <v>-2.5589920062921399E-2</v>
      </c>
      <c r="V1097" s="15">
        <v>6</v>
      </c>
    </row>
    <row r="1098" spans="1:22" x14ac:dyDescent="0.25">
      <c r="A1098">
        <v>1096</v>
      </c>
      <c r="B1098">
        <v>152.12010000000001</v>
      </c>
      <c r="C1098">
        <v>0</v>
      </c>
      <c r="D1098">
        <v>0</v>
      </c>
      <c r="E1098">
        <v>0.1</v>
      </c>
      <c r="F1098">
        <v>6.25E-2</v>
      </c>
      <c r="G1098">
        <v>0.28571428571428498</v>
      </c>
      <c r="H1098">
        <v>2.5499999999999998</v>
      </c>
      <c r="J1098">
        <v>2.4</v>
      </c>
      <c r="K1098">
        <v>29.58</v>
      </c>
      <c r="L1098">
        <v>1.1173871675675999</v>
      </c>
      <c r="M1098">
        <v>0.28066182723772498</v>
      </c>
      <c r="N1098">
        <v>2.40633778984978</v>
      </c>
      <c r="O1098">
        <v>1.0056835215120501</v>
      </c>
      <c r="P1098">
        <v>0.57369901437452298</v>
      </c>
      <c r="Q1098">
        <v>0.32221196757432902</v>
      </c>
      <c r="R1098">
        <v>0.153293099901567</v>
      </c>
      <c r="S1098">
        <v>-0.69154401091192297</v>
      </c>
      <c r="T1098">
        <v>-0.142679482242663</v>
      </c>
      <c r="U1098">
        <v>-2.5589920062921399E-2</v>
      </c>
      <c r="V1098" s="15">
        <v>6</v>
      </c>
    </row>
    <row r="1099" spans="1:22" x14ac:dyDescent="0.25">
      <c r="A1099">
        <v>1097</v>
      </c>
      <c r="B1099">
        <v>152.12010000000001</v>
      </c>
      <c r="C1099">
        <v>0</v>
      </c>
      <c r="D1099">
        <v>0</v>
      </c>
      <c r="E1099">
        <v>0.1</v>
      </c>
      <c r="F1099">
        <v>6.25E-2</v>
      </c>
      <c r="G1099">
        <v>0</v>
      </c>
      <c r="H1099">
        <v>2.66</v>
      </c>
      <c r="J1099">
        <v>3.1</v>
      </c>
      <c r="K1099">
        <v>23.38</v>
      </c>
      <c r="L1099">
        <v>2.32057540617495</v>
      </c>
      <c r="M1099">
        <v>1.13603246754142</v>
      </c>
      <c r="N1099">
        <v>3.4717635013301198</v>
      </c>
      <c r="O1099">
        <v>-0.69392560307636397</v>
      </c>
      <c r="P1099">
        <v>0.34501412623083799</v>
      </c>
      <c r="Q1099">
        <v>0.36166646243919998</v>
      </c>
      <c r="R1099">
        <v>0.272021105090889</v>
      </c>
      <c r="S1099">
        <v>-0.15226801332260601</v>
      </c>
      <c r="T1099">
        <v>0.53173333630073405</v>
      </c>
      <c r="U1099">
        <v>-6.9591190106136194E-2</v>
      </c>
      <c r="V1099" s="15">
        <v>6</v>
      </c>
    </row>
    <row r="1100" spans="1:22" x14ac:dyDescent="0.25">
      <c r="A1100">
        <v>1098</v>
      </c>
      <c r="B1100">
        <v>152.12010000000001</v>
      </c>
      <c r="C1100">
        <v>0</v>
      </c>
      <c r="D1100">
        <v>0</v>
      </c>
      <c r="E1100">
        <v>0.1</v>
      </c>
      <c r="F1100">
        <v>6.25E-2</v>
      </c>
      <c r="G1100">
        <v>0.34482758620689602</v>
      </c>
      <c r="H1100">
        <v>1.98</v>
      </c>
      <c r="J1100">
        <v>1.83</v>
      </c>
      <c r="K1100">
        <v>29.58</v>
      </c>
      <c r="L1100">
        <v>0.69393093727779998</v>
      </c>
      <c r="M1100">
        <v>-7.4779342693212097E-2</v>
      </c>
      <c r="N1100">
        <v>1.9733861486600399</v>
      </c>
      <c r="O1100">
        <v>1.6886308080377801</v>
      </c>
      <c r="P1100">
        <v>0.60942823908659904</v>
      </c>
      <c r="Q1100">
        <v>-8.61222009240937E-2</v>
      </c>
      <c r="R1100">
        <v>0.166388303707311</v>
      </c>
      <c r="S1100">
        <v>-0.39860259853712399</v>
      </c>
      <c r="T1100">
        <v>-0.15493298080677201</v>
      </c>
      <c r="U1100">
        <v>-7.2311464519865601E-2</v>
      </c>
      <c r="V1100" s="15">
        <v>6</v>
      </c>
    </row>
    <row r="1101" spans="1:22" x14ac:dyDescent="0.25">
      <c r="A1101">
        <v>1099</v>
      </c>
      <c r="B1101">
        <v>152.12010000000001</v>
      </c>
      <c r="C1101">
        <v>0</v>
      </c>
      <c r="D1101">
        <v>0</v>
      </c>
      <c r="E1101">
        <v>0.1</v>
      </c>
      <c r="F1101">
        <v>6.25E-2</v>
      </c>
      <c r="G1101">
        <v>0.22222222222222199</v>
      </c>
      <c r="H1101">
        <v>2.41</v>
      </c>
      <c r="J1101">
        <v>2.4</v>
      </c>
      <c r="K1101">
        <v>27.28</v>
      </c>
      <c r="L1101">
        <v>1.31869610304576</v>
      </c>
      <c r="M1101">
        <v>0.40474961912046298</v>
      </c>
      <c r="N1101">
        <v>2.5701562664658599</v>
      </c>
      <c r="O1101">
        <v>0.75037406505044302</v>
      </c>
      <c r="P1101">
        <v>0.52078765228431501</v>
      </c>
      <c r="Q1101">
        <v>0.196923023810049</v>
      </c>
      <c r="R1101">
        <v>0.18732798671013001</v>
      </c>
      <c r="S1101">
        <v>-0.41704006145827399</v>
      </c>
      <c r="T1101">
        <v>5.2078442871826301E-2</v>
      </c>
      <c r="U1101">
        <v>-5.6308691827319603E-2</v>
      </c>
      <c r="V1101" s="15">
        <v>6</v>
      </c>
    </row>
    <row r="1102" spans="1:22" x14ac:dyDescent="0.25">
      <c r="A1102">
        <v>1100</v>
      </c>
      <c r="B1102">
        <v>152.12010000000001</v>
      </c>
      <c r="C1102">
        <v>0</v>
      </c>
      <c r="D1102">
        <v>0</v>
      </c>
      <c r="E1102">
        <v>0.1</v>
      </c>
      <c r="F1102">
        <v>6.25E-2</v>
      </c>
      <c r="G1102">
        <v>0.18518518518518501</v>
      </c>
      <c r="H1102">
        <v>1.94</v>
      </c>
      <c r="I1102">
        <v>17.66</v>
      </c>
      <c r="J1102">
        <v>2.3199999999999998</v>
      </c>
      <c r="K1102">
        <v>26.92</v>
      </c>
      <c r="L1102">
        <v>1.27924794341909</v>
      </c>
      <c r="M1102">
        <v>5.1062054824722704E-3</v>
      </c>
      <c r="N1102">
        <v>2.9992049078177501</v>
      </c>
      <c r="O1102">
        <v>0.76847649810464302</v>
      </c>
      <c r="P1102">
        <v>-1.0058636338923399</v>
      </c>
      <c r="Q1102">
        <v>4.6163691508687703E-2</v>
      </c>
      <c r="R1102">
        <v>0.22538269733133101</v>
      </c>
      <c r="S1102">
        <v>-0.31527581819943601</v>
      </c>
      <c r="T1102">
        <v>0.23012904465106299</v>
      </c>
      <c r="U1102">
        <v>-6.4862499091779102E-2</v>
      </c>
      <c r="V1102" s="15">
        <v>6</v>
      </c>
    </row>
    <row r="1103" spans="1:22" x14ac:dyDescent="0.25">
      <c r="A1103">
        <v>1101</v>
      </c>
      <c r="B1103">
        <v>152.12010000000001</v>
      </c>
      <c r="C1103">
        <v>0</v>
      </c>
      <c r="D1103">
        <v>0</v>
      </c>
      <c r="E1103">
        <v>0.1</v>
      </c>
      <c r="F1103">
        <v>6.25E-2</v>
      </c>
      <c r="G1103">
        <v>0.18518518518518501</v>
      </c>
      <c r="H1103">
        <v>3.22</v>
      </c>
      <c r="J1103">
        <v>1.87</v>
      </c>
      <c r="K1103">
        <v>25.05</v>
      </c>
      <c r="L1103">
        <v>0.93869841565634005</v>
      </c>
      <c r="M1103">
        <v>0.30868766252248298</v>
      </c>
      <c r="N1103">
        <v>2.5249431446699102</v>
      </c>
      <c r="O1103">
        <v>0.93706647230399798</v>
      </c>
      <c r="P1103">
        <v>0.53303952416728495</v>
      </c>
      <c r="Q1103">
        <v>0.10058404279134001</v>
      </c>
      <c r="R1103">
        <v>0.25912671473519699</v>
      </c>
      <c r="S1103">
        <v>0.45054530813600202</v>
      </c>
      <c r="T1103">
        <v>0.229364544080638</v>
      </c>
      <c r="U1103">
        <v>-0.147865297214401</v>
      </c>
      <c r="V1103" s="15">
        <v>6</v>
      </c>
    </row>
    <row r="1104" spans="1:22" x14ac:dyDescent="0.25">
      <c r="A1104">
        <v>1102</v>
      </c>
      <c r="B1104">
        <v>152.12010000000001</v>
      </c>
      <c r="C1104">
        <v>0</v>
      </c>
      <c r="D1104">
        <v>0</v>
      </c>
      <c r="E1104">
        <v>0.1</v>
      </c>
      <c r="F1104">
        <v>6.25E-2</v>
      </c>
      <c r="G1104">
        <v>0.25</v>
      </c>
      <c r="H1104">
        <v>2.2799999999999998</v>
      </c>
      <c r="J1104">
        <v>2.13</v>
      </c>
      <c r="K1104">
        <v>28.05</v>
      </c>
      <c r="L1104">
        <v>1.0875184173343799</v>
      </c>
      <c r="M1104">
        <v>0.24457809162683</v>
      </c>
      <c r="N1104">
        <v>2.3737019484421902</v>
      </c>
      <c r="O1104">
        <v>1.0616112405676901</v>
      </c>
      <c r="P1104">
        <v>0.54138764902187697</v>
      </c>
      <c r="Q1104">
        <v>4.31651409273952E-2</v>
      </c>
      <c r="R1104">
        <v>0.20360576803538599</v>
      </c>
      <c r="S1104">
        <v>-0.26229363200004002</v>
      </c>
      <c r="T1104">
        <v>3.7748662666583097E-2</v>
      </c>
      <c r="U1104">
        <v>-7.8263019948525803E-2</v>
      </c>
      <c r="V1104" s="15">
        <v>6</v>
      </c>
    </row>
    <row r="1105" spans="1:22" x14ac:dyDescent="0.25">
      <c r="A1105">
        <v>1103</v>
      </c>
      <c r="B1105">
        <v>152.12010000000001</v>
      </c>
      <c r="C1105">
        <v>0</v>
      </c>
      <c r="D1105">
        <v>0</v>
      </c>
      <c r="E1105">
        <v>0.1</v>
      </c>
      <c r="F1105">
        <v>6.25E-2</v>
      </c>
      <c r="G1105">
        <v>0</v>
      </c>
      <c r="H1105">
        <v>3.07</v>
      </c>
      <c r="J1105">
        <v>2.69</v>
      </c>
      <c r="K1105">
        <v>22.22</v>
      </c>
      <c r="L1105">
        <v>1.9885890867781399</v>
      </c>
      <c r="M1105">
        <v>0.994697490835184</v>
      </c>
      <c r="N1105">
        <v>3.34226310899236</v>
      </c>
      <c r="O1105">
        <v>-0.418377284524383</v>
      </c>
      <c r="P1105">
        <v>0.36875536906800999</v>
      </c>
      <c r="Q1105">
        <v>0.26027297951064798</v>
      </c>
      <c r="R1105">
        <v>0.30670627768851699</v>
      </c>
      <c r="S1105">
        <v>0.36039944075315899</v>
      </c>
      <c r="T1105">
        <v>0.59823300687953995</v>
      </c>
      <c r="U1105">
        <v>-0.12614960126519001</v>
      </c>
      <c r="V1105" s="15">
        <v>6</v>
      </c>
    </row>
    <row r="1106" spans="1:22" x14ac:dyDescent="0.25">
      <c r="A1106">
        <v>1104</v>
      </c>
      <c r="B1106">
        <v>152.99809999999999</v>
      </c>
      <c r="C1106">
        <v>0.14285714285714199</v>
      </c>
      <c r="D1106">
        <v>0.25</v>
      </c>
      <c r="E1106">
        <v>0.14285714285714199</v>
      </c>
      <c r="F1106">
        <v>0.25</v>
      </c>
      <c r="G1106">
        <v>0.42857142857142799</v>
      </c>
      <c r="H1106">
        <v>2.4900000000000002</v>
      </c>
      <c r="J1106">
        <v>2.13</v>
      </c>
      <c r="K1106">
        <v>22.11</v>
      </c>
      <c r="L1106">
        <v>1.50696464009343</v>
      </c>
      <c r="M1106">
        <v>-0.792121734542372</v>
      </c>
      <c r="N1106">
        <v>-0.42576124824546102</v>
      </c>
      <c r="O1106">
        <v>1.2624150195199899</v>
      </c>
      <c r="P1106">
        <v>0.192301474978231</v>
      </c>
      <c r="Q1106">
        <v>1.6488094475099899</v>
      </c>
      <c r="R1106">
        <v>5.6738433117171097E-2</v>
      </c>
      <c r="S1106">
        <v>-0.77125419717434196</v>
      </c>
      <c r="T1106">
        <v>0.59324634136522203</v>
      </c>
      <c r="U1106">
        <v>8.3810634522854602E-2</v>
      </c>
      <c r="V1106" s="15">
        <v>6</v>
      </c>
    </row>
    <row r="1107" spans="1:22" x14ac:dyDescent="0.25">
      <c r="A1107">
        <v>1105</v>
      </c>
      <c r="B1107">
        <v>153.0094</v>
      </c>
      <c r="C1107">
        <v>0.5</v>
      </c>
      <c r="D1107">
        <v>0.75</v>
      </c>
      <c r="E1107">
        <v>0</v>
      </c>
      <c r="F1107">
        <v>0</v>
      </c>
      <c r="G1107">
        <v>0.66666666666666596</v>
      </c>
      <c r="H1107">
        <v>1.91</v>
      </c>
      <c r="I1107">
        <v>8.2799999999999994</v>
      </c>
      <c r="J1107">
        <v>1.61</v>
      </c>
      <c r="K1107">
        <v>24.07</v>
      </c>
      <c r="L1107">
        <v>1.14819338194267</v>
      </c>
      <c r="M1107">
        <v>-5.8876203473573501</v>
      </c>
      <c r="N1107">
        <v>-3.3518805336624902</v>
      </c>
      <c r="O1107">
        <v>-0.39363182737555902</v>
      </c>
      <c r="P1107">
        <v>1.7188500283052199</v>
      </c>
      <c r="Q1107">
        <v>2.2000912977018099</v>
      </c>
      <c r="R1107">
        <v>1.6563107988425502E-2</v>
      </c>
      <c r="S1107">
        <v>-1.2711779814509401</v>
      </c>
      <c r="T1107">
        <v>0.44038261960188102</v>
      </c>
      <c r="U1107">
        <v>-1.60526733938147</v>
      </c>
      <c r="V1107" s="15">
        <v>6</v>
      </c>
    </row>
    <row r="1108" spans="1:22" x14ac:dyDescent="0.25">
      <c r="A1108">
        <v>1106</v>
      </c>
      <c r="B1108">
        <v>153.01910000000001</v>
      </c>
      <c r="C1108">
        <v>0.33333333333333298</v>
      </c>
      <c r="D1108">
        <v>0.125</v>
      </c>
      <c r="E1108">
        <v>1.3333333333333299</v>
      </c>
      <c r="F1108">
        <v>0.5</v>
      </c>
      <c r="G1108">
        <v>0</v>
      </c>
      <c r="H1108">
        <v>-1.21</v>
      </c>
      <c r="I1108">
        <v>-2.39</v>
      </c>
      <c r="J1108">
        <v>3.7</v>
      </c>
      <c r="K1108">
        <v>18.48</v>
      </c>
      <c r="L1108">
        <v>7.4956912679343004</v>
      </c>
      <c r="M1108">
        <v>6.2798933197567504</v>
      </c>
      <c r="N1108">
        <v>-3.8491279581689</v>
      </c>
      <c r="O1108">
        <v>-0.58681844139112704</v>
      </c>
      <c r="P1108">
        <v>-3.2756825442208002E-3</v>
      </c>
      <c r="Q1108">
        <v>1.3967843405112299</v>
      </c>
      <c r="R1108">
        <v>0.25075637437131798</v>
      </c>
      <c r="S1108">
        <v>1.3790503679237101</v>
      </c>
      <c r="T1108">
        <v>-3.2130304411882</v>
      </c>
      <c r="U1108">
        <v>-1.8676959956522301</v>
      </c>
      <c r="V1108" s="15">
        <v>1</v>
      </c>
    </row>
    <row r="1109" spans="1:22" x14ac:dyDescent="0.25">
      <c r="A1109">
        <v>1107</v>
      </c>
      <c r="B1109">
        <v>153.04259999999999</v>
      </c>
      <c r="C1109">
        <v>0.14285714285714199</v>
      </c>
      <c r="D1109">
        <v>0.14285714285714199</v>
      </c>
      <c r="E1109">
        <v>0.42857142857142799</v>
      </c>
      <c r="F1109">
        <v>0.42857142857142799</v>
      </c>
      <c r="G1109">
        <v>0.33333333333333298</v>
      </c>
      <c r="H1109">
        <v>1.1499999999999999</v>
      </c>
      <c r="I1109">
        <v>14.78</v>
      </c>
      <c r="J1109">
        <v>2.04</v>
      </c>
      <c r="K1109">
        <v>25.92</v>
      </c>
      <c r="L1109">
        <v>2.5115556791271501</v>
      </c>
      <c r="M1109">
        <v>1.15933984852378</v>
      </c>
      <c r="N1109">
        <v>-1.09690345186758</v>
      </c>
      <c r="O1109">
        <v>1.87722862528731</v>
      </c>
      <c r="P1109">
        <v>-1.6569536964679801</v>
      </c>
      <c r="Q1109">
        <v>1.3784499746998899</v>
      </c>
      <c r="R1109">
        <v>0.20495761837568099</v>
      </c>
      <c r="S1109">
        <v>6.9358546850062597E-2</v>
      </c>
      <c r="T1109">
        <v>0.102165040655982</v>
      </c>
      <c r="U1109">
        <v>0.35297657179689101</v>
      </c>
      <c r="V1109" s="15">
        <v>6</v>
      </c>
    </row>
    <row r="1110" spans="1:22" x14ac:dyDescent="0.25">
      <c r="A1110">
        <v>1108</v>
      </c>
      <c r="B1110">
        <v>153.04259999999999</v>
      </c>
      <c r="C1110">
        <v>0.14285714285714199</v>
      </c>
      <c r="D1110">
        <v>0.14285714285714199</v>
      </c>
      <c r="E1110">
        <v>0.42857142857142799</v>
      </c>
      <c r="F1110">
        <v>0.42857142857142799</v>
      </c>
      <c r="G1110">
        <v>0.33333333333333298</v>
      </c>
      <c r="H1110">
        <v>1.34</v>
      </c>
      <c r="I1110">
        <v>6.05</v>
      </c>
      <c r="J1110">
        <v>2.1800000000000002</v>
      </c>
      <c r="K1110">
        <v>26.33</v>
      </c>
      <c r="L1110">
        <v>2.7930256865938201</v>
      </c>
      <c r="M1110">
        <v>1.81993198572314</v>
      </c>
      <c r="N1110">
        <v>-1.5826261579671901</v>
      </c>
      <c r="O1110">
        <v>1.63045869538472</v>
      </c>
      <c r="P1110">
        <v>0.39871745198862502</v>
      </c>
      <c r="Q1110">
        <v>1.3909053670129199</v>
      </c>
      <c r="R1110">
        <v>0.20062993416292099</v>
      </c>
      <c r="S1110">
        <v>6.4581731527220701E-2</v>
      </c>
      <c r="T1110">
        <v>2.5523859682188801E-2</v>
      </c>
      <c r="U1110">
        <v>0.34650136822762501</v>
      </c>
      <c r="V1110" s="15">
        <v>6</v>
      </c>
    </row>
    <row r="1111" spans="1:22" x14ac:dyDescent="0.25">
      <c r="A1111">
        <v>1109</v>
      </c>
      <c r="B1111">
        <v>153.04259999999999</v>
      </c>
      <c r="C1111">
        <v>0.14285714285714199</v>
      </c>
      <c r="D1111">
        <v>0.14285714285714199</v>
      </c>
      <c r="E1111">
        <v>0.42857142857142799</v>
      </c>
      <c r="F1111">
        <v>0.42857142857142799</v>
      </c>
      <c r="G1111">
        <v>0.33333333333333298</v>
      </c>
      <c r="H1111">
        <v>1.76</v>
      </c>
      <c r="J1111">
        <v>2.2200000000000002</v>
      </c>
      <c r="K1111">
        <v>26.42</v>
      </c>
      <c r="L1111">
        <v>2.6084670244947099</v>
      </c>
      <c r="M1111">
        <v>1.4827575652605101</v>
      </c>
      <c r="N1111">
        <v>-1.1942970665266801</v>
      </c>
      <c r="O1111">
        <v>1.66589697701503</v>
      </c>
      <c r="P1111">
        <v>-0.83384843510499496</v>
      </c>
      <c r="Q1111">
        <v>1.6149479374282301</v>
      </c>
      <c r="R1111">
        <v>0.19060925665766501</v>
      </c>
      <c r="S1111">
        <v>-2.31061934460269E-3</v>
      </c>
      <c r="T1111">
        <v>1.2280427582317E-2</v>
      </c>
      <c r="U1111">
        <v>0.36571819863509702</v>
      </c>
      <c r="V1111" s="15">
        <v>6</v>
      </c>
    </row>
    <row r="1112" spans="1:22" x14ac:dyDescent="0.25">
      <c r="A1112">
        <v>1110</v>
      </c>
      <c r="B1112">
        <v>153.04259999999999</v>
      </c>
      <c r="C1112">
        <v>0.14285714285714199</v>
      </c>
      <c r="D1112">
        <v>0.14285714285714199</v>
      </c>
      <c r="E1112">
        <v>0.42857142857142799</v>
      </c>
      <c r="F1112">
        <v>0.42857142857142799</v>
      </c>
      <c r="G1112">
        <v>0.33333333333333298</v>
      </c>
      <c r="H1112">
        <v>-0.28999999999999998</v>
      </c>
      <c r="I1112">
        <v>2.02</v>
      </c>
      <c r="J1112">
        <v>2.25</v>
      </c>
      <c r="K1112">
        <v>26.67</v>
      </c>
      <c r="L1112">
        <v>3.2237860950354098</v>
      </c>
      <c r="M1112">
        <v>2.0716873822526098</v>
      </c>
      <c r="N1112">
        <v>-1.9440717777588199</v>
      </c>
      <c r="O1112">
        <v>1.5914344462238399</v>
      </c>
      <c r="P1112">
        <v>1.2831123046284001</v>
      </c>
      <c r="Q1112">
        <v>0.87756128768653296</v>
      </c>
      <c r="R1112">
        <v>0.204828985383225</v>
      </c>
      <c r="S1112">
        <v>-0.16939987520633801</v>
      </c>
      <c r="T1112">
        <v>9.1686201866352998E-2</v>
      </c>
      <c r="U1112">
        <v>0.34947965129924202</v>
      </c>
      <c r="V1112" s="15">
        <v>6</v>
      </c>
    </row>
    <row r="1113" spans="1:22" x14ac:dyDescent="0.25">
      <c r="A1113">
        <v>1111</v>
      </c>
      <c r="B1113">
        <v>153.0538</v>
      </c>
      <c r="C1113">
        <v>0.5</v>
      </c>
      <c r="D1113">
        <v>0.42857142857142799</v>
      </c>
      <c r="E1113">
        <v>0.33333333333333298</v>
      </c>
      <c r="F1113">
        <v>0.28571428571428498</v>
      </c>
      <c r="G1113">
        <v>0.33333333333333298</v>
      </c>
      <c r="H1113">
        <v>0.91</v>
      </c>
      <c r="I1113">
        <v>18.559999999999999</v>
      </c>
      <c r="J1113">
        <v>2.25</v>
      </c>
      <c r="K1113">
        <v>26.67</v>
      </c>
      <c r="L1113">
        <v>3.0370161305168102</v>
      </c>
      <c r="M1113">
        <v>-2.2125307098315998</v>
      </c>
      <c r="N1113">
        <v>-2.2474000631236901</v>
      </c>
      <c r="O1113">
        <v>-0.43688610426880498</v>
      </c>
      <c r="P1113">
        <v>-2.2221699276193099</v>
      </c>
      <c r="Q1113">
        <v>1.88611991651224</v>
      </c>
      <c r="R1113">
        <v>0.207266493516574</v>
      </c>
      <c r="S1113">
        <v>5.4122122382779601E-2</v>
      </c>
      <c r="T1113">
        <v>-0.190675904814395</v>
      </c>
      <c r="U1113">
        <v>3.7870301560903201E-2</v>
      </c>
      <c r="V1113" s="15">
        <v>6</v>
      </c>
    </row>
    <row r="1114" spans="1:22" x14ac:dyDescent="0.25">
      <c r="A1114">
        <v>1112</v>
      </c>
      <c r="B1114">
        <v>153.0538</v>
      </c>
      <c r="C1114">
        <v>0.5</v>
      </c>
      <c r="D1114">
        <v>0.42857142857142799</v>
      </c>
      <c r="E1114">
        <v>0.33333333333333298</v>
      </c>
      <c r="F1114">
        <v>0.28571428571428498</v>
      </c>
      <c r="G1114">
        <v>0.33333333333333298</v>
      </c>
      <c r="H1114">
        <v>0.26</v>
      </c>
      <c r="J1114">
        <v>2.1800000000000002</v>
      </c>
      <c r="K1114">
        <v>26.5</v>
      </c>
      <c r="L1114">
        <v>3.2913489882443798</v>
      </c>
      <c r="M1114">
        <v>-1.76370101886187</v>
      </c>
      <c r="N1114">
        <v>-2.7868917737478101</v>
      </c>
      <c r="O1114">
        <v>-0.46991191262321702</v>
      </c>
      <c r="P1114">
        <v>-0.55283190964158602</v>
      </c>
      <c r="Q1114">
        <v>1.54916788980294</v>
      </c>
      <c r="R1114">
        <v>0.222418069958117</v>
      </c>
      <c r="S1114">
        <v>0.151974096692154</v>
      </c>
      <c r="T1114">
        <v>-0.16440530209853399</v>
      </c>
      <c r="U1114">
        <v>9.9140789505707295E-3</v>
      </c>
      <c r="V1114" s="15">
        <v>6</v>
      </c>
    </row>
    <row r="1115" spans="1:22" x14ac:dyDescent="0.25">
      <c r="A1115">
        <v>1113</v>
      </c>
      <c r="B1115">
        <v>153.99449999999999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1.51</v>
      </c>
      <c r="I1115">
        <v>9.81</v>
      </c>
      <c r="J1115">
        <v>2.4500000000000002</v>
      </c>
      <c r="K1115">
        <v>11.15</v>
      </c>
      <c r="L1115">
        <v>1.9431287958518699</v>
      </c>
      <c r="M1115">
        <v>0.35544287631423099</v>
      </c>
      <c r="N1115">
        <v>3.5694035460320199</v>
      </c>
      <c r="O1115">
        <v>-0.355252353504382</v>
      </c>
      <c r="P1115">
        <v>1.01788708844995</v>
      </c>
      <c r="Q1115">
        <v>-0.54735315019123398</v>
      </c>
      <c r="R1115">
        <v>0.170277430538948</v>
      </c>
      <c r="S1115">
        <v>0.32529224049362099</v>
      </c>
      <c r="T1115">
        <v>0.89982850477548004</v>
      </c>
      <c r="U1115">
        <v>-9.5516286003336795E-2</v>
      </c>
      <c r="V1115" s="15">
        <v>1</v>
      </c>
    </row>
    <row r="1116" spans="1:22" x14ac:dyDescent="0.25">
      <c r="A1116">
        <v>1114</v>
      </c>
      <c r="B1116">
        <v>154.00890000000001</v>
      </c>
      <c r="C1116">
        <v>0</v>
      </c>
      <c r="D1116">
        <v>0</v>
      </c>
      <c r="E1116">
        <v>0.28571428571428498</v>
      </c>
      <c r="F1116">
        <v>0.33333333333333298</v>
      </c>
      <c r="G1116">
        <v>0.375</v>
      </c>
      <c r="H1116">
        <v>1.72</v>
      </c>
      <c r="I1116">
        <v>3.34</v>
      </c>
      <c r="J1116">
        <v>2.4</v>
      </c>
      <c r="K1116">
        <v>22.9</v>
      </c>
      <c r="L1116">
        <v>2.0745583256146398</v>
      </c>
      <c r="M1116">
        <v>2.2135833415663799</v>
      </c>
      <c r="N1116">
        <v>5.2627401908565498E-2</v>
      </c>
      <c r="O1116">
        <v>2.0960104025955899</v>
      </c>
      <c r="P1116">
        <v>1.61144856602603</v>
      </c>
      <c r="Q1116">
        <v>0.92155775155994402</v>
      </c>
      <c r="R1116">
        <v>2.6181326899736301E-2</v>
      </c>
      <c r="S1116">
        <v>-0.67833812986273101</v>
      </c>
      <c r="T1116">
        <v>-6.2623726819751799E-2</v>
      </c>
      <c r="U1116">
        <v>0.60286173860053005</v>
      </c>
      <c r="V1116" s="15">
        <v>6</v>
      </c>
    </row>
    <row r="1117" spans="1:22" x14ac:dyDescent="0.25">
      <c r="A1117">
        <v>1115</v>
      </c>
      <c r="B1117">
        <v>154.01220000000001</v>
      </c>
      <c r="C1117">
        <v>0</v>
      </c>
      <c r="D1117">
        <v>0</v>
      </c>
      <c r="E1117">
        <v>0.5</v>
      </c>
      <c r="F1117">
        <v>0.2</v>
      </c>
      <c r="G1117">
        <v>0</v>
      </c>
      <c r="H1117">
        <v>-0.54</v>
      </c>
      <c r="I1117">
        <v>15.14</v>
      </c>
      <c r="J1117">
        <v>2.5299999999999998</v>
      </c>
      <c r="K1117">
        <v>13.74</v>
      </c>
      <c r="L1117">
        <v>3.4659499887552201</v>
      </c>
      <c r="M1117">
        <v>2.3724525861588099</v>
      </c>
      <c r="N1117">
        <v>1.6887597877624401</v>
      </c>
      <c r="O1117">
        <v>0.57857931615535696</v>
      </c>
      <c r="P1117">
        <v>-1.70687877785372</v>
      </c>
      <c r="Q1117">
        <v>-0.31440539995445799</v>
      </c>
      <c r="R1117">
        <v>0.248822107242788</v>
      </c>
      <c r="S1117">
        <v>0.65997450743462704</v>
      </c>
      <c r="T1117">
        <v>-0.150403722103573</v>
      </c>
      <c r="U1117">
        <v>-0.96785558620815604</v>
      </c>
      <c r="V1117" s="15">
        <v>1</v>
      </c>
    </row>
    <row r="1118" spans="1:22" x14ac:dyDescent="0.25">
      <c r="A1118">
        <v>1116</v>
      </c>
      <c r="B1118">
        <v>154.01849999999999</v>
      </c>
      <c r="C1118">
        <v>0</v>
      </c>
      <c r="D1118">
        <v>0</v>
      </c>
      <c r="E1118">
        <v>0.125</v>
      </c>
      <c r="F1118">
        <v>0.14285714285714199</v>
      </c>
      <c r="G1118">
        <v>0.35294117647058798</v>
      </c>
      <c r="H1118">
        <v>2.68</v>
      </c>
      <c r="J1118">
        <v>2.2599999999999998</v>
      </c>
      <c r="K1118">
        <v>22.6</v>
      </c>
      <c r="L1118">
        <v>1.06256361694069</v>
      </c>
      <c r="M1118">
        <v>0.444292035709766</v>
      </c>
      <c r="N1118">
        <v>1.82170426479882</v>
      </c>
      <c r="O1118">
        <v>1.6292242520895901</v>
      </c>
      <c r="P1118">
        <v>0.43994101849745498</v>
      </c>
      <c r="Q1118">
        <v>0.62962066503671099</v>
      </c>
      <c r="R1118">
        <v>1.3307883092464201E-2</v>
      </c>
      <c r="S1118">
        <v>-0.72028042235597101</v>
      </c>
      <c r="T1118">
        <v>-9.7034182278599002E-2</v>
      </c>
      <c r="U1118">
        <v>0.27473950458942997</v>
      </c>
      <c r="V1118" s="15">
        <v>6</v>
      </c>
    </row>
    <row r="1119" spans="1:22" x14ac:dyDescent="0.25">
      <c r="A1119">
        <v>1117</v>
      </c>
      <c r="B1119">
        <v>154.01849999999999</v>
      </c>
      <c r="C1119">
        <v>0</v>
      </c>
      <c r="D1119">
        <v>0</v>
      </c>
      <c r="E1119">
        <v>0.125</v>
      </c>
      <c r="F1119">
        <v>0.14285714285714199</v>
      </c>
      <c r="G1119">
        <v>0.35294117647058798</v>
      </c>
      <c r="H1119">
        <v>2.13</v>
      </c>
      <c r="I1119">
        <v>16.059999999999999</v>
      </c>
      <c r="J1119">
        <v>2.2599999999999998</v>
      </c>
      <c r="K1119">
        <v>22.6</v>
      </c>
      <c r="L1119">
        <v>1.0366848967187201</v>
      </c>
      <c r="M1119">
        <v>0.102477545858515</v>
      </c>
      <c r="N1119">
        <v>2.0769825279669498</v>
      </c>
      <c r="O1119">
        <v>1.7286512728971599</v>
      </c>
      <c r="P1119">
        <v>-0.685387813449987</v>
      </c>
      <c r="Q1119">
        <v>0.52848319133122901</v>
      </c>
      <c r="R1119">
        <v>1.0413928597546701E-2</v>
      </c>
      <c r="S1119">
        <v>-0.86081599672248699</v>
      </c>
      <c r="T1119">
        <v>-4.5700697724030299E-2</v>
      </c>
      <c r="U1119">
        <v>0.28974334304661398</v>
      </c>
      <c r="V1119" s="15">
        <v>6</v>
      </c>
    </row>
    <row r="1120" spans="1:22" x14ac:dyDescent="0.25">
      <c r="A1120">
        <v>1118</v>
      </c>
      <c r="B1120">
        <v>154.01849999999999</v>
      </c>
      <c r="C1120">
        <v>0</v>
      </c>
      <c r="D1120">
        <v>0</v>
      </c>
      <c r="E1120">
        <v>0.125</v>
      </c>
      <c r="F1120">
        <v>0.14285714285714199</v>
      </c>
      <c r="G1120">
        <v>0.35294117647058798</v>
      </c>
      <c r="H1120">
        <v>2.0699999999999998</v>
      </c>
      <c r="I1120">
        <v>15.37</v>
      </c>
      <c r="J1120">
        <v>2.2400000000000002</v>
      </c>
      <c r="K1120">
        <v>22.38</v>
      </c>
      <c r="L1120">
        <v>1.0536730514846999</v>
      </c>
      <c r="M1120">
        <v>0.13985995465324499</v>
      </c>
      <c r="N1120">
        <v>2.0209066872780799</v>
      </c>
      <c r="O1120">
        <v>1.7359676373034401</v>
      </c>
      <c r="P1120">
        <v>-0.524784602868966</v>
      </c>
      <c r="Q1120">
        <v>0.49011256526603503</v>
      </c>
      <c r="R1120">
        <v>1.0811339468201901E-2</v>
      </c>
      <c r="S1120">
        <v>-0.83553707725066795</v>
      </c>
      <c r="T1120">
        <v>-4.0197996387836402E-2</v>
      </c>
      <c r="U1120">
        <v>0.28511358475242299</v>
      </c>
      <c r="V1120" s="15">
        <v>6</v>
      </c>
    </row>
    <row r="1121" spans="1:22" x14ac:dyDescent="0.25">
      <c r="A1121">
        <v>1119</v>
      </c>
      <c r="B1121">
        <v>154.03</v>
      </c>
      <c r="C1121">
        <v>0</v>
      </c>
      <c r="D1121">
        <v>0</v>
      </c>
      <c r="E1121">
        <v>1</v>
      </c>
      <c r="F1121">
        <v>0.4</v>
      </c>
      <c r="G1121">
        <v>0</v>
      </c>
      <c r="H1121">
        <v>0.63</v>
      </c>
      <c r="J1121">
        <v>3.43</v>
      </c>
      <c r="K1121">
        <v>17.98</v>
      </c>
      <c r="L1121">
        <v>5.1918019049998998</v>
      </c>
      <c r="M1121">
        <v>5.4283960748248701</v>
      </c>
      <c r="N1121">
        <v>-0.18449379560177701</v>
      </c>
      <c r="O1121">
        <v>0.634987404144288</v>
      </c>
      <c r="P1121">
        <v>-2.1858425770751699</v>
      </c>
      <c r="Q1121">
        <v>1.22266468349711</v>
      </c>
      <c r="R1121">
        <v>0.246269519303872</v>
      </c>
      <c r="S1121">
        <v>0.63447675106952806</v>
      </c>
      <c r="T1121">
        <v>-1.61055355697058</v>
      </c>
      <c r="U1121">
        <v>-1.7656263830116401</v>
      </c>
      <c r="V1121" s="15">
        <v>1</v>
      </c>
    </row>
    <row r="1122" spans="1:22" x14ac:dyDescent="0.25">
      <c r="A1122">
        <v>1120</v>
      </c>
      <c r="B1122">
        <v>154.031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2.97</v>
      </c>
      <c r="J1122">
        <v>2.5299999999999998</v>
      </c>
      <c r="K1122">
        <v>13.74</v>
      </c>
      <c r="L1122">
        <v>1.6791461814731501</v>
      </c>
      <c r="M1122">
        <v>0.33609552619679101</v>
      </c>
      <c r="N1122">
        <v>3.8077330227738102</v>
      </c>
      <c r="O1122">
        <v>-0.47088457558576502</v>
      </c>
      <c r="P1122">
        <v>0.70264185614454699</v>
      </c>
      <c r="Q1122">
        <v>-4.60605988205103E-2</v>
      </c>
      <c r="R1122">
        <v>0.18892373635242199</v>
      </c>
      <c r="S1122">
        <v>0.394246325493673</v>
      </c>
      <c r="T1122">
        <v>0.79828682461290701</v>
      </c>
      <c r="U1122">
        <v>-8.2535896835592107E-2</v>
      </c>
      <c r="V1122" s="15">
        <v>1</v>
      </c>
    </row>
    <row r="1123" spans="1:22" x14ac:dyDescent="0.25">
      <c r="A1123">
        <v>1121</v>
      </c>
      <c r="B1123">
        <v>154.0378</v>
      </c>
      <c r="C1123">
        <v>0.33333333333333298</v>
      </c>
      <c r="D1123">
        <v>0.33333333333333298</v>
      </c>
      <c r="E1123">
        <v>0.5</v>
      </c>
      <c r="F1123">
        <v>0.5</v>
      </c>
      <c r="G1123">
        <v>0.35294117647058798</v>
      </c>
      <c r="H1123">
        <v>0.78</v>
      </c>
      <c r="I1123">
        <v>7.82</v>
      </c>
      <c r="J1123">
        <v>2.1800000000000002</v>
      </c>
      <c r="K1123">
        <v>26.5</v>
      </c>
      <c r="L1123">
        <v>3.5315796283763299</v>
      </c>
      <c r="M1123">
        <v>0.74695509306198105</v>
      </c>
      <c r="N1123">
        <v>-3.4196426222282001</v>
      </c>
      <c r="O1123">
        <v>0.91031163703291096</v>
      </c>
      <c r="P1123">
        <v>-0.37817681810470299</v>
      </c>
      <c r="Q1123">
        <v>2.0573537913951001</v>
      </c>
      <c r="R1123">
        <v>0.23685888450599099</v>
      </c>
      <c r="S1123">
        <v>0.243817824948629</v>
      </c>
      <c r="T1123">
        <v>0.112123162113448</v>
      </c>
      <c r="U1123">
        <v>0.24597314284229499</v>
      </c>
      <c r="V1123" s="15">
        <v>6</v>
      </c>
    </row>
    <row r="1124" spans="1:22" x14ac:dyDescent="0.25">
      <c r="A1124">
        <v>1122</v>
      </c>
      <c r="B1124">
        <v>154.0378</v>
      </c>
      <c r="C1124">
        <v>0.33333333333333298</v>
      </c>
      <c r="D1124">
        <v>0.33333333333333298</v>
      </c>
      <c r="E1124">
        <v>0.5</v>
      </c>
      <c r="F1124">
        <v>0.5</v>
      </c>
      <c r="G1124">
        <v>0.35294117647058798</v>
      </c>
      <c r="H1124">
        <v>0.78</v>
      </c>
      <c r="I1124">
        <v>9.02</v>
      </c>
      <c r="J1124">
        <v>2.1800000000000002</v>
      </c>
      <c r="K1124">
        <v>26.5</v>
      </c>
      <c r="L1124">
        <v>3.5005694234296998</v>
      </c>
      <c r="M1124">
        <v>0.664266564727789</v>
      </c>
      <c r="N1124">
        <v>-3.3431415635285502</v>
      </c>
      <c r="O1124">
        <v>0.92918471861791596</v>
      </c>
      <c r="P1124">
        <v>-0.66016552865996903</v>
      </c>
      <c r="Q1124">
        <v>2.0741689814481199</v>
      </c>
      <c r="R1124">
        <v>0.235722754063074</v>
      </c>
      <c r="S1124">
        <v>0.22634951472047701</v>
      </c>
      <c r="T1124">
        <v>0.11681814791032299</v>
      </c>
      <c r="U1124">
        <v>0.24938438907931301</v>
      </c>
      <c r="V1124" s="15">
        <v>6</v>
      </c>
    </row>
    <row r="1125" spans="1:22" x14ac:dyDescent="0.25">
      <c r="A1125">
        <v>1123</v>
      </c>
      <c r="B1125">
        <v>154.0378</v>
      </c>
      <c r="C1125">
        <v>0.33333333333333298</v>
      </c>
      <c r="D1125">
        <v>0.33333333333333298</v>
      </c>
      <c r="E1125">
        <v>0.5</v>
      </c>
      <c r="F1125">
        <v>0.5</v>
      </c>
      <c r="G1125">
        <v>0.35294117647058798</v>
      </c>
      <c r="H1125">
        <v>0.78</v>
      </c>
      <c r="I1125">
        <v>7.28</v>
      </c>
      <c r="J1125">
        <v>2.25</v>
      </c>
      <c r="K1125">
        <v>26.67</v>
      </c>
      <c r="L1125">
        <v>3.5902938720119302</v>
      </c>
      <c r="M1125">
        <v>0.81045297092673196</v>
      </c>
      <c r="N1125">
        <v>-3.42618382628384</v>
      </c>
      <c r="O1125">
        <v>0.85170525190259405</v>
      </c>
      <c r="P1125">
        <v>-0.25266869626331501</v>
      </c>
      <c r="Q1125">
        <v>2.0884468164819201</v>
      </c>
      <c r="R1125">
        <v>0.230876896547655</v>
      </c>
      <c r="S1125">
        <v>0.173448621294371</v>
      </c>
      <c r="T1125">
        <v>9.44932130440332E-2</v>
      </c>
      <c r="U1125">
        <v>0.25386038909092401</v>
      </c>
      <c r="V1125" s="15">
        <v>6</v>
      </c>
    </row>
    <row r="1126" spans="1:22" x14ac:dyDescent="0.25">
      <c r="A1126">
        <v>1124</v>
      </c>
      <c r="B1126">
        <v>154.0395</v>
      </c>
      <c r="C1126">
        <v>0</v>
      </c>
      <c r="D1126">
        <v>0</v>
      </c>
      <c r="E1126">
        <v>1</v>
      </c>
      <c r="F1126">
        <v>0.36363636363636298</v>
      </c>
      <c r="G1126">
        <v>0</v>
      </c>
      <c r="H1126">
        <v>0.45</v>
      </c>
      <c r="I1126">
        <v>1.95</v>
      </c>
      <c r="J1126">
        <v>3.43</v>
      </c>
      <c r="K1126">
        <v>17.98</v>
      </c>
      <c r="L1126">
        <v>5.4106331931574196</v>
      </c>
      <c r="M1126">
        <v>5.9358707940291398</v>
      </c>
      <c r="N1126">
        <v>-0.651504136725506</v>
      </c>
      <c r="O1126">
        <v>0.41276347894578702</v>
      </c>
      <c r="P1126">
        <v>8.9114160708590698E-2</v>
      </c>
      <c r="Q1126">
        <v>0.93596452660048102</v>
      </c>
      <c r="R1126">
        <v>0.24953214532843701</v>
      </c>
      <c r="S1126">
        <v>0.73210227325840105</v>
      </c>
      <c r="T1126">
        <v>-1.7750352776184699</v>
      </c>
      <c r="U1126">
        <v>-1.9677724100454801</v>
      </c>
      <c r="V1126" s="15">
        <v>1</v>
      </c>
    </row>
    <row r="1127" spans="1:22" x14ac:dyDescent="0.25">
      <c r="A1127">
        <v>1125</v>
      </c>
      <c r="B1127">
        <v>154.04519999999999</v>
      </c>
      <c r="C1127">
        <v>0</v>
      </c>
      <c r="D1127">
        <v>0</v>
      </c>
      <c r="E1127">
        <v>0.125</v>
      </c>
      <c r="F1127">
        <v>0.1</v>
      </c>
      <c r="G1127">
        <v>0.3</v>
      </c>
      <c r="H1127">
        <v>2.81</v>
      </c>
      <c r="I1127">
        <v>9.5299999999999994</v>
      </c>
      <c r="J1127">
        <v>2.36</v>
      </c>
      <c r="K1127">
        <v>22.82</v>
      </c>
      <c r="L1127">
        <v>1.2163950874746501</v>
      </c>
      <c r="M1127">
        <v>0.56803733979057003</v>
      </c>
      <c r="N1127">
        <v>2.0670822792470198</v>
      </c>
      <c r="O1127">
        <v>1.1953466089762701</v>
      </c>
      <c r="P1127">
        <v>0.91275329711812003</v>
      </c>
      <c r="Q1127">
        <v>0.50532990217743201</v>
      </c>
      <c r="R1127">
        <v>5.1315398303458201E-2</v>
      </c>
      <c r="S1127">
        <v>-0.57102065301785998</v>
      </c>
      <c r="T1127">
        <v>-0.143842470192315</v>
      </c>
      <c r="U1127">
        <v>5.1009960243053397E-2</v>
      </c>
      <c r="V1127" s="15">
        <v>6</v>
      </c>
    </row>
    <row r="1128" spans="1:22" x14ac:dyDescent="0.25">
      <c r="A1128">
        <v>1126</v>
      </c>
      <c r="B1128">
        <v>154.04519999999999</v>
      </c>
      <c r="C1128">
        <v>0</v>
      </c>
      <c r="D1128">
        <v>0</v>
      </c>
      <c r="E1128">
        <v>0.125</v>
      </c>
      <c r="F1128">
        <v>0.1</v>
      </c>
      <c r="G1128">
        <v>0.3</v>
      </c>
      <c r="H1128">
        <v>1.65</v>
      </c>
      <c r="I1128">
        <v>15.49</v>
      </c>
      <c r="J1128">
        <v>2.02</v>
      </c>
      <c r="K1128">
        <v>21.64</v>
      </c>
      <c r="L1128">
        <v>1.0497608884520799</v>
      </c>
      <c r="M1128">
        <v>-9.4552526441764092E-3</v>
      </c>
      <c r="N1128">
        <v>2.2193814624091699</v>
      </c>
      <c r="O1128">
        <v>1.58845556650861</v>
      </c>
      <c r="P1128">
        <v>-0.52378094300668598</v>
      </c>
      <c r="Q1128">
        <v>4.9982429780759501E-2</v>
      </c>
      <c r="R1128">
        <v>7.5781470793807801E-2</v>
      </c>
      <c r="S1128">
        <v>-0.42832130026398602</v>
      </c>
      <c r="T1128">
        <v>2.4680288364818899E-2</v>
      </c>
      <c r="U1128">
        <v>2.5324042411494399E-2</v>
      </c>
      <c r="V1128" s="15">
        <v>6</v>
      </c>
    </row>
    <row r="1129" spans="1:22" x14ac:dyDescent="0.25">
      <c r="A1129">
        <v>1127</v>
      </c>
      <c r="B1129">
        <v>154.06299999999999</v>
      </c>
      <c r="C1129">
        <v>0</v>
      </c>
      <c r="D1129">
        <v>0</v>
      </c>
      <c r="E1129">
        <v>0.375</v>
      </c>
      <c r="F1129">
        <v>0.3</v>
      </c>
      <c r="G1129">
        <v>0.28571428571428498</v>
      </c>
      <c r="H1129">
        <v>1.35</v>
      </c>
      <c r="I1129">
        <v>9.3699999999999992</v>
      </c>
      <c r="J1129">
        <v>2.2200000000000002</v>
      </c>
      <c r="K1129">
        <v>26.47</v>
      </c>
      <c r="L1129">
        <v>2.1746644846739902</v>
      </c>
      <c r="M1129">
        <v>2.1033536564389501</v>
      </c>
      <c r="N1129">
        <v>0.45993206473170101</v>
      </c>
      <c r="O1129">
        <v>1.9143102440275099</v>
      </c>
      <c r="P1129">
        <v>-9.6755332872734204E-3</v>
      </c>
      <c r="Q1129">
        <v>0.59669494797166001</v>
      </c>
      <c r="R1129">
        <v>0.17952412302668799</v>
      </c>
      <c r="S1129">
        <v>-0.123714405524583</v>
      </c>
      <c r="T1129">
        <v>-0.194748346693114</v>
      </c>
      <c r="U1129">
        <v>6.3685275746231895E-2</v>
      </c>
      <c r="V1129" s="15">
        <v>6</v>
      </c>
    </row>
    <row r="1130" spans="1:22" x14ac:dyDescent="0.25">
      <c r="A1130">
        <v>1128</v>
      </c>
      <c r="B1130">
        <v>154.07419999999999</v>
      </c>
      <c r="C1130">
        <v>0.28571428571428498</v>
      </c>
      <c r="D1130">
        <v>0.2</v>
      </c>
      <c r="E1130">
        <v>0.28571428571428498</v>
      </c>
      <c r="F1130">
        <v>0.2</v>
      </c>
      <c r="G1130">
        <v>0</v>
      </c>
      <c r="H1130">
        <v>1.48</v>
      </c>
      <c r="I1130">
        <v>6.25</v>
      </c>
      <c r="J1130">
        <v>3.13</v>
      </c>
      <c r="K1130">
        <v>23.48</v>
      </c>
      <c r="L1130">
        <v>3.8924846436338498</v>
      </c>
      <c r="M1130">
        <v>0.84007990744414196</v>
      </c>
      <c r="N1130">
        <v>0.33737008914438199</v>
      </c>
      <c r="O1130">
        <v>-1.69803463931846</v>
      </c>
      <c r="P1130">
        <v>0.75618451256979402</v>
      </c>
      <c r="Q1130">
        <v>0.98569981518496896</v>
      </c>
      <c r="R1130">
        <v>0.32286333457184502</v>
      </c>
      <c r="S1130">
        <v>0.473336163272991</v>
      </c>
      <c r="T1130">
        <v>0.18167205156960201</v>
      </c>
      <c r="U1130">
        <v>1.2825341850683699E-2</v>
      </c>
      <c r="V1130" s="15">
        <v>6</v>
      </c>
    </row>
    <row r="1131" spans="1:22" x14ac:dyDescent="0.25">
      <c r="A1131">
        <v>1129</v>
      </c>
      <c r="B1131">
        <v>154.07830000000001</v>
      </c>
      <c r="C1131">
        <v>0</v>
      </c>
      <c r="D1131">
        <v>0</v>
      </c>
      <c r="E1131">
        <v>0</v>
      </c>
      <c r="F1131">
        <v>0</v>
      </c>
      <c r="G1131">
        <v>0.58333333333333304</v>
      </c>
      <c r="H1131">
        <v>3.53</v>
      </c>
      <c r="J1131">
        <v>1.58</v>
      </c>
      <c r="K1131">
        <v>33.4</v>
      </c>
      <c r="L1131">
        <v>-0.65913503034009402</v>
      </c>
      <c r="M1131">
        <v>-1.1807836440333299</v>
      </c>
      <c r="N1131">
        <v>1.8619158678887999</v>
      </c>
      <c r="O1131">
        <v>2.5831815916704199</v>
      </c>
      <c r="P1131">
        <v>1.1789046980340501</v>
      </c>
      <c r="Q1131">
        <v>0.35699570548590498</v>
      </c>
      <c r="R1131">
        <v>-2.2734483564872301E-2</v>
      </c>
      <c r="S1131">
        <v>-1.1649504062111999</v>
      </c>
      <c r="T1131">
        <v>-0.73779064428603003</v>
      </c>
      <c r="U1131">
        <v>7.4732504584408804E-2</v>
      </c>
      <c r="V1131" s="15">
        <v>6</v>
      </c>
    </row>
    <row r="1132" spans="1:22" x14ac:dyDescent="0.25">
      <c r="A1132">
        <v>1130</v>
      </c>
      <c r="B1132">
        <v>154.07830000000001</v>
      </c>
      <c r="C1132">
        <v>0</v>
      </c>
      <c r="D1132">
        <v>0</v>
      </c>
      <c r="E1132">
        <v>0</v>
      </c>
      <c r="F1132">
        <v>0</v>
      </c>
      <c r="G1132">
        <v>0.52173913043478204</v>
      </c>
      <c r="H1132">
        <v>3.62</v>
      </c>
      <c r="J1132">
        <v>1.66</v>
      </c>
      <c r="K1132">
        <v>30.58</v>
      </c>
      <c r="L1132">
        <v>-0.44502409269234799</v>
      </c>
      <c r="M1132">
        <v>-1.0262466987182799</v>
      </c>
      <c r="N1132">
        <v>2.0742695120411399</v>
      </c>
      <c r="O1132">
        <v>2.27265412506258</v>
      </c>
      <c r="P1132">
        <v>1.1358291622558101</v>
      </c>
      <c r="Q1132">
        <v>0.35078142299759901</v>
      </c>
      <c r="R1132">
        <v>-8.1958358556153792E-3</v>
      </c>
      <c r="S1132">
        <v>-0.95503664574283298</v>
      </c>
      <c r="T1132">
        <v>-0.57931103547363305</v>
      </c>
      <c r="U1132">
        <v>5.4319079867235998E-2</v>
      </c>
      <c r="V1132" s="15">
        <v>6</v>
      </c>
    </row>
    <row r="1133" spans="1:22" x14ac:dyDescent="0.25">
      <c r="A1133">
        <v>1131</v>
      </c>
      <c r="B1133">
        <v>154.0994</v>
      </c>
      <c r="C1133">
        <v>0</v>
      </c>
      <c r="D1133">
        <v>0</v>
      </c>
      <c r="E1133">
        <v>0.22222222222222199</v>
      </c>
      <c r="F1133">
        <v>0.14285714285714199</v>
      </c>
      <c r="G1133">
        <v>0</v>
      </c>
      <c r="H1133">
        <v>3.18</v>
      </c>
      <c r="J1133">
        <v>2.89</v>
      </c>
      <c r="K1133">
        <v>22.84</v>
      </c>
      <c r="L1133">
        <v>2.4486865659694099</v>
      </c>
      <c r="M1133">
        <v>1.7839548501073701</v>
      </c>
      <c r="N1133">
        <v>2.7915212509901299</v>
      </c>
      <c r="O1133">
        <v>-0.29966601585997799</v>
      </c>
      <c r="P1133">
        <v>-3.4062092366253703E-2</v>
      </c>
      <c r="Q1133">
        <v>0.66893978071179705</v>
      </c>
      <c r="R1133">
        <v>0.29680275003887802</v>
      </c>
      <c r="S1133">
        <v>0.35389562732081298</v>
      </c>
      <c r="T1133">
        <v>0.38138308576163199</v>
      </c>
      <c r="U1133">
        <v>-0.169068552435266</v>
      </c>
      <c r="V1133" s="15">
        <v>6</v>
      </c>
    </row>
    <row r="1134" spans="1:22" x14ac:dyDescent="0.25">
      <c r="A1134">
        <v>1132</v>
      </c>
      <c r="B1134">
        <v>154.13579999999999</v>
      </c>
      <c r="C1134">
        <v>0</v>
      </c>
      <c r="D1134">
        <v>0</v>
      </c>
      <c r="E1134">
        <v>0.1</v>
      </c>
      <c r="F1134">
        <v>5.5555555555555497E-2</v>
      </c>
      <c r="G1134">
        <v>0.20689655172413701</v>
      </c>
      <c r="H1134">
        <v>3.05</v>
      </c>
      <c r="J1134">
        <v>2.2200000000000002</v>
      </c>
      <c r="K1134">
        <v>26.6</v>
      </c>
      <c r="L1134">
        <v>1.1145084041600799</v>
      </c>
      <c r="M1134">
        <v>0.36839274956256302</v>
      </c>
      <c r="N1134">
        <v>2.6155641477129099</v>
      </c>
      <c r="O1134">
        <v>0.76272024420664597</v>
      </c>
      <c r="P1134">
        <v>0.54790235458543202</v>
      </c>
      <c r="Q1134">
        <v>0.248217947451602</v>
      </c>
      <c r="R1134">
        <v>0.201949914068287</v>
      </c>
      <c r="S1134">
        <v>-6.7004112364715901E-2</v>
      </c>
      <c r="T1134">
        <v>7.3193648993124499E-2</v>
      </c>
      <c r="U1134">
        <v>-0.123568697388073</v>
      </c>
      <c r="V1134" s="15">
        <v>6</v>
      </c>
    </row>
    <row r="1135" spans="1:22" x14ac:dyDescent="0.25">
      <c r="A1135">
        <v>1133</v>
      </c>
      <c r="B1135">
        <v>154.13579999999999</v>
      </c>
      <c r="C1135">
        <v>0</v>
      </c>
      <c r="D1135">
        <v>0</v>
      </c>
      <c r="E1135">
        <v>0.1</v>
      </c>
      <c r="F1135">
        <v>5.5555555555555497E-2</v>
      </c>
      <c r="G1135">
        <v>0.20689655172413701</v>
      </c>
      <c r="H1135">
        <v>3.05</v>
      </c>
      <c r="J1135">
        <v>2.2200000000000002</v>
      </c>
      <c r="K1135">
        <v>26.6</v>
      </c>
      <c r="L1135">
        <v>1.1145084041600799</v>
      </c>
      <c r="M1135">
        <v>0.36839274956256302</v>
      </c>
      <c r="N1135">
        <v>2.6155641477129099</v>
      </c>
      <c r="O1135">
        <v>0.76272024420664597</v>
      </c>
      <c r="P1135">
        <v>0.54790235458543202</v>
      </c>
      <c r="Q1135">
        <v>0.248217947451602</v>
      </c>
      <c r="R1135">
        <v>0.201949914068287</v>
      </c>
      <c r="S1135">
        <v>-6.7004112364715901E-2</v>
      </c>
      <c r="T1135">
        <v>7.3193648993124499E-2</v>
      </c>
      <c r="U1135">
        <v>-0.123568697388073</v>
      </c>
      <c r="V1135" s="15">
        <v>6</v>
      </c>
    </row>
    <row r="1136" spans="1:22" x14ac:dyDescent="0.25">
      <c r="A1136">
        <v>1134</v>
      </c>
      <c r="B1136">
        <v>154.13579999999999</v>
      </c>
      <c r="C1136">
        <v>0</v>
      </c>
      <c r="D1136">
        <v>0</v>
      </c>
      <c r="E1136">
        <v>0.1</v>
      </c>
      <c r="F1136">
        <v>5.5555555555555497E-2</v>
      </c>
      <c r="G1136">
        <v>0.20689655172413701</v>
      </c>
      <c r="H1136">
        <v>2.68</v>
      </c>
      <c r="J1136">
        <v>2.02</v>
      </c>
      <c r="K1136">
        <v>25.78</v>
      </c>
      <c r="L1136">
        <v>1.05389968741933</v>
      </c>
      <c r="M1136">
        <v>0.27989642112878099</v>
      </c>
      <c r="N1136">
        <v>2.5074185371133</v>
      </c>
      <c r="O1136">
        <v>0.92513337588801603</v>
      </c>
      <c r="P1136">
        <v>0.53863167092531905</v>
      </c>
      <c r="Q1136">
        <v>2.65043353613174E-2</v>
      </c>
      <c r="R1136">
        <v>0.217101739258834</v>
      </c>
      <c r="S1136">
        <v>0.109466989218602</v>
      </c>
      <c r="T1136">
        <v>0.140029933534671</v>
      </c>
      <c r="U1136">
        <v>-0.14968908783592599</v>
      </c>
      <c r="V1136" s="15">
        <v>6</v>
      </c>
    </row>
    <row r="1137" spans="1:22" x14ac:dyDescent="0.25">
      <c r="A1137">
        <v>1135</v>
      </c>
      <c r="B1137">
        <v>154.13579999999999</v>
      </c>
      <c r="C1137">
        <v>0</v>
      </c>
      <c r="D1137">
        <v>0</v>
      </c>
      <c r="E1137">
        <v>0.1</v>
      </c>
      <c r="F1137">
        <v>5.5555555555555497E-2</v>
      </c>
      <c r="G1137">
        <v>0</v>
      </c>
      <c r="H1137">
        <v>2.71</v>
      </c>
      <c r="I1137">
        <v>18.18</v>
      </c>
      <c r="J1137">
        <v>3.1</v>
      </c>
      <c r="K1137">
        <v>23.38</v>
      </c>
      <c r="L1137">
        <v>2.1178176236545498</v>
      </c>
      <c r="M1137">
        <v>0.64574423518920498</v>
      </c>
      <c r="N1137">
        <v>3.9351236662886202</v>
      </c>
      <c r="O1137">
        <v>-0.61067812380334596</v>
      </c>
      <c r="P1137">
        <v>-1.2443748630654901</v>
      </c>
      <c r="Q1137">
        <v>0.44980253330384401</v>
      </c>
      <c r="R1137">
        <v>0.25288307694106499</v>
      </c>
      <c r="S1137">
        <v>-0.24936032553689899</v>
      </c>
      <c r="T1137">
        <v>0.53030365556565995</v>
      </c>
      <c r="U1137">
        <v>-8.4239665834195496E-2</v>
      </c>
      <c r="V1137" s="15">
        <v>6</v>
      </c>
    </row>
    <row r="1138" spans="1:22" x14ac:dyDescent="0.25">
      <c r="A1138">
        <v>1136</v>
      </c>
      <c r="B1138">
        <v>154.13579999999999</v>
      </c>
      <c r="C1138">
        <v>0</v>
      </c>
      <c r="D1138">
        <v>0</v>
      </c>
      <c r="E1138">
        <v>0.1</v>
      </c>
      <c r="F1138">
        <v>5.5555555555555497E-2</v>
      </c>
      <c r="G1138">
        <v>0</v>
      </c>
      <c r="H1138">
        <v>2.71</v>
      </c>
      <c r="I1138">
        <v>18.18</v>
      </c>
      <c r="J1138">
        <v>3.1</v>
      </c>
      <c r="K1138">
        <v>23.38</v>
      </c>
      <c r="L1138">
        <v>2.1178176236545498</v>
      </c>
      <c r="M1138">
        <v>0.64574423518920498</v>
      </c>
      <c r="N1138">
        <v>3.9351236662886202</v>
      </c>
      <c r="O1138">
        <v>-0.61067812380334596</v>
      </c>
      <c r="P1138">
        <v>-1.2443748630654901</v>
      </c>
      <c r="Q1138">
        <v>0.44980253330384401</v>
      </c>
      <c r="R1138">
        <v>0.25288307694106499</v>
      </c>
      <c r="S1138">
        <v>-0.24936032553689899</v>
      </c>
      <c r="T1138">
        <v>0.53030365556565995</v>
      </c>
      <c r="U1138">
        <v>-8.4239665834195496E-2</v>
      </c>
      <c r="V1138" s="15">
        <v>6</v>
      </c>
    </row>
    <row r="1139" spans="1:22" x14ac:dyDescent="0.25">
      <c r="A1139">
        <v>1137</v>
      </c>
      <c r="B1139">
        <v>154.13579999999999</v>
      </c>
      <c r="C1139">
        <v>0</v>
      </c>
      <c r="D1139">
        <v>0</v>
      </c>
      <c r="E1139">
        <v>0.1</v>
      </c>
      <c r="F1139">
        <v>5.5555555555555497E-2</v>
      </c>
      <c r="G1139">
        <v>0.20689655172413701</v>
      </c>
      <c r="H1139">
        <v>2.3199999999999998</v>
      </c>
      <c r="I1139">
        <v>19.47</v>
      </c>
      <c r="J1139">
        <v>2.2200000000000002</v>
      </c>
      <c r="K1139">
        <v>26.6</v>
      </c>
      <c r="L1139">
        <v>1.03180039750622</v>
      </c>
      <c r="M1139">
        <v>-0.21423965389119001</v>
      </c>
      <c r="N1139">
        <v>3.0736901239316698</v>
      </c>
      <c r="O1139">
        <v>0.92411926695233004</v>
      </c>
      <c r="P1139">
        <v>-1.38547251035347</v>
      </c>
      <c r="Q1139">
        <v>0.140203939734411</v>
      </c>
      <c r="R1139">
        <v>0.19633707109468199</v>
      </c>
      <c r="S1139">
        <v>-0.28077468007296802</v>
      </c>
      <c r="T1139">
        <v>0.14864893352011099</v>
      </c>
      <c r="U1139">
        <v>-9.8334731322974003E-2</v>
      </c>
      <c r="V1139" s="15">
        <v>6</v>
      </c>
    </row>
    <row r="1140" spans="1:22" x14ac:dyDescent="0.25">
      <c r="A1140">
        <v>1138</v>
      </c>
      <c r="B1140">
        <v>154.13579999999999</v>
      </c>
      <c r="C1140">
        <v>0</v>
      </c>
      <c r="D1140">
        <v>0</v>
      </c>
      <c r="E1140">
        <v>0.1</v>
      </c>
      <c r="F1140">
        <v>5.5555555555555497E-2</v>
      </c>
      <c r="G1140">
        <v>0.20689655172413701</v>
      </c>
      <c r="H1140">
        <v>2.3199999999999998</v>
      </c>
      <c r="I1140">
        <v>19.47</v>
      </c>
      <c r="J1140">
        <v>2.2200000000000002</v>
      </c>
      <c r="K1140">
        <v>26.6</v>
      </c>
      <c r="L1140">
        <v>1.03180039750622</v>
      </c>
      <c r="M1140">
        <v>-0.21423965389119001</v>
      </c>
      <c r="N1140">
        <v>3.0736901239316698</v>
      </c>
      <c r="O1140">
        <v>0.92411926695233004</v>
      </c>
      <c r="P1140">
        <v>-1.38547251035347</v>
      </c>
      <c r="Q1140">
        <v>0.140203939734411</v>
      </c>
      <c r="R1140">
        <v>0.19633707109468199</v>
      </c>
      <c r="S1140">
        <v>-0.28077468007296802</v>
      </c>
      <c r="T1140">
        <v>0.14864893352011099</v>
      </c>
      <c r="U1140">
        <v>-9.8334731322974003E-2</v>
      </c>
      <c r="V1140" s="15">
        <v>6</v>
      </c>
    </row>
    <row r="1141" spans="1:22" x14ac:dyDescent="0.25">
      <c r="A1141">
        <v>1139</v>
      </c>
      <c r="B1141">
        <v>154.13579999999999</v>
      </c>
      <c r="C1141">
        <v>0</v>
      </c>
      <c r="D1141">
        <v>0</v>
      </c>
      <c r="E1141">
        <v>0.1</v>
      </c>
      <c r="F1141">
        <v>5.5555555555555497E-2</v>
      </c>
      <c r="G1141">
        <v>0.20689655172413701</v>
      </c>
      <c r="H1141">
        <v>3.21</v>
      </c>
      <c r="J1141">
        <v>2.1800000000000002</v>
      </c>
      <c r="K1141">
        <v>26.33</v>
      </c>
      <c r="L1141">
        <v>1.0626448276080001</v>
      </c>
      <c r="M1141">
        <v>0.357856012417481</v>
      </c>
      <c r="N1141">
        <v>2.6132900652323299</v>
      </c>
      <c r="O1141">
        <v>0.78502113929672701</v>
      </c>
      <c r="P1141">
        <v>0.55498408629673202</v>
      </c>
      <c r="Q1141">
        <v>0.27528137743415998</v>
      </c>
      <c r="R1141">
        <v>0.20290739192864499</v>
      </c>
      <c r="S1141">
        <v>-5.7241424902517595E-4</v>
      </c>
      <c r="T1141">
        <v>7.2655097578284103E-2</v>
      </c>
      <c r="U1141">
        <v>-0.12958609455925299</v>
      </c>
      <c r="V1141" s="15">
        <v>6</v>
      </c>
    </row>
    <row r="1142" spans="1:22" x14ac:dyDescent="0.25">
      <c r="A1142">
        <v>1140</v>
      </c>
      <c r="B1142">
        <v>154.13579999999999</v>
      </c>
      <c r="C1142">
        <v>0</v>
      </c>
      <c r="D1142">
        <v>0</v>
      </c>
      <c r="E1142">
        <v>0.1</v>
      </c>
      <c r="F1142">
        <v>5.5555555555555497E-2</v>
      </c>
      <c r="G1142">
        <v>0.20689655172413701</v>
      </c>
      <c r="H1142">
        <v>2.33</v>
      </c>
      <c r="I1142">
        <v>20</v>
      </c>
      <c r="J1142">
        <v>2.2599999999999998</v>
      </c>
      <c r="K1142">
        <v>26.88</v>
      </c>
      <c r="L1142">
        <v>1.0403264384350099</v>
      </c>
      <c r="M1142">
        <v>-0.234662618886887</v>
      </c>
      <c r="N1142">
        <v>3.1234446395925599</v>
      </c>
      <c r="O1142">
        <v>0.90221396486587402</v>
      </c>
      <c r="P1142">
        <v>-1.5107627865859099</v>
      </c>
      <c r="Q1142">
        <v>0.172157386350651</v>
      </c>
      <c r="R1142">
        <v>0.194529554108958</v>
      </c>
      <c r="S1142">
        <v>-0.33268021598861103</v>
      </c>
      <c r="T1142">
        <v>0.14106955601004501</v>
      </c>
      <c r="U1142">
        <v>-9.1308353666465197E-2</v>
      </c>
      <c r="V1142" s="15">
        <v>6</v>
      </c>
    </row>
    <row r="1143" spans="1:22" x14ac:dyDescent="0.25">
      <c r="A1143">
        <v>1141</v>
      </c>
      <c r="B1143">
        <v>154.13579999999999</v>
      </c>
      <c r="C1143">
        <v>0</v>
      </c>
      <c r="D1143">
        <v>0</v>
      </c>
      <c r="E1143">
        <v>0.1</v>
      </c>
      <c r="F1143">
        <v>5.5555555555555497E-2</v>
      </c>
      <c r="G1143">
        <v>0</v>
      </c>
      <c r="H1143">
        <v>3.43</v>
      </c>
      <c r="J1143">
        <v>2.69</v>
      </c>
      <c r="K1143">
        <v>22.22</v>
      </c>
      <c r="L1143">
        <v>1.9082165589407101</v>
      </c>
      <c r="M1143">
        <v>0.98451390983194598</v>
      </c>
      <c r="N1143">
        <v>3.3958027465188398</v>
      </c>
      <c r="O1143">
        <v>-0.45677794339147199</v>
      </c>
      <c r="P1143">
        <v>0.39390444859308599</v>
      </c>
      <c r="Q1143">
        <v>0.34696008954837398</v>
      </c>
      <c r="R1143">
        <v>0.29314885518934403</v>
      </c>
      <c r="S1143">
        <v>0.40324221305057301</v>
      </c>
      <c r="T1143">
        <v>0.55154898712603695</v>
      </c>
      <c r="U1143">
        <v>-0.16111311328997999</v>
      </c>
      <c r="V1143" s="15">
        <v>6</v>
      </c>
    </row>
    <row r="1144" spans="1:22" x14ac:dyDescent="0.25">
      <c r="A1144">
        <v>1142</v>
      </c>
      <c r="B1144">
        <v>154.13579999999999</v>
      </c>
      <c r="C1144">
        <v>0</v>
      </c>
      <c r="D1144">
        <v>0</v>
      </c>
      <c r="E1144">
        <v>0.1</v>
      </c>
      <c r="F1144">
        <v>5.5555555555555497E-2</v>
      </c>
      <c r="G1144">
        <v>0.20689655172413701</v>
      </c>
      <c r="H1144">
        <v>3.06</v>
      </c>
      <c r="J1144">
        <v>2.31</v>
      </c>
      <c r="K1144">
        <v>27.02</v>
      </c>
      <c r="L1144">
        <v>1.1685376411281101</v>
      </c>
      <c r="M1144">
        <v>0.403344032767467</v>
      </c>
      <c r="N1144">
        <v>2.6513692963520601</v>
      </c>
      <c r="O1144">
        <v>0.69656806791826498</v>
      </c>
      <c r="P1144">
        <v>0.54613335289341003</v>
      </c>
      <c r="Q1144">
        <v>0.30029780568831999</v>
      </c>
      <c r="R1144">
        <v>0.19625325754300199</v>
      </c>
      <c r="S1144">
        <v>-0.16715409866154399</v>
      </c>
      <c r="T1144">
        <v>5.2437930109882597E-2</v>
      </c>
      <c r="U1144">
        <v>-0.11130193834817501</v>
      </c>
      <c r="V1144" s="15">
        <v>6</v>
      </c>
    </row>
    <row r="1145" spans="1:22" x14ac:dyDescent="0.25">
      <c r="A1145">
        <v>1143</v>
      </c>
      <c r="B1145">
        <v>154.13579999999999</v>
      </c>
      <c r="C1145">
        <v>0</v>
      </c>
      <c r="D1145">
        <v>0</v>
      </c>
      <c r="E1145">
        <v>0.1</v>
      </c>
      <c r="F1145">
        <v>5.5555555555555497E-2</v>
      </c>
      <c r="G1145">
        <v>0</v>
      </c>
      <c r="H1145">
        <v>2.65</v>
      </c>
      <c r="I1145">
        <v>18.46</v>
      </c>
      <c r="J1145">
        <v>3.38</v>
      </c>
      <c r="K1145">
        <v>24.24</v>
      </c>
      <c r="L1145">
        <v>2.2984599106306298</v>
      </c>
      <c r="M1145">
        <v>0.73039379948668004</v>
      </c>
      <c r="N1145">
        <v>4.0589002627100603</v>
      </c>
      <c r="O1145">
        <v>-0.80507147455802996</v>
      </c>
      <c r="P1145">
        <v>-1.3182836126860999</v>
      </c>
      <c r="Q1145">
        <v>0.58955375391231801</v>
      </c>
      <c r="R1145">
        <v>0.22920986182393099</v>
      </c>
      <c r="S1145">
        <v>-0.57500727805558705</v>
      </c>
      <c r="T1145">
        <v>0.47273953844621802</v>
      </c>
      <c r="U1145">
        <v>-4.5412855676693502E-2</v>
      </c>
      <c r="V1145" s="15">
        <v>6</v>
      </c>
    </row>
    <row r="1146" spans="1:22" x14ac:dyDescent="0.25">
      <c r="A1146">
        <v>1144</v>
      </c>
      <c r="B1146">
        <v>154.13579999999999</v>
      </c>
      <c r="C1146">
        <v>0</v>
      </c>
      <c r="D1146">
        <v>0</v>
      </c>
      <c r="E1146">
        <v>0.1</v>
      </c>
      <c r="F1146">
        <v>5.5555555555555497E-2</v>
      </c>
      <c r="G1146">
        <v>0</v>
      </c>
      <c r="H1146">
        <v>3.07</v>
      </c>
      <c r="I1146">
        <v>17.989999999999998</v>
      </c>
      <c r="J1146">
        <v>2.69</v>
      </c>
      <c r="K1146">
        <v>22.22</v>
      </c>
      <c r="L1146">
        <v>1.7994333031774801</v>
      </c>
      <c r="M1146">
        <v>0.51587808688046199</v>
      </c>
      <c r="N1146">
        <v>3.7894709409287199</v>
      </c>
      <c r="O1146">
        <v>-0.33580110008545599</v>
      </c>
      <c r="P1146">
        <v>-1.1778543282321401</v>
      </c>
      <c r="Q1146">
        <v>0.33056339553938302</v>
      </c>
      <c r="R1146">
        <v>0.28788969672824899</v>
      </c>
      <c r="S1146">
        <v>0.25951853364626598</v>
      </c>
      <c r="T1146">
        <v>0.59905445765245102</v>
      </c>
      <c r="U1146">
        <v>-0.14118916240178001</v>
      </c>
      <c r="V1146" s="15">
        <v>6</v>
      </c>
    </row>
    <row r="1147" spans="1:22" x14ac:dyDescent="0.25">
      <c r="A1147">
        <v>1145</v>
      </c>
      <c r="B1147">
        <v>154.13579999999999</v>
      </c>
      <c r="C1147">
        <v>0</v>
      </c>
      <c r="D1147">
        <v>0</v>
      </c>
      <c r="E1147">
        <v>0.1</v>
      </c>
      <c r="F1147">
        <v>5.5555555555555497E-2</v>
      </c>
      <c r="G1147">
        <v>0.20689655172413701</v>
      </c>
      <c r="H1147">
        <v>2.17</v>
      </c>
      <c r="I1147">
        <v>19.399999999999999</v>
      </c>
      <c r="J1147">
        <v>2.1800000000000002</v>
      </c>
      <c r="K1147">
        <v>26.63</v>
      </c>
      <c r="L1147">
        <v>1.03298468512473</v>
      </c>
      <c r="M1147">
        <v>-0.2287860293151</v>
      </c>
      <c r="N1147">
        <v>3.04063565162711</v>
      </c>
      <c r="O1147">
        <v>0.95781193302926304</v>
      </c>
      <c r="P1147">
        <v>-1.3740645569791701</v>
      </c>
      <c r="Q1147">
        <v>7.1163891071755497E-2</v>
      </c>
      <c r="R1147">
        <v>0.202230155710478</v>
      </c>
      <c r="S1147">
        <v>-0.25527125610752299</v>
      </c>
      <c r="T1147">
        <v>0.166095439218754</v>
      </c>
      <c r="U1147">
        <v>-0.103355823691114</v>
      </c>
      <c r="V1147" s="15">
        <v>6</v>
      </c>
    </row>
    <row r="1148" spans="1:22" x14ac:dyDescent="0.25">
      <c r="A1148">
        <v>1146</v>
      </c>
      <c r="B1148">
        <v>154.13579999999999</v>
      </c>
      <c r="C1148">
        <v>0</v>
      </c>
      <c r="D1148">
        <v>0</v>
      </c>
      <c r="E1148">
        <v>0.1</v>
      </c>
      <c r="F1148">
        <v>5.5555555555555497E-2</v>
      </c>
      <c r="G1148">
        <v>0.20689655172413701</v>
      </c>
      <c r="H1148">
        <v>2.17</v>
      </c>
      <c r="I1148">
        <v>19.399999999999999</v>
      </c>
      <c r="J1148">
        <v>2.1800000000000002</v>
      </c>
      <c r="K1148">
        <v>26.63</v>
      </c>
      <c r="L1148">
        <v>1.03298468512473</v>
      </c>
      <c r="M1148">
        <v>-0.2287860293151</v>
      </c>
      <c r="N1148">
        <v>3.04063565162711</v>
      </c>
      <c r="O1148">
        <v>0.95781193302926304</v>
      </c>
      <c r="P1148">
        <v>-1.3740645569791701</v>
      </c>
      <c r="Q1148">
        <v>7.1163891071755497E-2</v>
      </c>
      <c r="R1148">
        <v>0.202230155710478</v>
      </c>
      <c r="S1148">
        <v>-0.25527125610752299</v>
      </c>
      <c r="T1148">
        <v>0.166095439218754</v>
      </c>
      <c r="U1148">
        <v>-0.103355823691114</v>
      </c>
      <c r="V1148" s="15">
        <v>6</v>
      </c>
    </row>
    <row r="1149" spans="1:22" x14ac:dyDescent="0.25">
      <c r="A1149">
        <v>1147</v>
      </c>
      <c r="B1149">
        <v>154.13579999999999</v>
      </c>
      <c r="C1149">
        <v>0</v>
      </c>
      <c r="D1149">
        <v>0</v>
      </c>
      <c r="E1149">
        <v>0.1</v>
      </c>
      <c r="F1149">
        <v>5.5555555555555497E-2</v>
      </c>
      <c r="G1149">
        <v>0</v>
      </c>
      <c r="H1149">
        <v>2.5</v>
      </c>
      <c r="I1149">
        <v>16.329999999999998</v>
      </c>
      <c r="J1149">
        <v>3.1</v>
      </c>
      <c r="K1149">
        <v>23.38</v>
      </c>
      <c r="L1149">
        <v>2.2021316321206501</v>
      </c>
      <c r="M1149">
        <v>0.766403590964991</v>
      </c>
      <c r="N1149">
        <v>3.8002179394689701</v>
      </c>
      <c r="O1149">
        <v>-0.63004296362937895</v>
      </c>
      <c r="P1149">
        <v>-0.81749173376142104</v>
      </c>
      <c r="Q1149">
        <v>0.360109466379882</v>
      </c>
      <c r="R1149">
        <v>0.25522916282548602</v>
      </c>
      <c r="S1149">
        <v>-0.24995853878580701</v>
      </c>
      <c r="T1149">
        <v>0.53564247035060297</v>
      </c>
      <c r="U1149">
        <v>-8.8872750417811106E-2</v>
      </c>
      <c r="V1149" s="15">
        <v>6</v>
      </c>
    </row>
    <row r="1150" spans="1:22" x14ac:dyDescent="0.25">
      <c r="A1150">
        <v>1148</v>
      </c>
      <c r="B1150">
        <v>154.13579999999999</v>
      </c>
      <c r="C1150">
        <v>0</v>
      </c>
      <c r="D1150">
        <v>0</v>
      </c>
      <c r="E1150">
        <v>0.1</v>
      </c>
      <c r="F1150">
        <v>5.5555555555555497E-2</v>
      </c>
      <c r="G1150">
        <v>0.20689655172413701</v>
      </c>
      <c r="H1150">
        <v>2.23</v>
      </c>
      <c r="I1150">
        <v>19</v>
      </c>
      <c r="J1150">
        <v>2.15</v>
      </c>
      <c r="K1150">
        <v>26.55</v>
      </c>
      <c r="L1150">
        <v>1.0137713900540299</v>
      </c>
      <c r="M1150">
        <v>-0.21057061314030701</v>
      </c>
      <c r="N1150">
        <v>3.0080627781569</v>
      </c>
      <c r="O1150">
        <v>0.97026236741685601</v>
      </c>
      <c r="P1150">
        <v>-1.27721851611288</v>
      </c>
      <c r="Q1150">
        <v>6.7233702488826999E-2</v>
      </c>
      <c r="R1150">
        <v>0.20512677445643701</v>
      </c>
      <c r="S1150">
        <v>-0.208024886280572</v>
      </c>
      <c r="T1150">
        <v>0.16759457916158299</v>
      </c>
      <c r="U1150">
        <v>-0.108716331588065</v>
      </c>
      <c r="V1150" s="15">
        <v>6</v>
      </c>
    </row>
    <row r="1151" spans="1:22" x14ac:dyDescent="0.25">
      <c r="A1151">
        <v>1149</v>
      </c>
      <c r="B1151">
        <v>154.13579999999999</v>
      </c>
      <c r="C1151">
        <v>0</v>
      </c>
      <c r="D1151">
        <v>0</v>
      </c>
      <c r="E1151">
        <v>0.1</v>
      </c>
      <c r="F1151">
        <v>5.5555555555555497E-2</v>
      </c>
      <c r="G1151">
        <v>0.20689655172413701</v>
      </c>
      <c r="H1151">
        <v>2.81</v>
      </c>
      <c r="J1151">
        <v>2.1800000000000002</v>
      </c>
      <c r="K1151">
        <v>26.63</v>
      </c>
      <c r="L1151">
        <v>1.12952945280244</v>
      </c>
      <c r="M1151">
        <v>0.34610053719273798</v>
      </c>
      <c r="N1151">
        <v>2.57970083945539</v>
      </c>
      <c r="O1151">
        <v>0.80168433759306801</v>
      </c>
      <c r="P1151">
        <v>0.53949690959555496</v>
      </c>
      <c r="Q1151">
        <v>0.15282893533584899</v>
      </c>
      <c r="R1151">
        <v>0.20803153217321299</v>
      </c>
      <c r="S1151">
        <v>-5.4317612384283502E-2</v>
      </c>
      <c r="T1151">
        <v>9.6304136529733894E-2</v>
      </c>
      <c r="U1151">
        <v>-0.12812254895019301</v>
      </c>
      <c r="V1151" s="15">
        <v>6</v>
      </c>
    </row>
    <row r="1152" spans="1:22" x14ac:dyDescent="0.25">
      <c r="A1152">
        <v>1150</v>
      </c>
      <c r="B1152">
        <v>154.13579999999999</v>
      </c>
      <c r="C1152">
        <v>0</v>
      </c>
      <c r="D1152">
        <v>0</v>
      </c>
      <c r="E1152">
        <v>0.1</v>
      </c>
      <c r="F1152">
        <v>5.5555555555555497E-2</v>
      </c>
      <c r="G1152">
        <v>0.3</v>
      </c>
      <c r="H1152">
        <v>2.35</v>
      </c>
      <c r="J1152">
        <v>2.2200000000000002</v>
      </c>
      <c r="K1152">
        <v>29.08</v>
      </c>
      <c r="L1152">
        <v>0.98458075039027104</v>
      </c>
      <c r="M1152">
        <v>0.15336972349172401</v>
      </c>
      <c r="N1152">
        <v>2.3059871397812399</v>
      </c>
      <c r="O1152">
        <v>1.18462230730713</v>
      </c>
      <c r="P1152">
        <v>0.59324641481798701</v>
      </c>
      <c r="Q1152">
        <v>0.15996847502866601</v>
      </c>
      <c r="R1152">
        <v>0.14272743729916301</v>
      </c>
      <c r="S1152">
        <v>-0.58430653702167401</v>
      </c>
      <c r="T1152">
        <v>-0.15726377491787799</v>
      </c>
      <c r="U1152">
        <v>-7.66323590740252E-2</v>
      </c>
      <c r="V1152" s="15">
        <v>6</v>
      </c>
    </row>
    <row r="1153" spans="1:22" x14ac:dyDescent="0.25">
      <c r="A1153">
        <v>1151</v>
      </c>
      <c r="B1153">
        <v>154.13579999999999</v>
      </c>
      <c r="C1153">
        <v>0</v>
      </c>
      <c r="D1153">
        <v>0</v>
      </c>
      <c r="E1153">
        <v>0.1</v>
      </c>
      <c r="F1153">
        <v>5.5555555555555497E-2</v>
      </c>
      <c r="G1153">
        <v>0.266666666666666</v>
      </c>
      <c r="H1153">
        <v>1.99</v>
      </c>
      <c r="I1153">
        <v>19.600000000000001</v>
      </c>
      <c r="J1153">
        <v>2.4</v>
      </c>
      <c r="K1153">
        <v>29.58</v>
      </c>
      <c r="L1153">
        <v>1.0309692638365999</v>
      </c>
      <c r="M1153">
        <v>-0.28585615809722198</v>
      </c>
      <c r="N1153">
        <v>2.9605537756793301</v>
      </c>
      <c r="O1153">
        <v>1.0566853871623401</v>
      </c>
      <c r="P1153">
        <v>-1.38771333040615</v>
      </c>
      <c r="Q1153">
        <v>0.21790879157866999</v>
      </c>
      <c r="R1153">
        <v>0.15381005785193999</v>
      </c>
      <c r="S1153">
        <v>-0.80442687659297596</v>
      </c>
      <c r="T1153">
        <v>-4.6814572646551797E-2</v>
      </c>
      <c r="U1153">
        <v>-4.31003922351295E-2</v>
      </c>
      <c r="V1153" s="15">
        <v>6</v>
      </c>
    </row>
    <row r="1154" spans="1:22" x14ac:dyDescent="0.25">
      <c r="A1154">
        <v>1152</v>
      </c>
      <c r="B1154">
        <v>154.13579999999999</v>
      </c>
      <c r="C1154">
        <v>0</v>
      </c>
      <c r="D1154">
        <v>0</v>
      </c>
      <c r="E1154">
        <v>0.1</v>
      </c>
      <c r="F1154">
        <v>5.5555555555555497E-2</v>
      </c>
      <c r="G1154">
        <v>0.266666666666666</v>
      </c>
      <c r="H1154">
        <v>1.99</v>
      </c>
      <c r="I1154">
        <v>19.600000000000001</v>
      </c>
      <c r="J1154">
        <v>2.4</v>
      </c>
      <c r="K1154">
        <v>29.58</v>
      </c>
      <c r="L1154">
        <v>1.0309692638365999</v>
      </c>
      <c r="M1154">
        <v>-0.28585615809722198</v>
      </c>
      <c r="N1154">
        <v>2.9605537756793301</v>
      </c>
      <c r="O1154">
        <v>1.0566853871623401</v>
      </c>
      <c r="P1154">
        <v>-1.38771333040615</v>
      </c>
      <c r="Q1154">
        <v>0.21790879157866999</v>
      </c>
      <c r="R1154">
        <v>0.15381005785193999</v>
      </c>
      <c r="S1154">
        <v>-0.80442687659297596</v>
      </c>
      <c r="T1154">
        <v>-4.6814572646551797E-2</v>
      </c>
      <c r="U1154">
        <v>-4.31003922351295E-2</v>
      </c>
      <c r="V1154" s="15">
        <v>6</v>
      </c>
    </row>
    <row r="1155" spans="1:22" x14ac:dyDescent="0.25">
      <c r="A1155">
        <v>1153</v>
      </c>
      <c r="B1155">
        <v>154.13579999999999</v>
      </c>
      <c r="C1155">
        <v>0</v>
      </c>
      <c r="D1155">
        <v>0</v>
      </c>
      <c r="E1155">
        <v>0.1</v>
      </c>
      <c r="F1155">
        <v>5.5555555555555497E-2</v>
      </c>
      <c r="G1155">
        <v>0.266666666666666</v>
      </c>
      <c r="H1155">
        <v>1.99</v>
      </c>
      <c r="I1155">
        <v>19.600000000000001</v>
      </c>
      <c r="J1155">
        <v>2.4</v>
      </c>
      <c r="K1155">
        <v>29.58</v>
      </c>
      <c r="L1155">
        <v>1.0309692638365999</v>
      </c>
      <c r="M1155">
        <v>-0.28585615809722198</v>
      </c>
      <c r="N1155">
        <v>2.9605537756793301</v>
      </c>
      <c r="O1155">
        <v>1.0566853871623401</v>
      </c>
      <c r="P1155">
        <v>-1.38771333040615</v>
      </c>
      <c r="Q1155">
        <v>0.21790879157866999</v>
      </c>
      <c r="R1155">
        <v>0.15381005785193999</v>
      </c>
      <c r="S1155">
        <v>-0.80442687659297596</v>
      </c>
      <c r="T1155">
        <v>-4.6814572646551797E-2</v>
      </c>
      <c r="U1155">
        <v>-4.31003922351295E-2</v>
      </c>
      <c r="V1155" s="15">
        <v>6</v>
      </c>
    </row>
    <row r="1156" spans="1:22" x14ac:dyDescent="0.25">
      <c r="A1156">
        <v>1154</v>
      </c>
      <c r="B1156">
        <v>154.13579999999999</v>
      </c>
      <c r="C1156">
        <v>0</v>
      </c>
      <c r="D1156">
        <v>0</v>
      </c>
      <c r="E1156">
        <v>0.1</v>
      </c>
      <c r="F1156">
        <v>5.5555555555555497E-2</v>
      </c>
      <c r="G1156">
        <v>0</v>
      </c>
      <c r="H1156">
        <v>2.5</v>
      </c>
      <c r="I1156">
        <v>16.329999999999998</v>
      </c>
      <c r="J1156">
        <v>3.1</v>
      </c>
      <c r="K1156">
        <v>23.38</v>
      </c>
      <c r="L1156">
        <v>2.2021316321206501</v>
      </c>
      <c r="M1156">
        <v>0.766403590964991</v>
      </c>
      <c r="N1156">
        <v>3.8002179394689701</v>
      </c>
      <c r="O1156">
        <v>-0.63004296362937895</v>
      </c>
      <c r="P1156">
        <v>-0.81749173376142104</v>
      </c>
      <c r="Q1156">
        <v>0.360109466379882</v>
      </c>
      <c r="R1156">
        <v>0.25522916282548602</v>
      </c>
      <c r="S1156">
        <v>-0.24995853878580701</v>
      </c>
      <c r="T1156">
        <v>0.53564247035060297</v>
      </c>
      <c r="U1156">
        <v>-8.8872750417811106E-2</v>
      </c>
      <c r="V1156" s="15">
        <v>6</v>
      </c>
    </row>
    <row r="1157" spans="1:22" x14ac:dyDescent="0.25">
      <c r="A1157">
        <v>1155</v>
      </c>
      <c r="B1157">
        <v>154.13579999999999</v>
      </c>
      <c r="C1157">
        <v>0</v>
      </c>
      <c r="D1157">
        <v>0</v>
      </c>
      <c r="E1157">
        <v>0.1</v>
      </c>
      <c r="F1157">
        <v>5.5555555555555497E-2</v>
      </c>
      <c r="G1157">
        <v>0.266666666666666</v>
      </c>
      <c r="H1157">
        <v>2.15</v>
      </c>
      <c r="J1157">
        <v>2.34</v>
      </c>
      <c r="K1157">
        <v>29.42</v>
      </c>
      <c r="L1157">
        <v>1.17788693653779</v>
      </c>
      <c r="M1157">
        <v>0.26463471352807799</v>
      </c>
      <c r="N1157">
        <v>2.4242477611807498</v>
      </c>
      <c r="O1157">
        <v>0.96269851829625797</v>
      </c>
      <c r="P1157">
        <v>0.55611881652266404</v>
      </c>
      <c r="Q1157">
        <v>0.117922056773267</v>
      </c>
      <c r="R1157">
        <v>0.16653532501825</v>
      </c>
      <c r="S1157">
        <v>-0.59636757647460004</v>
      </c>
      <c r="T1157">
        <v>-7.5326051441593794E-2</v>
      </c>
      <c r="U1157">
        <v>-7.5094167221638905E-2</v>
      </c>
      <c r="V1157" s="15">
        <v>6</v>
      </c>
    </row>
    <row r="1158" spans="1:22" x14ac:dyDescent="0.25">
      <c r="A1158">
        <v>1156</v>
      </c>
      <c r="B1158">
        <v>154.13579999999999</v>
      </c>
      <c r="C1158">
        <v>0</v>
      </c>
      <c r="D1158">
        <v>0</v>
      </c>
      <c r="E1158">
        <v>0.1</v>
      </c>
      <c r="F1158">
        <v>5.5555555555555497E-2</v>
      </c>
      <c r="G1158">
        <v>0.266666666666666</v>
      </c>
      <c r="H1158">
        <v>2.15</v>
      </c>
      <c r="J1158">
        <v>2.34</v>
      </c>
      <c r="K1158">
        <v>29.42</v>
      </c>
      <c r="L1158">
        <v>1.17788693653779</v>
      </c>
      <c r="M1158">
        <v>0.26463471352807799</v>
      </c>
      <c r="N1158">
        <v>2.4242477611807498</v>
      </c>
      <c r="O1158">
        <v>0.96269851829625797</v>
      </c>
      <c r="P1158">
        <v>0.55611881652266404</v>
      </c>
      <c r="Q1158">
        <v>0.117922056773267</v>
      </c>
      <c r="R1158">
        <v>0.16653532501825</v>
      </c>
      <c r="S1158">
        <v>-0.59636757647460004</v>
      </c>
      <c r="T1158">
        <v>-7.5326051441593794E-2</v>
      </c>
      <c r="U1158">
        <v>-7.5094167221638905E-2</v>
      </c>
      <c r="V1158" s="15">
        <v>6</v>
      </c>
    </row>
    <row r="1159" spans="1:22" x14ac:dyDescent="0.25">
      <c r="A1159">
        <v>1157</v>
      </c>
      <c r="B1159">
        <v>154.13579999999999</v>
      </c>
      <c r="C1159">
        <v>0</v>
      </c>
      <c r="D1159">
        <v>0</v>
      </c>
      <c r="E1159">
        <v>0.1</v>
      </c>
      <c r="F1159">
        <v>5.5555555555555497E-2</v>
      </c>
      <c r="G1159">
        <v>0</v>
      </c>
      <c r="H1159">
        <v>2.79</v>
      </c>
      <c r="I1159">
        <v>15.91</v>
      </c>
      <c r="J1159">
        <v>3.56</v>
      </c>
      <c r="K1159">
        <v>24.21</v>
      </c>
      <c r="L1159">
        <v>2.45924429292063</v>
      </c>
      <c r="M1159">
        <v>0.97633111077901802</v>
      </c>
      <c r="N1159">
        <v>3.9813295247952101</v>
      </c>
      <c r="O1159">
        <v>-0.97761198442478003</v>
      </c>
      <c r="P1159">
        <v>-0.716556340281576</v>
      </c>
      <c r="Q1159">
        <v>0.69728167892925796</v>
      </c>
      <c r="R1159">
        <v>0.20831526453938101</v>
      </c>
      <c r="S1159">
        <v>-0.71865775893963901</v>
      </c>
      <c r="T1159">
        <v>0.41495473149263301</v>
      </c>
      <c r="U1159">
        <v>-2.92727236736968E-2</v>
      </c>
      <c r="V1159" s="15">
        <v>6</v>
      </c>
    </row>
    <row r="1160" spans="1:22" x14ac:dyDescent="0.25">
      <c r="A1160">
        <v>1158</v>
      </c>
      <c r="B1160">
        <v>155.0138</v>
      </c>
      <c r="C1160">
        <v>0.14285714285714199</v>
      </c>
      <c r="D1160">
        <v>0.16666666666666599</v>
      </c>
      <c r="E1160">
        <v>0.14285714285714199</v>
      </c>
      <c r="F1160">
        <v>0.16666666666666599</v>
      </c>
      <c r="G1160">
        <v>0.375</v>
      </c>
      <c r="H1160">
        <v>2.0099999999999998</v>
      </c>
      <c r="I1160">
        <v>7.04</v>
      </c>
      <c r="J1160">
        <v>2.4</v>
      </c>
      <c r="K1160">
        <v>22.9</v>
      </c>
      <c r="L1160">
        <v>1.7871459928946101</v>
      </c>
      <c r="M1160">
        <v>-0.26710016631969402</v>
      </c>
      <c r="N1160">
        <v>0.20703030430820599</v>
      </c>
      <c r="O1160">
        <v>0.79300217429894104</v>
      </c>
      <c r="P1160">
        <v>1.3058043483413599</v>
      </c>
      <c r="Q1160">
        <v>1.03659417786515</v>
      </c>
      <c r="R1160">
        <v>2.75529230284823E-2</v>
      </c>
      <c r="S1160">
        <v>-0.80641290073301997</v>
      </c>
      <c r="T1160">
        <v>3.3849784877914797E-2</v>
      </c>
      <c r="U1160">
        <v>8.1602394956826196E-2</v>
      </c>
      <c r="V1160" s="15">
        <v>6</v>
      </c>
    </row>
    <row r="1161" spans="1:22" x14ac:dyDescent="0.25">
      <c r="A1161">
        <v>1159</v>
      </c>
      <c r="B1161">
        <v>155.04050000000001</v>
      </c>
      <c r="C1161">
        <v>0.14285714285714199</v>
      </c>
      <c r="D1161">
        <v>0.11111111111111099</v>
      </c>
      <c r="E1161">
        <v>0.14285714285714199</v>
      </c>
      <c r="F1161">
        <v>0.11111111111111099</v>
      </c>
      <c r="G1161">
        <v>0.26315789473684198</v>
      </c>
      <c r="H1161">
        <v>0.57999999999999996</v>
      </c>
      <c r="I1161">
        <v>14.88</v>
      </c>
      <c r="J1161">
        <v>2.46</v>
      </c>
      <c r="K1161">
        <v>23.07</v>
      </c>
      <c r="L1161">
        <v>2.0062467470482201</v>
      </c>
      <c r="M1161">
        <v>-0.57407550161915799</v>
      </c>
      <c r="N1161">
        <v>1.3757385799364401</v>
      </c>
      <c r="O1161">
        <v>0.45917753128340799</v>
      </c>
      <c r="P1161">
        <v>-0.57065037282723696</v>
      </c>
      <c r="Q1161">
        <v>0.26949598618688902</v>
      </c>
      <c r="R1161">
        <v>9.5810686565868095E-2</v>
      </c>
      <c r="S1161">
        <v>-0.65702816940883302</v>
      </c>
      <c r="T1161">
        <v>1.5783728337929501E-2</v>
      </c>
      <c r="U1161">
        <v>6.3050590332003997E-2</v>
      </c>
      <c r="V1161" s="15">
        <v>6</v>
      </c>
    </row>
    <row r="1162" spans="1:22" x14ac:dyDescent="0.25">
      <c r="A1162">
        <v>1160</v>
      </c>
      <c r="B1162">
        <v>155.05019999999999</v>
      </c>
      <c r="C1162">
        <v>0.125</v>
      </c>
      <c r="D1162">
        <v>0.1</v>
      </c>
      <c r="E1162">
        <v>0</v>
      </c>
      <c r="F1162">
        <v>0</v>
      </c>
      <c r="G1162">
        <v>0.3</v>
      </c>
      <c r="H1162">
        <v>2.78</v>
      </c>
      <c r="J1162">
        <v>2.4900000000000002</v>
      </c>
      <c r="K1162">
        <v>23.28</v>
      </c>
      <c r="L1162">
        <v>1.1558916471056899</v>
      </c>
      <c r="M1162">
        <v>-1.1133100117239201</v>
      </c>
      <c r="N1162">
        <v>2.1561486587666798</v>
      </c>
      <c r="O1162">
        <v>0.165134437492893</v>
      </c>
      <c r="P1162">
        <v>0.87672086753816902</v>
      </c>
      <c r="Q1162">
        <v>0.56254000549636796</v>
      </c>
      <c r="R1162">
        <v>2.9371811615128401E-2</v>
      </c>
      <c r="S1162">
        <v>-0.789639288060352</v>
      </c>
      <c r="T1162">
        <v>-9.5115943523709098E-2</v>
      </c>
      <c r="U1162">
        <v>5.1202288246422499E-2</v>
      </c>
      <c r="V1162" s="15">
        <v>6</v>
      </c>
    </row>
    <row r="1163" spans="1:22" x14ac:dyDescent="0.25">
      <c r="A1163">
        <v>1161</v>
      </c>
      <c r="B1163">
        <v>155.131</v>
      </c>
      <c r="C1163">
        <v>0.11111111111111099</v>
      </c>
      <c r="D1163">
        <v>5.8823529411764698E-2</v>
      </c>
      <c r="E1163">
        <v>0.11111111111111099</v>
      </c>
      <c r="F1163">
        <v>5.8823529411764698E-2</v>
      </c>
      <c r="G1163">
        <v>0.214285714285714</v>
      </c>
      <c r="H1163">
        <v>1.18</v>
      </c>
      <c r="J1163">
        <v>2.42</v>
      </c>
      <c r="K1163">
        <v>27.58</v>
      </c>
      <c r="L1163">
        <v>1.80265139666435</v>
      </c>
      <c r="M1163">
        <v>-0.187557203724489</v>
      </c>
      <c r="N1163">
        <v>1.90408317352541</v>
      </c>
      <c r="O1163">
        <v>0.24802735066811901</v>
      </c>
      <c r="P1163">
        <v>0.41066433521305701</v>
      </c>
      <c r="Q1163">
        <v>-1.49992484668396E-2</v>
      </c>
      <c r="R1163">
        <v>0.183997210976236</v>
      </c>
      <c r="S1163">
        <v>-0.374846099291337</v>
      </c>
      <c r="T1163">
        <v>-6.8526075151129004E-2</v>
      </c>
      <c r="U1163">
        <v>2.46562252495163E-2</v>
      </c>
      <c r="V1163" s="15">
        <v>6</v>
      </c>
    </row>
    <row r="1164" spans="1:22" x14ac:dyDescent="0.25">
      <c r="A1164">
        <v>1162</v>
      </c>
      <c r="B1164">
        <v>155.1422</v>
      </c>
      <c r="C1164">
        <v>0.375</v>
      </c>
      <c r="D1164">
        <v>0.17647058823529399</v>
      </c>
      <c r="E1164">
        <v>0</v>
      </c>
      <c r="F1164">
        <v>0</v>
      </c>
      <c r="G1164">
        <v>0</v>
      </c>
      <c r="H1164">
        <v>-0.34</v>
      </c>
      <c r="J1164">
        <v>2.8</v>
      </c>
      <c r="K1164">
        <v>22.62</v>
      </c>
      <c r="L1164">
        <v>3.1207712072544398</v>
      </c>
      <c r="M1164">
        <v>-1.5967696652927299</v>
      </c>
      <c r="N1164">
        <v>1.76553259585907</v>
      </c>
      <c r="O1164">
        <v>-2.2003233993776599</v>
      </c>
      <c r="P1164">
        <v>0.42762896051086402</v>
      </c>
      <c r="Q1164">
        <v>-0.40968762471551601</v>
      </c>
      <c r="R1164">
        <v>0.268565433905878</v>
      </c>
      <c r="S1164">
        <v>0.24590449797869501</v>
      </c>
      <c r="T1164">
        <v>0.30446969306219401</v>
      </c>
      <c r="U1164">
        <v>0.54223182577761697</v>
      </c>
      <c r="V1164" s="15">
        <v>6</v>
      </c>
    </row>
    <row r="1165" spans="1:22" x14ac:dyDescent="0.25">
      <c r="A1165">
        <v>1163</v>
      </c>
      <c r="B1165">
        <v>155.16739999999999</v>
      </c>
      <c r="C1165">
        <v>0.1</v>
      </c>
      <c r="D1165">
        <v>4.7619047619047603E-2</v>
      </c>
      <c r="E1165">
        <v>0</v>
      </c>
      <c r="F1165">
        <v>0</v>
      </c>
      <c r="G1165">
        <v>0.1875</v>
      </c>
      <c r="H1165">
        <v>2.7</v>
      </c>
      <c r="J1165">
        <v>2.09</v>
      </c>
      <c r="K1165">
        <v>25.87</v>
      </c>
      <c r="L1165">
        <v>1.0674023800001</v>
      </c>
      <c r="M1165">
        <v>-0.71486812858283499</v>
      </c>
      <c r="N1165">
        <v>2.5696508876790398</v>
      </c>
      <c r="O1165">
        <v>0.14909535443753599</v>
      </c>
      <c r="P1165">
        <v>0.79482954311246501</v>
      </c>
      <c r="Q1165">
        <v>-8.9668108910293306E-3</v>
      </c>
      <c r="R1165">
        <v>0.208174065196115</v>
      </c>
      <c r="S1165">
        <v>0.122956480925152</v>
      </c>
      <c r="T1165">
        <v>0.19161724624311599</v>
      </c>
      <c r="U1165">
        <v>0.106272619721901</v>
      </c>
      <c r="V1165" s="15">
        <v>6</v>
      </c>
    </row>
    <row r="1166" spans="1:22" x14ac:dyDescent="0.25">
      <c r="A1166">
        <v>1164</v>
      </c>
      <c r="B1166">
        <v>155.97450000000001</v>
      </c>
      <c r="C1166">
        <v>0</v>
      </c>
      <c r="D1166">
        <v>0</v>
      </c>
      <c r="E1166">
        <v>0.5</v>
      </c>
      <c r="F1166">
        <v>0.33333333333333298</v>
      </c>
      <c r="G1166">
        <v>0.42857142857142799</v>
      </c>
      <c r="H1166">
        <v>1.57</v>
      </c>
      <c r="J1166">
        <v>2.2799999999999998</v>
      </c>
      <c r="K1166">
        <v>16.170000000000002</v>
      </c>
      <c r="L1166">
        <v>2.1495776303898801</v>
      </c>
      <c r="M1166">
        <v>2.1869425270333598</v>
      </c>
      <c r="N1166">
        <v>-0.15450742182306201</v>
      </c>
      <c r="O1166">
        <v>2.7423090984495402</v>
      </c>
      <c r="P1166">
        <v>-0.65152005470030905</v>
      </c>
      <c r="Q1166">
        <v>1.0990017288349201</v>
      </c>
      <c r="R1166">
        <v>-0.112299508541325</v>
      </c>
      <c r="S1166">
        <v>-0.59486488007451299</v>
      </c>
      <c r="T1166">
        <v>-0.97243035547785694</v>
      </c>
      <c r="U1166">
        <v>-0.17485912662792499</v>
      </c>
      <c r="V1166" s="15">
        <v>1</v>
      </c>
    </row>
    <row r="1167" spans="1:22" x14ac:dyDescent="0.25">
      <c r="A1167">
        <v>1165</v>
      </c>
      <c r="B1167">
        <v>155.99780000000001</v>
      </c>
      <c r="C1167">
        <v>0</v>
      </c>
      <c r="D1167">
        <v>0</v>
      </c>
      <c r="E1167">
        <v>0.28571428571428498</v>
      </c>
      <c r="F1167">
        <v>0.4</v>
      </c>
      <c r="G1167">
        <v>0.4</v>
      </c>
      <c r="H1167">
        <v>2.59</v>
      </c>
      <c r="J1167">
        <v>2.13</v>
      </c>
      <c r="K1167">
        <v>22.08</v>
      </c>
      <c r="L1167">
        <v>1.5780129845799999</v>
      </c>
      <c r="M1167">
        <v>1.7842494643278399</v>
      </c>
      <c r="N1167">
        <v>0.18834041973149901</v>
      </c>
      <c r="O1167">
        <v>2.6303547715898099</v>
      </c>
      <c r="P1167">
        <v>-0.34580475729136201</v>
      </c>
      <c r="Q1167">
        <v>1.36531996303516</v>
      </c>
      <c r="R1167">
        <v>1.36546578688815E-2</v>
      </c>
      <c r="S1167">
        <v>-0.46239674363355898</v>
      </c>
      <c r="T1167">
        <v>0.15934516895133</v>
      </c>
      <c r="U1167">
        <v>0.92027213765986904</v>
      </c>
      <c r="V1167" s="15">
        <v>6</v>
      </c>
    </row>
    <row r="1168" spans="1:22" x14ac:dyDescent="0.25">
      <c r="A1168">
        <v>1166</v>
      </c>
      <c r="B1168">
        <v>155.99780000000001</v>
      </c>
      <c r="C1168">
        <v>0</v>
      </c>
      <c r="D1168">
        <v>0</v>
      </c>
      <c r="E1168">
        <v>0.28571428571428498</v>
      </c>
      <c r="F1168">
        <v>0.4</v>
      </c>
      <c r="G1168">
        <v>0.4</v>
      </c>
      <c r="H1168">
        <v>2.23</v>
      </c>
      <c r="I1168">
        <v>4.07</v>
      </c>
      <c r="J1168">
        <v>2.2599999999999998</v>
      </c>
      <c r="K1168">
        <v>22.6</v>
      </c>
      <c r="L1168">
        <v>1.91026744180591</v>
      </c>
      <c r="M1168">
        <v>2.3244606260831202</v>
      </c>
      <c r="N1168">
        <v>-0.25448469465309498</v>
      </c>
      <c r="O1168">
        <v>2.4380609641581499</v>
      </c>
      <c r="P1168">
        <v>1.35056516360562</v>
      </c>
      <c r="Q1168">
        <v>1.2249922269132401</v>
      </c>
      <c r="R1168">
        <v>1.2233857154509699E-2</v>
      </c>
      <c r="S1168">
        <v>-0.54966419290122803</v>
      </c>
      <c r="T1168">
        <v>0.12336208789047499</v>
      </c>
      <c r="U1168">
        <v>0.91830895638573196</v>
      </c>
      <c r="V1168" s="15">
        <v>6</v>
      </c>
    </row>
    <row r="1169" spans="1:22" x14ac:dyDescent="0.25">
      <c r="A1169">
        <v>1167</v>
      </c>
      <c r="B1169">
        <v>156.00120000000001</v>
      </c>
      <c r="C1169">
        <v>0</v>
      </c>
      <c r="D1169">
        <v>0</v>
      </c>
      <c r="E1169">
        <v>0.5</v>
      </c>
      <c r="F1169">
        <v>0.22222222222222199</v>
      </c>
      <c r="G1169">
        <v>0</v>
      </c>
      <c r="H1169">
        <v>1.28</v>
      </c>
      <c r="J1169">
        <v>3.11</v>
      </c>
      <c r="K1169">
        <v>14.77</v>
      </c>
      <c r="L1169">
        <v>3.6483598519972902</v>
      </c>
      <c r="M1169">
        <v>2.9947442231797399</v>
      </c>
      <c r="N1169">
        <v>1.7336937039322899</v>
      </c>
      <c r="O1169">
        <v>6.6489293584869005E-2</v>
      </c>
      <c r="P1169">
        <v>-0.80611313123781003</v>
      </c>
      <c r="Q1169">
        <v>0.56461731055266895</v>
      </c>
      <c r="R1169">
        <v>0.180917312158621</v>
      </c>
      <c r="S1169">
        <v>0.31535010585617901</v>
      </c>
      <c r="T1169">
        <v>-0.31646895002993197</v>
      </c>
      <c r="U1169">
        <v>-0.79907331677995497</v>
      </c>
      <c r="V1169" s="15">
        <v>1</v>
      </c>
    </row>
    <row r="1170" spans="1:22" x14ac:dyDescent="0.25">
      <c r="A1170">
        <v>1168</v>
      </c>
      <c r="B1170">
        <v>156.02449999999999</v>
      </c>
      <c r="C1170">
        <v>0</v>
      </c>
      <c r="D1170">
        <v>0</v>
      </c>
      <c r="E1170">
        <v>0.28571428571428498</v>
      </c>
      <c r="F1170">
        <v>0.25</v>
      </c>
      <c r="G1170">
        <v>0.27777777777777701</v>
      </c>
      <c r="H1170">
        <v>1.2</v>
      </c>
      <c r="J1170">
        <v>2.0099999999999998</v>
      </c>
      <c r="K1170">
        <v>21.7</v>
      </c>
      <c r="L1170">
        <v>1.8159440727071801</v>
      </c>
      <c r="M1170">
        <v>1.40258250116878</v>
      </c>
      <c r="N1170">
        <v>0.95477680658914699</v>
      </c>
      <c r="O1170">
        <v>1.90899053508253</v>
      </c>
      <c r="P1170">
        <v>-0.203107017544327</v>
      </c>
      <c r="Q1170">
        <v>0.290037218486485</v>
      </c>
      <c r="R1170">
        <v>0.125888818972483</v>
      </c>
      <c r="S1170">
        <v>-3.0616071181076301E-2</v>
      </c>
      <c r="T1170">
        <v>5.24046791345524E-2</v>
      </c>
      <c r="U1170">
        <v>0.12651360188965</v>
      </c>
      <c r="V1170" s="15">
        <v>6</v>
      </c>
    </row>
    <row r="1171" spans="1:22" x14ac:dyDescent="0.25">
      <c r="A1171">
        <v>1169</v>
      </c>
      <c r="B1171">
        <v>156.0335</v>
      </c>
      <c r="C1171">
        <v>0.33333333333333298</v>
      </c>
      <c r="D1171">
        <v>0.4</v>
      </c>
      <c r="E1171">
        <v>0.33333333333333298</v>
      </c>
      <c r="F1171">
        <v>0.4</v>
      </c>
      <c r="G1171">
        <v>0.375</v>
      </c>
      <c r="H1171">
        <v>1.23</v>
      </c>
      <c r="J1171">
        <v>2.25</v>
      </c>
      <c r="K1171">
        <v>26.67</v>
      </c>
      <c r="L1171">
        <v>2.9366281172416202</v>
      </c>
      <c r="M1171">
        <v>-0.69155978073108504</v>
      </c>
      <c r="N1171">
        <v>-2.65675824486891</v>
      </c>
      <c r="O1171">
        <v>0.47476038389767899</v>
      </c>
      <c r="P1171">
        <v>-0.654456770436321</v>
      </c>
      <c r="Q1171">
        <v>2.1664119989233099</v>
      </c>
      <c r="R1171">
        <v>0.20093714583110101</v>
      </c>
      <c r="S1171">
        <v>-0.25404084389381798</v>
      </c>
      <c r="T1171">
        <v>0.56561787946395103</v>
      </c>
      <c r="U1171">
        <v>9.4691067746479604E-2</v>
      </c>
      <c r="V1171" s="15">
        <v>6</v>
      </c>
    </row>
    <row r="1172" spans="1:22" x14ac:dyDescent="0.25">
      <c r="A1172">
        <v>1170</v>
      </c>
      <c r="B1172">
        <v>156.0342</v>
      </c>
      <c r="C1172">
        <v>0</v>
      </c>
      <c r="D1172">
        <v>0</v>
      </c>
      <c r="E1172">
        <v>0.125</v>
      </c>
      <c r="F1172">
        <v>0.11111111111111099</v>
      </c>
      <c r="G1172">
        <v>0.31578947368421001</v>
      </c>
      <c r="H1172">
        <v>2.93</v>
      </c>
      <c r="J1172">
        <v>2.36</v>
      </c>
      <c r="K1172">
        <v>22.82</v>
      </c>
      <c r="L1172">
        <v>1.1192181604034099</v>
      </c>
      <c r="M1172">
        <v>0.45670442639290598</v>
      </c>
      <c r="N1172">
        <v>2.1035636469065002</v>
      </c>
      <c r="O1172">
        <v>1.30657511052341</v>
      </c>
      <c r="P1172">
        <v>0.47698842118270102</v>
      </c>
      <c r="Q1172">
        <v>0.61701789261858497</v>
      </c>
      <c r="R1172">
        <v>2.3910447247497999E-2</v>
      </c>
      <c r="S1172">
        <v>-0.64876011447469895</v>
      </c>
      <c r="T1172">
        <v>-0.146030820024969</v>
      </c>
      <c r="U1172">
        <v>0.116546416937455</v>
      </c>
      <c r="V1172" s="15">
        <v>6</v>
      </c>
    </row>
    <row r="1173" spans="1:22" x14ac:dyDescent="0.25">
      <c r="A1173">
        <v>1171</v>
      </c>
      <c r="B1173">
        <v>156.0342</v>
      </c>
      <c r="C1173">
        <v>0</v>
      </c>
      <c r="D1173">
        <v>0</v>
      </c>
      <c r="E1173">
        <v>0.125</v>
      </c>
      <c r="F1173">
        <v>0.11111111111111099</v>
      </c>
      <c r="G1173">
        <v>0.31578947368421001</v>
      </c>
      <c r="H1173">
        <v>3.3</v>
      </c>
      <c r="I1173">
        <v>8.41</v>
      </c>
      <c r="J1173">
        <v>2.46</v>
      </c>
      <c r="K1173">
        <v>23.23</v>
      </c>
      <c r="L1173">
        <v>1.1935607229798499</v>
      </c>
      <c r="M1173">
        <v>0.71014324114367899</v>
      </c>
      <c r="N1173">
        <v>1.9846035474660799</v>
      </c>
      <c r="O1173">
        <v>1.1704206070579199</v>
      </c>
      <c r="P1173">
        <v>1.1814460923286501</v>
      </c>
      <c r="Q1173">
        <v>0.74273415960966804</v>
      </c>
      <c r="R1173">
        <v>1.86024816503331E-2</v>
      </c>
      <c r="S1173">
        <v>-0.66982092495116297</v>
      </c>
      <c r="T1173">
        <v>-0.20206522480586001</v>
      </c>
      <c r="U1173">
        <v>0.12067303574632</v>
      </c>
      <c r="V1173" s="15">
        <v>6</v>
      </c>
    </row>
    <row r="1174" spans="1:22" x14ac:dyDescent="0.25">
      <c r="A1174">
        <v>1172</v>
      </c>
      <c r="B1174">
        <v>156.0342</v>
      </c>
      <c r="C1174">
        <v>0</v>
      </c>
      <c r="D1174">
        <v>0</v>
      </c>
      <c r="E1174">
        <v>0.125</v>
      </c>
      <c r="F1174">
        <v>0.11111111111111099</v>
      </c>
      <c r="G1174">
        <v>0.31578947368421001</v>
      </c>
      <c r="H1174">
        <v>3.3</v>
      </c>
      <c r="I1174">
        <v>9.2100000000000009</v>
      </c>
      <c r="J1174">
        <v>2.4900000000000002</v>
      </c>
      <c r="K1174">
        <v>23.28</v>
      </c>
      <c r="L1174">
        <v>1.19227200062762</v>
      </c>
      <c r="M1174">
        <v>0.66618993848213104</v>
      </c>
      <c r="N1174">
        <v>2.0476515625717502</v>
      </c>
      <c r="O1174">
        <v>1.1616681028022799</v>
      </c>
      <c r="P1174">
        <v>0.99290010048409805</v>
      </c>
      <c r="Q1174">
        <v>0.77058795565110605</v>
      </c>
      <c r="R1174">
        <v>1.47581147845083E-2</v>
      </c>
      <c r="S1174">
        <v>-0.71489378076915</v>
      </c>
      <c r="T1174">
        <v>-0.20556207508187199</v>
      </c>
      <c r="U1174">
        <v>0.126964659729773</v>
      </c>
      <c r="V1174" s="15">
        <v>6</v>
      </c>
    </row>
    <row r="1175" spans="1:22" x14ac:dyDescent="0.25">
      <c r="A1175">
        <v>1173</v>
      </c>
      <c r="B1175">
        <v>156.05350000000001</v>
      </c>
      <c r="C1175">
        <v>0.33333333333333298</v>
      </c>
      <c r="D1175">
        <v>0.25</v>
      </c>
      <c r="E1175">
        <v>0.5</v>
      </c>
      <c r="F1175">
        <v>0.375</v>
      </c>
      <c r="G1175">
        <v>0.31578947368421001</v>
      </c>
      <c r="H1175">
        <v>0.56000000000000005</v>
      </c>
      <c r="I1175">
        <v>1.3</v>
      </c>
      <c r="J1175">
        <v>2.4300000000000002</v>
      </c>
      <c r="K1175">
        <v>27.57</v>
      </c>
      <c r="L1175">
        <v>3.7035808830708601</v>
      </c>
      <c r="M1175">
        <v>1.2355227350717399</v>
      </c>
      <c r="N1175">
        <v>-2.789460519451</v>
      </c>
      <c r="O1175">
        <v>0.38331042335614202</v>
      </c>
      <c r="P1175">
        <v>1.35660466146887</v>
      </c>
      <c r="Q1175">
        <v>1.38968751145145</v>
      </c>
      <c r="R1175">
        <v>0.191643950436819</v>
      </c>
      <c r="S1175">
        <v>0.204537041795817</v>
      </c>
      <c r="T1175">
        <v>-0.673598239549277</v>
      </c>
      <c r="U1175">
        <v>4.02591310404814E-2</v>
      </c>
      <c r="V1175" s="15">
        <v>6</v>
      </c>
    </row>
    <row r="1176" spans="1:22" x14ac:dyDescent="0.25">
      <c r="A1176">
        <v>1174</v>
      </c>
      <c r="B1176">
        <v>156.0609</v>
      </c>
      <c r="C1176">
        <v>0</v>
      </c>
      <c r="D1176">
        <v>0</v>
      </c>
      <c r="E1176">
        <v>0.125</v>
      </c>
      <c r="F1176">
        <v>8.3333333333333301E-2</v>
      </c>
      <c r="G1176">
        <v>0.22727272727272699</v>
      </c>
      <c r="H1176">
        <v>2.31</v>
      </c>
      <c r="J1176">
        <v>2.0099999999999998</v>
      </c>
      <c r="K1176">
        <v>21.7</v>
      </c>
      <c r="L1176">
        <v>1.1814278251466901</v>
      </c>
      <c r="M1176">
        <v>0.39344145784081602</v>
      </c>
      <c r="N1176">
        <v>2.25827339777444</v>
      </c>
      <c r="O1176">
        <v>1.1394175528063299</v>
      </c>
      <c r="P1176">
        <v>0.44305143489522197</v>
      </c>
      <c r="Q1176">
        <v>3.3814052989863001E-2</v>
      </c>
      <c r="R1176">
        <v>0.13928940807190901</v>
      </c>
      <c r="S1176">
        <v>4.4538887852615297E-2</v>
      </c>
      <c r="T1176">
        <v>0.11976411526039001</v>
      </c>
      <c r="U1176">
        <v>-0.103868121695115</v>
      </c>
      <c r="V1176" s="15">
        <v>6</v>
      </c>
    </row>
    <row r="1177" spans="1:22" x14ac:dyDescent="0.25">
      <c r="A1177">
        <v>1175</v>
      </c>
      <c r="B1177">
        <v>156.06870000000001</v>
      </c>
      <c r="C1177">
        <v>0.2</v>
      </c>
      <c r="D1177">
        <v>0.25</v>
      </c>
      <c r="E1177">
        <v>0</v>
      </c>
      <c r="F1177">
        <v>0</v>
      </c>
      <c r="G1177">
        <v>0.57142857142857095</v>
      </c>
      <c r="H1177">
        <v>1.19</v>
      </c>
      <c r="J1177">
        <v>1.66</v>
      </c>
      <c r="K1177">
        <v>30.58</v>
      </c>
      <c r="L1177">
        <v>0.41560072570590301</v>
      </c>
      <c r="M1177">
        <v>-2.8735838249297498</v>
      </c>
      <c r="N1177">
        <v>7.5344954009465295E-2</v>
      </c>
      <c r="O1177">
        <v>1.35212372066901</v>
      </c>
      <c r="P1177">
        <v>1.00384064747047</v>
      </c>
      <c r="Q1177">
        <v>0.417040920961533</v>
      </c>
      <c r="R1177">
        <v>8.2340083336744901E-3</v>
      </c>
      <c r="S1177">
        <v>-1.28693054920839</v>
      </c>
      <c r="T1177">
        <v>-0.25383952615147198</v>
      </c>
      <c r="U1177">
        <v>-0.35984815122042502</v>
      </c>
      <c r="V1177" s="15">
        <v>6</v>
      </c>
    </row>
    <row r="1178" spans="1:22" x14ac:dyDescent="0.25">
      <c r="A1178">
        <v>1176</v>
      </c>
      <c r="B1178">
        <v>156.06870000000001</v>
      </c>
      <c r="C1178">
        <v>0.2</v>
      </c>
      <c r="D1178">
        <v>0.25</v>
      </c>
      <c r="E1178">
        <v>0</v>
      </c>
      <c r="F1178">
        <v>0</v>
      </c>
      <c r="G1178">
        <v>0.57142857142857095</v>
      </c>
      <c r="H1178">
        <v>1.96</v>
      </c>
      <c r="J1178">
        <v>1.66</v>
      </c>
      <c r="K1178">
        <v>30.58</v>
      </c>
      <c r="L1178">
        <v>0.28174315873688599</v>
      </c>
      <c r="M1178">
        <v>-2.8485815873296301</v>
      </c>
      <c r="N1178">
        <v>0.137555801087659</v>
      </c>
      <c r="O1178">
        <v>1.3164427971825701</v>
      </c>
      <c r="P1178">
        <v>1.03262202329988</v>
      </c>
      <c r="Q1178">
        <v>0.65086296702189295</v>
      </c>
      <c r="R1178">
        <v>6.0539863445077096E-3</v>
      </c>
      <c r="S1178">
        <v>-1.1859926247560399</v>
      </c>
      <c r="T1178">
        <v>-0.29995489174248802</v>
      </c>
      <c r="U1178">
        <v>-0.36214319133697798</v>
      </c>
      <c r="V1178" s="15">
        <v>6</v>
      </c>
    </row>
    <row r="1179" spans="1:22" x14ac:dyDescent="0.25">
      <c r="A1179">
        <v>1177</v>
      </c>
      <c r="B1179">
        <v>156.07859999999999</v>
      </c>
      <c r="C1179">
        <v>0</v>
      </c>
      <c r="D1179">
        <v>0</v>
      </c>
      <c r="E1179">
        <v>0.375</v>
      </c>
      <c r="F1179">
        <v>0.25</v>
      </c>
      <c r="G1179">
        <v>0.217391304347826</v>
      </c>
      <c r="H1179">
        <v>1.33</v>
      </c>
      <c r="J1179">
        <v>1.83</v>
      </c>
      <c r="K1179">
        <v>24.94</v>
      </c>
      <c r="L1179">
        <v>1.96750883951921</v>
      </c>
      <c r="M1179">
        <v>1.7836617162877</v>
      </c>
      <c r="N1179">
        <v>0.80910512856946004</v>
      </c>
      <c r="O1179">
        <v>1.8127186776281199</v>
      </c>
      <c r="P1179">
        <v>-0.42923934377130002</v>
      </c>
      <c r="Q1179">
        <v>0.166549445811559</v>
      </c>
      <c r="R1179">
        <v>0.25548683517816501</v>
      </c>
      <c r="S1179">
        <v>0.56446691045687303</v>
      </c>
      <c r="T1179">
        <v>-8.9759748152418703E-2</v>
      </c>
      <c r="U1179">
        <v>-0.25709406144496599</v>
      </c>
      <c r="V1179" s="15">
        <v>6</v>
      </c>
    </row>
    <row r="1180" spans="1:22" x14ac:dyDescent="0.25">
      <c r="A1180">
        <v>1178</v>
      </c>
      <c r="B1180">
        <v>156.09389999999999</v>
      </c>
      <c r="C1180">
        <v>0</v>
      </c>
      <c r="D1180">
        <v>0</v>
      </c>
      <c r="E1180">
        <v>0</v>
      </c>
      <c r="F1180">
        <v>0</v>
      </c>
      <c r="G1180">
        <v>0.44</v>
      </c>
      <c r="H1180">
        <v>3.99</v>
      </c>
      <c r="J1180">
        <v>1.79</v>
      </c>
      <c r="K1180">
        <v>31.51</v>
      </c>
      <c r="L1180">
        <v>-0.237170201748303</v>
      </c>
      <c r="M1180">
        <v>-0.78120686535347095</v>
      </c>
      <c r="N1180">
        <v>2.3625628336056401</v>
      </c>
      <c r="O1180">
        <v>1.7971404469268</v>
      </c>
      <c r="P1180">
        <v>1.0774995984867599</v>
      </c>
      <c r="Q1180">
        <v>0.41311356239194702</v>
      </c>
      <c r="R1180">
        <v>5.8202317136181E-2</v>
      </c>
      <c r="S1180">
        <v>-0.69175284597079401</v>
      </c>
      <c r="T1180">
        <v>-0.39269353948109198</v>
      </c>
      <c r="U1180">
        <v>3.3572235533585501E-2</v>
      </c>
      <c r="V1180" s="15">
        <v>6</v>
      </c>
    </row>
    <row r="1181" spans="1:22" x14ac:dyDescent="0.25">
      <c r="A1181">
        <v>1179</v>
      </c>
      <c r="B1181">
        <v>156.09389999999999</v>
      </c>
      <c r="C1181">
        <v>0</v>
      </c>
      <c r="D1181">
        <v>0</v>
      </c>
      <c r="E1181">
        <v>0</v>
      </c>
      <c r="F1181">
        <v>0</v>
      </c>
      <c r="G1181">
        <v>0.44</v>
      </c>
      <c r="H1181">
        <v>3.99</v>
      </c>
      <c r="J1181">
        <v>1.9</v>
      </c>
      <c r="K1181">
        <v>32</v>
      </c>
      <c r="L1181">
        <v>-0.16880349536196701</v>
      </c>
      <c r="M1181">
        <v>-0.73898136791802604</v>
      </c>
      <c r="N1181">
        <v>2.4054361339385202</v>
      </c>
      <c r="O1181">
        <v>1.7169997778236901</v>
      </c>
      <c r="P1181">
        <v>1.0749223123882099</v>
      </c>
      <c r="Q1181">
        <v>0.47313198484396002</v>
      </c>
      <c r="R1181">
        <v>5.0963877917536003E-2</v>
      </c>
      <c r="S1181">
        <v>-0.81565869195573704</v>
      </c>
      <c r="T1181">
        <v>-0.41730577301000799</v>
      </c>
      <c r="U1181">
        <v>4.8580267803443003E-2</v>
      </c>
      <c r="V1181" s="15">
        <v>6</v>
      </c>
    </row>
    <row r="1182" spans="1:22" x14ac:dyDescent="0.25">
      <c r="A1182">
        <v>1180</v>
      </c>
      <c r="B1182">
        <v>156.09389999999999</v>
      </c>
      <c r="C1182">
        <v>0</v>
      </c>
      <c r="D1182">
        <v>0</v>
      </c>
      <c r="E1182">
        <v>0</v>
      </c>
      <c r="F1182">
        <v>0</v>
      </c>
      <c r="G1182">
        <v>0.44</v>
      </c>
      <c r="H1182">
        <v>3.99</v>
      </c>
      <c r="J1182">
        <v>1.87</v>
      </c>
      <c r="K1182">
        <v>31.92</v>
      </c>
      <c r="L1182">
        <v>-0.18792306565106001</v>
      </c>
      <c r="M1182">
        <v>-0.75027702082780001</v>
      </c>
      <c r="N1182">
        <v>2.39351601489457</v>
      </c>
      <c r="O1182">
        <v>1.7385215711065201</v>
      </c>
      <c r="P1182">
        <v>1.0755294117926499</v>
      </c>
      <c r="Q1182">
        <v>0.45658695991902398</v>
      </c>
      <c r="R1182">
        <v>5.3651658359167298E-2</v>
      </c>
      <c r="S1182">
        <v>-0.78210038501930601</v>
      </c>
      <c r="T1182">
        <v>-0.410648232690566</v>
      </c>
      <c r="U1182">
        <v>4.4535676280293902E-2</v>
      </c>
      <c r="V1182" s="15">
        <v>6</v>
      </c>
    </row>
    <row r="1183" spans="1:22" x14ac:dyDescent="0.25">
      <c r="A1183">
        <v>1181</v>
      </c>
      <c r="B1183">
        <v>156.11500000000001</v>
      </c>
      <c r="C1183">
        <v>0</v>
      </c>
      <c r="D1183">
        <v>0</v>
      </c>
      <c r="E1183">
        <v>0.22222222222222199</v>
      </c>
      <c r="F1183">
        <v>0.125</v>
      </c>
      <c r="G1183">
        <v>0.42857142857142799</v>
      </c>
      <c r="H1183">
        <v>1.88</v>
      </c>
      <c r="J1183">
        <v>1.94</v>
      </c>
      <c r="K1183">
        <v>27.63</v>
      </c>
      <c r="L1183">
        <v>0.91270384199873</v>
      </c>
      <c r="M1183">
        <v>0.41967649287901598</v>
      </c>
      <c r="N1183">
        <v>1.2303444343898899</v>
      </c>
      <c r="O1183">
        <v>2.2139198593226999</v>
      </c>
      <c r="P1183">
        <v>0.30597242918729101</v>
      </c>
      <c r="Q1183">
        <v>0.28325759402744899</v>
      </c>
      <c r="R1183">
        <v>3.5040149815058097E-2</v>
      </c>
      <c r="S1183">
        <v>-0.70387829846379801</v>
      </c>
      <c r="T1183">
        <v>-0.64623910513746696</v>
      </c>
      <c r="U1183">
        <v>-0.17721017428732899</v>
      </c>
      <c r="V1183" s="15">
        <v>6</v>
      </c>
    </row>
    <row r="1184" spans="1:22" x14ac:dyDescent="0.25">
      <c r="A1184">
        <v>1182</v>
      </c>
      <c r="B1184">
        <v>156.11500000000001</v>
      </c>
      <c r="C1184">
        <v>0</v>
      </c>
      <c r="D1184">
        <v>0</v>
      </c>
      <c r="E1184">
        <v>0.22222222222222199</v>
      </c>
      <c r="F1184">
        <v>0.125</v>
      </c>
      <c r="G1184">
        <v>0</v>
      </c>
      <c r="H1184">
        <v>3.13</v>
      </c>
      <c r="J1184">
        <v>2.89</v>
      </c>
      <c r="K1184">
        <v>22.84</v>
      </c>
      <c r="L1184">
        <v>2.4229146955497298</v>
      </c>
      <c r="M1184">
        <v>1.7199380284304999</v>
      </c>
      <c r="N1184">
        <v>2.8561584943769001</v>
      </c>
      <c r="O1184">
        <v>-0.34384409654088599</v>
      </c>
      <c r="P1184">
        <v>-3.0069911417209701E-3</v>
      </c>
      <c r="Q1184">
        <v>0.601059389805775</v>
      </c>
      <c r="R1184">
        <v>0.28257569465305699</v>
      </c>
      <c r="S1184">
        <v>0.33827071158181798</v>
      </c>
      <c r="T1184">
        <v>0.31770313676821299</v>
      </c>
      <c r="U1184">
        <v>-0.25560800205841799</v>
      </c>
      <c r="V1184" s="15">
        <v>6</v>
      </c>
    </row>
    <row r="1185" spans="1:22" x14ac:dyDescent="0.25">
      <c r="A1185">
        <v>1183</v>
      </c>
      <c r="B1185">
        <v>156.11500000000001</v>
      </c>
      <c r="C1185">
        <v>0</v>
      </c>
      <c r="D1185">
        <v>0</v>
      </c>
      <c r="E1185">
        <v>0.22222222222222199</v>
      </c>
      <c r="F1185">
        <v>0.125</v>
      </c>
      <c r="G1185">
        <v>0.18518518518518501</v>
      </c>
      <c r="H1185">
        <v>2.42</v>
      </c>
      <c r="J1185">
        <v>1.81</v>
      </c>
      <c r="K1185">
        <v>24.84</v>
      </c>
      <c r="L1185">
        <v>1.35803236856466</v>
      </c>
      <c r="M1185">
        <v>0.90754640110400697</v>
      </c>
      <c r="N1185">
        <v>1.86662800918927</v>
      </c>
      <c r="O1185">
        <v>1.23882624756721</v>
      </c>
      <c r="P1185">
        <v>0.13463735180700301</v>
      </c>
      <c r="Q1185">
        <v>3.7277721580915198E-2</v>
      </c>
      <c r="R1185">
        <v>0.25890663513850298</v>
      </c>
      <c r="S1185">
        <v>0.60711611341661298</v>
      </c>
      <c r="T1185">
        <v>5.8178683328577702E-2</v>
      </c>
      <c r="U1185">
        <v>-0.30993713293906799</v>
      </c>
      <c r="V1185" s="15">
        <v>6</v>
      </c>
    </row>
    <row r="1186" spans="1:22" x14ac:dyDescent="0.25">
      <c r="A1186">
        <v>1184</v>
      </c>
      <c r="B1186">
        <v>156.11500000000001</v>
      </c>
      <c r="C1186">
        <v>0</v>
      </c>
      <c r="D1186">
        <v>0</v>
      </c>
      <c r="E1186">
        <v>0.22222222222222199</v>
      </c>
      <c r="F1186">
        <v>0.125</v>
      </c>
      <c r="G1186">
        <v>0</v>
      </c>
      <c r="H1186">
        <v>2.4700000000000002</v>
      </c>
      <c r="J1186">
        <v>2.89</v>
      </c>
      <c r="K1186">
        <v>22.84</v>
      </c>
      <c r="L1186">
        <v>2.5376497529517401</v>
      </c>
      <c r="M1186">
        <v>1.6985075390589699</v>
      </c>
      <c r="N1186">
        <v>2.8028349111670199</v>
      </c>
      <c r="O1186">
        <v>-0.31326044783821799</v>
      </c>
      <c r="P1186">
        <v>-2.7676741852637202E-2</v>
      </c>
      <c r="Q1186">
        <v>0.40064049318260903</v>
      </c>
      <c r="R1186">
        <v>0.28444428492948598</v>
      </c>
      <c r="S1186">
        <v>0.25175249062265698</v>
      </c>
      <c r="T1186">
        <v>0.357230592989083</v>
      </c>
      <c r="U1186">
        <v>-0.25364082481565797</v>
      </c>
      <c r="V1186" s="15">
        <v>6</v>
      </c>
    </row>
    <row r="1187" spans="1:22" x14ac:dyDescent="0.25">
      <c r="A1187">
        <v>1185</v>
      </c>
      <c r="B1187">
        <v>156.1514</v>
      </c>
      <c r="C1187">
        <v>0</v>
      </c>
      <c r="D1187">
        <v>0</v>
      </c>
      <c r="E1187">
        <v>0.1</v>
      </c>
      <c r="F1187">
        <v>0.05</v>
      </c>
      <c r="G1187">
        <v>0</v>
      </c>
      <c r="H1187">
        <v>3.47</v>
      </c>
      <c r="I1187">
        <v>19.64</v>
      </c>
      <c r="J1187">
        <v>2.8</v>
      </c>
      <c r="K1187">
        <v>22.62</v>
      </c>
      <c r="L1187">
        <v>1.74075290818743</v>
      </c>
      <c r="M1187">
        <v>0.44030920237672999</v>
      </c>
      <c r="N1187">
        <v>3.9890579795657501</v>
      </c>
      <c r="O1187">
        <v>-0.42653010429909199</v>
      </c>
      <c r="P1187">
        <v>-1.5440631788527801</v>
      </c>
      <c r="Q1187">
        <v>0.51665897896858604</v>
      </c>
      <c r="R1187">
        <v>0.26445450843201002</v>
      </c>
      <c r="S1187">
        <v>0.16067403171846301</v>
      </c>
      <c r="T1187">
        <v>0.53719852307371097</v>
      </c>
      <c r="U1187">
        <v>-0.14993503833496699</v>
      </c>
      <c r="V1187" s="15">
        <v>6</v>
      </c>
    </row>
    <row r="1188" spans="1:22" x14ac:dyDescent="0.25">
      <c r="A1188">
        <v>1186</v>
      </c>
      <c r="B1188">
        <v>156.1514</v>
      </c>
      <c r="C1188">
        <v>0</v>
      </c>
      <c r="D1188">
        <v>0</v>
      </c>
      <c r="E1188">
        <v>0.1</v>
      </c>
      <c r="F1188">
        <v>0.05</v>
      </c>
      <c r="G1188">
        <v>0</v>
      </c>
      <c r="H1188">
        <v>2.75</v>
      </c>
      <c r="I1188">
        <v>17.11</v>
      </c>
      <c r="J1188">
        <v>3.1</v>
      </c>
      <c r="K1188">
        <v>23.38</v>
      </c>
      <c r="L1188">
        <v>2.1228475467708199</v>
      </c>
      <c r="M1188">
        <v>0.70405763634743002</v>
      </c>
      <c r="N1188">
        <v>3.88896784324597</v>
      </c>
      <c r="O1188">
        <v>-0.64792515755000302</v>
      </c>
      <c r="P1188">
        <v>-0.98244898844633299</v>
      </c>
      <c r="Q1188">
        <v>0.42814993209263102</v>
      </c>
      <c r="R1188">
        <v>0.24147828631403401</v>
      </c>
      <c r="S1188">
        <v>-0.23228887566107001</v>
      </c>
      <c r="T1188">
        <v>0.50388631883897395</v>
      </c>
      <c r="U1188">
        <v>-0.114571331312577</v>
      </c>
      <c r="V1188" s="15">
        <v>6</v>
      </c>
    </row>
    <row r="1189" spans="1:22" x14ac:dyDescent="0.25">
      <c r="A1189">
        <v>1187</v>
      </c>
      <c r="B1189">
        <v>156.1514</v>
      </c>
      <c r="C1189">
        <v>0</v>
      </c>
      <c r="D1189">
        <v>0</v>
      </c>
      <c r="E1189">
        <v>0.1</v>
      </c>
      <c r="F1189">
        <v>0.05</v>
      </c>
      <c r="G1189">
        <v>0</v>
      </c>
      <c r="H1189">
        <v>2.75</v>
      </c>
      <c r="I1189">
        <v>17.11</v>
      </c>
      <c r="J1189">
        <v>3.1</v>
      </c>
      <c r="K1189">
        <v>23.38</v>
      </c>
      <c r="L1189">
        <v>2.1228475467708199</v>
      </c>
      <c r="M1189">
        <v>0.70405763634743002</v>
      </c>
      <c r="N1189">
        <v>3.88896784324597</v>
      </c>
      <c r="O1189">
        <v>-0.64792515755000302</v>
      </c>
      <c r="P1189">
        <v>-0.98244898844633299</v>
      </c>
      <c r="Q1189">
        <v>0.42814993209263102</v>
      </c>
      <c r="R1189">
        <v>0.24147828631403401</v>
      </c>
      <c r="S1189">
        <v>-0.23228887566107001</v>
      </c>
      <c r="T1189">
        <v>0.50388631883897395</v>
      </c>
      <c r="U1189">
        <v>-0.114571331312577</v>
      </c>
      <c r="V1189" s="15">
        <v>6</v>
      </c>
    </row>
    <row r="1190" spans="1:22" x14ac:dyDescent="0.25">
      <c r="A1190">
        <v>1188</v>
      </c>
      <c r="B1190">
        <v>156.1514</v>
      </c>
      <c r="C1190">
        <v>0</v>
      </c>
      <c r="D1190">
        <v>0</v>
      </c>
      <c r="E1190">
        <v>0.1</v>
      </c>
      <c r="F1190">
        <v>0.05</v>
      </c>
      <c r="G1190">
        <v>0.19354838709677399</v>
      </c>
      <c r="H1190">
        <v>2.58</v>
      </c>
      <c r="I1190">
        <v>19.29</v>
      </c>
      <c r="J1190">
        <v>2.1800000000000002</v>
      </c>
      <c r="K1190">
        <v>26.63</v>
      </c>
      <c r="L1190">
        <v>0.98181646221152297</v>
      </c>
      <c r="M1190">
        <v>-0.195579418648436</v>
      </c>
      <c r="N1190">
        <v>3.1203422707793802</v>
      </c>
      <c r="O1190">
        <v>0.86046165264680297</v>
      </c>
      <c r="P1190">
        <v>-1.3347868550694</v>
      </c>
      <c r="Q1190">
        <v>0.156327285145863</v>
      </c>
      <c r="R1190">
        <v>0.20237458769747799</v>
      </c>
      <c r="S1190">
        <v>-0.14421488873125199</v>
      </c>
      <c r="T1190">
        <v>0.15996187892348401</v>
      </c>
      <c r="U1190">
        <v>-0.138169841470556</v>
      </c>
      <c r="V1190" s="15">
        <v>6</v>
      </c>
    </row>
    <row r="1191" spans="1:22" x14ac:dyDescent="0.25">
      <c r="A1191">
        <v>1189</v>
      </c>
      <c r="B1191">
        <v>156.1514</v>
      </c>
      <c r="C1191">
        <v>0</v>
      </c>
      <c r="D1191">
        <v>0</v>
      </c>
      <c r="E1191">
        <v>0.1</v>
      </c>
      <c r="F1191">
        <v>0.05</v>
      </c>
      <c r="G1191">
        <v>0.19354838709677399</v>
      </c>
      <c r="H1191">
        <v>2.68</v>
      </c>
      <c r="I1191">
        <v>19.55</v>
      </c>
      <c r="J1191">
        <v>2.31</v>
      </c>
      <c r="K1191">
        <v>27.02</v>
      </c>
      <c r="L1191">
        <v>1.0401819222083</v>
      </c>
      <c r="M1191">
        <v>-0.16112233664570599</v>
      </c>
      <c r="N1191">
        <v>3.1964669608769101</v>
      </c>
      <c r="O1191">
        <v>0.76638537989935596</v>
      </c>
      <c r="P1191">
        <v>-1.3948547272503899</v>
      </c>
      <c r="Q1191">
        <v>0.26188969744395102</v>
      </c>
      <c r="R1191">
        <v>0.19077483107958099</v>
      </c>
      <c r="S1191">
        <v>-0.28049940759411901</v>
      </c>
      <c r="T1191">
        <v>0.12609643220375899</v>
      </c>
      <c r="U1191">
        <v>-0.12016304178019301</v>
      </c>
      <c r="V1191" s="15">
        <v>6</v>
      </c>
    </row>
    <row r="1192" spans="1:22" x14ac:dyDescent="0.25">
      <c r="A1192">
        <v>1190</v>
      </c>
      <c r="B1192">
        <v>156.1514</v>
      </c>
      <c r="C1192">
        <v>0</v>
      </c>
      <c r="D1192">
        <v>0</v>
      </c>
      <c r="E1192">
        <v>0.1</v>
      </c>
      <c r="F1192">
        <v>0.05</v>
      </c>
      <c r="G1192">
        <v>0</v>
      </c>
      <c r="H1192">
        <v>3.12</v>
      </c>
      <c r="I1192">
        <v>18.21</v>
      </c>
      <c r="J1192">
        <v>3.1</v>
      </c>
      <c r="K1192">
        <v>23.38</v>
      </c>
      <c r="L1192">
        <v>2.0301003570261802</v>
      </c>
      <c r="M1192">
        <v>0.64027388093118798</v>
      </c>
      <c r="N1192">
        <v>3.9889873376413401</v>
      </c>
      <c r="O1192">
        <v>-0.64777021158191095</v>
      </c>
      <c r="P1192">
        <v>-1.22710862802648</v>
      </c>
      <c r="Q1192">
        <v>0.55591990441482697</v>
      </c>
      <c r="R1192">
        <v>0.23938929037427101</v>
      </c>
      <c r="S1192">
        <v>-0.19979885434764899</v>
      </c>
      <c r="T1192">
        <v>0.48603072430168198</v>
      </c>
      <c r="U1192">
        <v>-0.112547167079888</v>
      </c>
      <c r="V1192" s="15">
        <v>6</v>
      </c>
    </row>
    <row r="1193" spans="1:22" x14ac:dyDescent="0.25">
      <c r="A1193">
        <v>1191</v>
      </c>
      <c r="B1193">
        <v>156.1514</v>
      </c>
      <c r="C1193">
        <v>0</v>
      </c>
      <c r="D1193">
        <v>0</v>
      </c>
      <c r="E1193">
        <v>0.1</v>
      </c>
      <c r="F1193">
        <v>0.05</v>
      </c>
      <c r="G1193">
        <v>0.19354838709677399</v>
      </c>
      <c r="H1193">
        <v>2.66</v>
      </c>
      <c r="I1193">
        <v>19.55</v>
      </c>
      <c r="J1193">
        <v>2.2200000000000002</v>
      </c>
      <c r="K1193">
        <v>26.6</v>
      </c>
      <c r="L1193">
        <v>0.987891095200915</v>
      </c>
      <c r="M1193">
        <v>-0.19639832423502701</v>
      </c>
      <c r="N1193">
        <v>3.1598538791588302</v>
      </c>
      <c r="O1193">
        <v>0.83300094480444398</v>
      </c>
      <c r="P1193">
        <v>-1.3934595096600499</v>
      </c>
      <c r="Q1193">
        <v>0.20677318925839699</v>
      </c>
      <c r="R1193">
        <v>0.19649979957875099</v>
      </c>
      <c r="S1193">
        <v>-0.18166030343303499</v>
      </c>
      <c r="T1193">
        <v>0.14745105193883201</v>
      </c>
      <c r="U1193">
        <v>-0.13239999510429301</v>
      </c>
      <c r="V1193" s="15">
        <v>6</v>
      </c>
    </row>
    <row r="1194" spans="1:22" x14ac:dyDescent="0.25">
      <c r="A1194">
        <v>1192</v>
      </c>
      <c r="B1194">
        <v>156.1514</v>
      </c>
      <c r="C1194">
        <v>0</v>
      </c>
      <c r="D1194">
        <v>0</v>
      </c>
      <c r="E1194">
        <v>0.1</v>
      </c>
      <c r="F1194">
        <v>0.05</v>
      </c>
      <c r="G1194">
        <v>0.19354838709677399</v>
      </c>
      <c r="H1194">
        <v>2.66</v>
      </c>
      <c r="I1194">
        <v>19.55</v>
      </c>
      <c r="J1194">
        <v>2.2200000000000002</v>
      </c>
      <c r="K1194">
        <v>26.6</v>
      </c>
      <c r="L1194">
        <v>0.987891095200915</v>
      </c>
      <c r="M1194">
        <v>-0.19639832423502701</v>
      </c>
      <c r="N1194">
        <v>3.1598538791588302</v>
      </c>
      <c r="O1194">
        <v>0.83300094480444398</v>
      </c>
      <c r="P1194">
        <v>-1.3934595096600499</v>
      </c>
      <c r="Q1194">
        <v>0.20677318925839699</v>
      </c>
      <c r="R1194">
        <v>0.19649979957875099</v>
      </c>
      <c r="S1194">
        <v>-0.18166030343303499</v>
      </c>
      <c r="T1194">
        <v>0.14745105193883201</v>
      </c>
      <c r="U1194">
        <v>-0.13239999510429301</v>
      </c>
      <c r="V1194" s="15">
        <v>6</v>
      </c>
    </row>
    <row r="1195" spans="1:22" x14ac:dyDescent="0.25">
      <c r="A1195">
        <v>1193</v>
      </c>
      <c r="B1195">
        <v>156.1514</v>
      </c>
      <c r="C1195">
        <v>0</v>
      </c>
      <c r="D1195">
        <v>0</v>
      </c>
      <c r="E1195">
        <v>0.1</v>
      </c>
      <c r="F1195">
        <v>0.05</v>
      </c>
      <c r="G1195">
        <v>0</v>
      </c>
      <c r="H1195">
        <v>3.17</v>
      </c>
      <c r="I1195">
        <v>16.84</v>
      </c>
      <c r="J1195">
        <v>2.69</v>
      </c>
      <c r="K1195">
        <v>22.22</v>
      </c>
      <c r="L1195">
        <v>1.7961001135263699</v>
      </c>
      <c r="M1195">
        <v>0.58165228290080195</v>
      </c>
      <c r="N1195">
        <v>3.74306264577972</v>
      </c>
      <c r="O1195">
        <v>-0.37708667097135501</v>
      </c>
      <c r="P1195">
        <v>-0.89488650163254602</v>
      </c>
      <c r="Q1195">
        <v>0.32600968135098402</v>
      </c>
      <c r="R1195">
        <v>0.27639077628743303</v>
      </c>
      <c r="S1195">
        <v>0.28561983035177402</v>
      </c>
      <c r="T1195">
        <v>0.56873071676165199</v>
      </c>
      <c r="U1195">
        <v>-0.17192707859076001</v>
      </c>
      <c r="V1195" s="15">
        <v>6</v>
      </c>
    </row>
    <row r="1196" spans="1:22" x14ac:dyDescent="0.25">
      <c r="A1196">
        <v>1194</v>
      </c>
      <c r="B1196">
        <v>156.1514</v>
      </c>
      <c r="C1196">
        <v>0</v>
      </c>
      <c r="D1196">
        <v>0</v>
      </c>
      <c r="E1196">
        <v>0.1</v>
      </c>
      <c r="F1196">
        <v>0.05</v>
      </c>
      <c r="G1196">
        <v>0.19354838709677399</v>
      </c>
      <c r="H1196">
        <v>2.9</v>
      </c>
      <c r="I1196">
        <v>18.079999999999998</v>
      </c>
      <c r="J1196">
        <v>1.88</v>
      </c>
      <c r="K1196">
        <v>25.19</v>
      </c>
      <c r="L1196">
        <v>0.77191738012760303</v>
      </c>
      <c r="M1196">
        <v>-0.217397568365327</v>
      </c>
      <c r="N1196">
        <v>2.95256976359846</v>
      </c>
      <c r="O1196">
        <v>1.04581513140246</v>
      </c>
      <c r="P1196">
        <v>-1.0312730863421899</v>
      </c>
      <c r="Q1196">
        <v>7.3198931798189995E-2</v>
      </c>
      <c r="R1196">
        <v>0.22097646306253399</v>
      </c>
      <c r="S1196">
        <v>0.25372476889527701</v>
      </c>
      <c r="T1196">
        <v>0.203293267107306</v>
      </c>
      <c r="U1196">
        <v>-0.18358802244773401</v>
      </c>
      <c r="V1196" s="15">
        <v>6</v>
      </c>
    </row>
    <row r="1197" spans="1:22" x14ac:dyDescent="0.25">
      <c r="A1197">
        <v>1195</v>
      </c>
      <c r="B1197">
        <v>156.1514</v>
      </c>
      <c r="C1197">
        <v>0</v>
      </c>
      <c r="D1197">
        <v>0</v>
      </c>
      <c r="E1197">
        <v>0.1</v>
      </c>
      <c r="F1197">
        <v>0.05</v>
      </c>
      <c r="G1197">
        <v>0</v>
      </c>
      <c r="H1197">
        <v>3.11</v>
      </c>
      <c r="I1197">
        <v>16.920000000000002</v>
      </c>
      <c r="J1197">
        <v>2.69</v>
      </c>
      <c r="K1197">
        <v>22.22</v>
      </c>
      <c r="L1197">
        <v>1.8044632262937499</v>
      </c>
      <c r="M1197">
        <v>0.57419148803868703</v>
      </c>
      <c r="N1197">
        <v>3.7433151178860702</v>
      </c>
      <c r="O1197">
        <v>-0.37304813383211299</v>
      </c>
      <c r="P1197">
        <v>-0.91592845361298003</v>
      </c>
      <c r="Q1197">
        <v>0.30891079432817098</v>
      </c>
      <c r="R1197">
        <v>0.27648490610121701</v>
      </c>
      <c r="S1197">
        <v>0.27658998352209502</v>
      </c>
      <c r="T1197">
        <v>0.57263712092576502</v>
      </c>
      <c r="U1197">
        <v>-0.17152082788016201</v>
      </c>
      <c r="V1197" s="15">
        <v>6</v>
      </c>
    </row>
    <row r="1198" spans="1:22" x14ac:dyDescent="0.25">
      <c r="A1198">
        <v>1196</v>
      </c>
      <c r="B1198">
        <v>156.1514</v>
      </c>
      <c r="C1198">
        <v>0</v>
      </c>
      <c r="D1198">
        <v>0</v>
      </c>
      <c r="E1198">
        <v>0.1</v>
      </c>
      <c r="F1198">
        <v>0.05</v>
      </c>
      <c r="G1198">
        <v>0.19354838709677399</v>
      </c>
      <c r="H1198">
        <v>2.6</v>
      </c>
      <c r="I1198">
        <v>18.079999999999998</v>
      </c>
      <c r="J1198">
        <v>2.1800000000000002</v>
      </c>
      <c r="K1198">
        <v>26.63</v>
      </c>
      <c r="L1198">
        <v>1.00960826561144</v>
      </c>
      <c r="M1198">
        <v>-0.111552410475958</v>
      </c>
      <c r="N1198">
        <v>3.0448195694151101</v>
      </c>
      <c r="O1198">
        <v>0.84050451814850902</v>
      </c>
      <c r="P1198">
        <v>-1.04970067038948</v>
      </c>
      <c r="Q1198">
        <v>0.14544526840673799</v>
      </c>
      <c r="R1198">
        <v>0.20346356194631601</v>
      </c>
      <c r="S1198">
        <v>-0.12397924497971</v>
      </c>
      <c r="T1198">
        <v>0.15402996654130499</v>
      </c>
      <c r="U1198">
        <v>-0.14166912619114799</v>
      </c>
      <c r="V1198" s="15">
        <v>6</v>
      </c>
    </row>
    <row r="1199" spans="1:22" x14ac:dyDescent="0.25">
      <c r="A1199">
        <v>1197</v>
      </c>
      <c r="B1199">
        <v>156.1514</v>
      </c>
      <c r="C1199">
        <v>0</v>
      </c>
      <c r="D1199">
        <v>0</v>
      </c>
      <c r="E1199">
        <v>0.1</v>
      </c>
      <c r="F1199">
        <v>0.05</v>
      </c>
      <c r="G1199">
        <v>0</v>
      </c>
      <c r="H1199">
        <v>2.82</v>
      </c>
      <c r="I1199">
        <v>18.53</v>
      </c>
      <c r="J1199">
        <v>3.28</v>
      </c>
      <c r="K1199">
        <v>24.05</v>
      </c>
      <c r="L1199">
        <v>2.1870212332144199</v>
      </c>
      <c r="M1199">
        <v>0.67703710273109596</v>
      </c>
      <c r="N1199">
        <v>4.0558648035312199</v>
      </c>
      <c r="O1199">
        <v>-0.75915231039061104</v>
      </c>
      <c r="P1199">
        <v>-1.3175010849864599</v>
      </c>
      <c r="Q1199">
        <v>0.56794985822175204</v>
      </c>
      <c r="R1199">
        <v>0.22633705097273099</v>
      </c>
      <c r="S1199">
        <v>-0.44596298747955299</v>
      </c>
      <c r="T1199">
        <v>0.46511007390865899</v>
      </c>
      <c r="U1199">
        <v>-8.6303946718320701E-2</v>
      </c>
      <c r="V1199" s="15">
        <v>6</v>
      </c>
    </row>
    <row r="1200" spans="1:22" x14ac:dyDescent="0.25">
      <c r="A1200">
        <v>1198</v>
      </c>
      <c r="B1200">
        <v>156.1514</v>
      </c>
      <c r="C1200">
        <v>0</v>
      </c>
      <c r="D1200">
        <v>0</v>
      </c>
      <c r="E1200">
        <v>0.1</v>
      </c>
      <c r="F1200">
        <v>0.05</v>
      </c>
      <c r="G1200">
        <v>0</v>
      </c>
      <c r="H1200">
        <v>3.43</v>
      </c>
      <c r="I1200">
        <v>17.93</v>
      </c>
      <c r="J1200">
        <v>2.69</v>
      </c>
      <c r="K1200">
        <v>22.22</v>
      </c>
      <c r="L1200">
        <v>1.72273385172329</v>
      </c>
      <c r="M1200">
        <v>0.51498585032542399</v>
      </c>
      <c r="N1200">
        <v>3.8335573674842802</v>
      </c>
      <c r="O1200">
        <v>-0.37199172589936103</v>
      </c>
      <c r="P1200">
        <v>-1.1413078604098801</v>
      </c>
      <c r="Q1200">
        <v>0.420236377652211</v>
      </c>
      <c r="R1200">
        <v>0.27462267981409999</v>
      </c>
      <c r="S1200">
        <v>0.30383571742390297</v>
      </c>
      <c r="T1200">
        <v>0.55742390671286401</v>
      </c>
      <c r="U1200">
        <v>-0.16960347853625299</v>
      </c>
      <c r="V1200" s="15">
        <v>6</v>
      </c>
    </row>
    <row r="1201" spans="1:22" x14ac:dyDescent="0.25">
      <c r="A1201">
        <v>1199</v>
      </c>
      <c r="B1201">
        <v>156.1514</v>
      </c>
      <c r="C1201">
        <v>0</v>
      </c>
      <c r="D1201">
        <v>0</v>
      </c>
      <c r="E1201">
        <v>0.1</v>
      </c>
      <c r="F1201">
        <v>0.05</v>
      </c>
      <c r="G1201">
        <v>0.16129032258064499</v>
      </c>
      <c r="H1201">
        <v>2.97</v>
      </c>
      <c r="I1201">
        <v>19.43</v>
      </c>
      <c r="J1201">
        <v>1.93</v>
      </c>
      <c r="K1201">
        <v>25.4</v>
      </c>
      <c r="L1201">
        <v>0.835634005577919</v>
      </c>
      <c r="M1201">
        <v>-0.218852359777054</v>
      </c>
      <c r="N1201">
        <v>3.1478536484909299</v>
      </c>
      <c r="O1201">
        <v>0.88715267892300598</v>
      </c>
      <c r="P1201">
        <v>-1.3733534313073199</v>
      </c>
      <c r="Q1201">
        <v>9.4797692088393101E-2</v>
      </c>
      <c r="R1201">
        <v>0.24867929215113599</v>
      </c>
      <c r="S1201">
        <v>0.33067140057156802</v>
      </c>
      <c r="T1201">
        <v>0.286702336994546</v>
      </c>
      <c r="U1201">
        <v>-0.18791098770702699</v>
      </c>
      <c r="V1201" s="15">
        <v>6</v>
      </c>
    </row>
    <row r="1202" spans="1:22" x14ac:dyDescent="0.25">
      <c r="A1202">
        <v>1200</v>
      </c>
      <c r="B1202">
        <v>156.1514</v>
      </c>
      <c r="C1202">
        <v>0</v>
      </c>
      <c r="D1202">
        <v>0</v>
      </c>
      <c r="E1202">
        <v>0.1</v>
      </c>
      <c r="F1202">
        <v>0.05</v>
      </c>
      <c r="G1202">
        <v>0</v>
      </c>
      <c r="H1202">
        <v>2.72</v>
      </c>
      <c r="I1202">
        <v>18.61</v>
      </c>
      <c r="J1202">
        <v>3.28</v>
      </c>
      <c r="K1202">
        <v>24.05</v>
      </c>
      <c r="L1202">
        <v>2.2023379858243399</v>
      </c>
      <c r="M1202">
        <v>0.66827749033131201</v>
      </c>
      <c r="N1202">
        <v>4.0528855433218203</v>
      </c>
      <c r="O1202">
        <v>-0.75326021878453997</v>
      </c>
      <c r="P1202">
        <v>-1.34003817337362</v>
      </c>
      <c r="Q1202">
        <v>0.53870437140359495</v>
      </c>
      <c r="R1202">
        <v>0.22654442868205599</v>
      </c>
      <c r="S1202">
        <v>-0.46023636285221098</v>
      </c>
      <c r="T1202">
        <v>0.471412081480097</v>
      </c>
      <c r="U1202">
        <v>-8.5778473144525594E-2</v>
      </c>
      <c r="V1202" s="15">
        <v>6</v>
      </c>
    </row>
    <row r="1203" spans="1:22" x14ac:dyDescent="0.25">
      <c r="A1203">
        <v>1201</v>
      </c>
      <c r="B1203">
        <v>156.1514</v>
      </c>
      <c r="C1203">
        <v>0</v>
      </c>
      <c r="D1203">
        <v>0</v>
      </c>
      <c r="E1203">
        <v>0.1</v>
      </c>
      <c r="F1203">
        <v>0.05</v>
      </c>
      <c r="G1203">
        <v>0</v>
      </c>
      <c r="H1203">
        <v>2.8</v>
      </c>
      <c r="I1203">
        <v>19.21</v>
      </c>
      <c r="J1203">
        <v>3.38</v>
      </c>
      <c r="K1203">
        <v>24.24</v>
      </c>
      <c r="L1203">
        <v>2.2373351800108301</v>
      </c>
      <c r="M1203">
        <v>0.666868014233303</v>
      </c>
      <c r="N1203">
        <v>4.13765830923019</v>
      </c>
      <c r="O1203">
        <v>-0.81879160935120798</v>
      </c>
      <c r="P1203">
        <v>-1.4799289906239399</v>
      </c>
      <c r="Q1203">
        <v>0.62680734038538199</v>
      </c>
      <c r="R1203">
        <v>0.21577050831240499</v>
      </c>
      <c r="S1203">
        <v>-0.57000972853259302</v>
      </c>
      <c r="T1203">
        <v>0.44685502080798201</v>
      </c>
      <c r="U1203">
        <v>-7.0898660569391703E-2</v>
      </c>
      <c r="V1203" s="15">
        <v>6</v>
      </c>
    </row>
    <row r="1204" spans="1:22" x14ac:dyDescent="0.25">
      <c r="A1204">
        <v>1202</v>
      </c>
      <c r="B1204">
        <v>156.1514</v>
      </c>
      <c r="C1204">
        <v>0</v>
      </c>
      <c r="D1204">
        <v>0</v>
      </c>
      <c r="E1204">
        <v>0.1</v>
      </c>
      <c r="F1204">
        <v>0.05</v>
      </c>
      <c r="G1204">
        <v>0</v>
      </c>
      <c r="H1204">
        <v>2.81</v>
      </c>
      <c r="I1204">
        <v>17.11</v>
      </c>
      <c r="J1204">
        <v>3.1</v>
      </c>
      <c r="K1204">
        <v>23.38</v>
      </c>
      <c r="L1204">
        <v>2.112417087007</v>
      </c>
      <c r="M1204">
        <v>0.70600586265393295</v>
      </c>
      <c r="N1204">
        <v>3.8938154417196</v>
      </c>
      <c r="O1204">
        <v>-0.65070548925024596</v>
      </c>
      <c r="P1204">
        <v>-0.98020628383624997</v>
      </c>
      <c r="Q1204">
        <v>0.44636983178564599</v>
      </c>
      <c r="R1204">
        <v>0.24130841447072199</v>
      </c>
      <c r="S1204">
        <v>-0.22442358284660099</v>
      </c>
      <c r="T1204">
        <v>0.50029291372798601</v>
      </c>
      <c r="U1204">
        <v>-0.114750165607374</v>
      </c>
      <c r="V1204" s="15">
        <v>6</v>
      </c>
    </row>
    <row r="1205" spans="1:22" x14ac:dyDescent="0.25">
      <c r="A1205">
        <v>1203</v>
      </c>
      <c r="B1205">
        <v>156.1626</v>
      </c>
      <c r="C1205">
        <v>0.22222222222222199</v>
      </c>
      <c r="D1205">
        <v>0.1</v>
      </c>
      <c r="E1205">
        <v>0</v>
      </c>
      <c r="F1205">
        <v>0</v>
      </c>
      <c r="G1205">
        <v>0.19354838709677399</v>
      </c>
      <c r="H1205">
        <v>0.41</v>
      </c>
      <c r="J1205">
        <v>2.42</v>
      </c>
      <c r="K1205">
        <v>27.58</v>
      </c>
      <c r="L1205">
        <v>1.89586995064869</v>
      </c>
      <c r="M1205">
        <v>-1.2921502253080499</v>
      </c>
      <c r="N1205">
        <v>1.9157653047857699</v>
      </c>
      <c r="O1205">
        <v>-0.48396613907186198</v>
      </c>
      <c r="P1205">
        <v>0.662999580450643</v>
      </c>
      <c r="Q1205">
        <v>-0.36340826029715301</v>
      </c>
      <c r="R1205">
        <v>0.179364520721883</v>
      </c>
      <c r="S1205">
        <v>-0.37017550122888399</v>
      </c>
      <c r="T1205">
        <v>1.26571580234935E-2</v>
      </c>
      <c r="U1205">
        <v>0.371818708397195</v>
      </c>
      <c r="V1205" s="15">
        <v>6</v>
      </c>
    </row>
    <row r="1206" spans="1:22" x14ac:dyDescent="0.25">
      <c r="A1206">
        <v>1204</v>
      </c>
      <c r="B1206">
        <v>156.18780000000001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5.35</v>
      </c>
      <c r="J1206">
        <v>2.69</v>
      </c>
      <c r="K1206">
        <v>22.22</v>
      </c>
      <c r="L1206">
        <v>1.28851117685851</v>
      </c>
      <c r="M1206">
        <v>0.51089514529756896</v>
      </c>
      <c r="N1206">
        <v>4.0255068461354799</v>
      </c>
      <c r="O1206">
        <v>-0.75258262237528994</v>
      </c>
      <c r="P1206">
        <v>0.772036472898467</v>
      </c>
      <c r="Q1206">
        <v>0.73467771867048404</v>
      </c>
      <c r="R1206">
        <v>0.26283883851175499</v>
      </c>
      <c r="S1206">
        <v>0.49065671556399798</v>
      </c>
      <c r="T1206">
        <v>0.61341011137069801</v>
      </c>
      <c r="U1206">
        <v>-6.1087274935400497E-2</v>
      </c>
      <c r="V1206" s="15">
        <v>6</v>
      </c>
    </row>
    <row r="1207" spans="1:22" x14ac:dyDescent="0.25">
      <c r="A1207">
        <v>1205</v>
      </c>
      <c r="B1207">
        <v>156.95269999999999</v>
      </c>
      <c r="C1207">
        <v>0.2</v>
      </c>
      <c r="D1207">
        <v>0.25</v>
      </c>
      <c r="E1207">
        <v>0</v>
      </c>
      <c r="F1207">
        <v>0</v>
      </c>
      <c r="G1207">
        <v>0.54545454545454497</v>
      </c>
      <c r="H1207">
        <v>1.73</v>
      </c>
      <c r="J1207">
        <v>1.82</v>
      </c>
      <c r="K1207">
        <v>12.92</v>
      </c>
      <c r="L1207">
        <v>0.64450219346724202</v>
      </c>
      <c r="M1207">
        <v>-2.8119194654216502</v>
      </c>
      <c r="N1207">
        <v>0.325266408167524</v>
      </c>
      <c r="O1207">
        <v>1.2096182648042599</v>
      </c>
      <c r="P1207">
        <v>1.0311081518904499</v>
      </c>
      <c r="Q1207">
        <v>0.69024012961985004</v>
      </c>
      <c r="R1207">
        <v>-0.22698969753189899</v>
      </c>
      <c r="S1207">
        <v>-1.2010404515292801</v>
      </c>
      <c r="T1207">
        <v>-0.227319936016178</v>
      </c>
      <c r="U1207">
        <v>-0.368258396797987</v>
      </c>
      <c r="V1207" s="15">
        <v>1</v>
      </c>
    </row>
    <row r="1208" spans="1:22" x14ac:dyDescent="0.25">
      <c r="A1208">
        <v>1206</v>
      </c>
      <c r="B1208">
        <v>156.9931</v>
      </c>
      <c r="C1208">
        <v>0.16666666666666599</v>
      </c>
      <c r="D1208">
        <v>0.25</v>
      </c>
      <c r="E1208">
        <v>0.33333333333333298</v>
      </c>
      <c r="F1208">
        <v>0.5</v>
      </c>
      <c r="G1208">
        <v>0.42857142857142799</v>
      </c>
      <c r="H1208">
        <v>2.52</v>
      </c>
      <c r="J1208">
        <v>2.2599999999999998</v>
      </c>
      <c r="K1208">
        <v>22.6</v>
      </c>
      <c r="L1208">
        <v>2.3577334258536302</v>
      </c>
      <c r="M1208">
        <v>0.74973013438716096</v>
      </c>
      <c r="N1208">
        <v>-1.94290185398757</v>
      </c>
      <c r="O1208">
        <v>1.7877468060769199</v>
      </c>
      <c r="P1208">
        <v>-0.68817311095554101</v>
      </c>
      <c r="Q1208">
        <v>2.48479896917872</v>
      </c>
      <c r="R1208">
        <v>6.7984079206138096E-2</v>
      </c>
      <c r="S1208">
        <v>-0.49486053744231001</v>
      </c>
      <c r="T1208">
        <v>0.69295410087564602</v>
      </c>
      <c r="U1208">
        <v>0.68645653916413796</v>
      </c>
      <c r="V1208" s="15">
        <v>6</v>
      </c>
    </row>
    <row r="1209" spans="1:22" x14ac:dyDescent="0.25">
      <c r="A1209">
        <v>1207</v>
      </c>
      <c r="B1209">
        <v>156.9931</v>
      </c>
      <c r="C1209">
        <v>0.16666666666666599</v>
      </c>
      <c r="D1209">
        <v>0.25</v>
      </c>
      <c r="E1209">
        <v>0.33333333333333298</v>
      </c>
      <c r="F1209">
        <v>0.5</v>
      </c>
      <c r="G1209">
        <v>0.42857142857142799</v>
      </c>
      <c r="H1209">
        <v>2.52</v>
      </c>
      <c r="J1209">
        <v>2.3199999999999998</v>
      </c>
      <c r="K1209">
        <v>22.72</v>
      </c>
      <c r="L1209">
        <v>2.3963261361959498</v>
      </c>
      <c r="M1209">
        <v>0.77215708018644902</v>
      </c>
      <c r="N1209">
        <v>-1.9188920288837299</v>
      </c>
      <c r="O1209">
        <v>1.74495286569417</v>
      </c>
      <c r="P1209">
        <v>-0.68931586807989997</v>
      </c>
      <c r="Q1209">
        <v>2.5180205449145698</v>
      </c>
      <c r="R1209">
        <v>6.2076296817654697E-2</v>
      </c>
      <c r="S1209">
        <v>-0.56180249628777801</v>
      </c>
      <c r="T1209">
        <v>0.67967995291966898</v>
      </c>
      <c r="U1209">
        <v>0.69450954661349196</v>
      </c>
      <c r="V1209" s="15">
        <v>6</v>
      </c>
    </row>
    <row r="1210" spans="1:22" x14ac:dyDescent="0.25">
      <c r="A1210">
        <v>1208</v>
      </c>
      <c r="B1210">
        <v>156.9931</v>
      </c>
      <c r="C1210">
        <v>0.16666666666666599</v>
      </c>
      <c r="D1210">
        <v>0.25</v>
      </c>
      <c r="E1210">
        <v>0.33333333333333298</v>
      </c>
      <c r="F1210">
        <v>0.5</v>
      </c>
      <c r="G1210">
        <v>0.42857142857142799</v>
      </c>
      <c r="H1210">
        <v>1.62</v>
      </c>
      <c r="I1210">
        <v>3.82</v>
      </c>
      <c r="J1210">
        <v>2.3199999999999998</v>
      </c>
      <c r="K1210">
        <v>22.72</v>
      </c>
      <c r="L1210">
        <v>2.7475958550519799</v>
      </c>
      <c r="M1210">
        <v>1.26240092588935</v>
      </c>
      <c r="N1210">
        <v>-2.4722022222148499</v>
      </c>
      <c r="O1210">
        <v>1.66809305591945</v>
      </c>
      <c r="P1210">
        <v>1.04855770407755</v>
      </c>
      <c r="Q1210">
        <v>2.1390853844590199</v>
      </c>
      <c r="R1210">
        <v>7.1761791926473695E-2</v>
      </c>
      <c r="S1210">
        <v>-0.57004218107822102</v>
      </c>
      <c r="T1210">
        <v>0.704086112160208</v>
      </c>
      <c r="U1210">
        <v>0.67576187350607098</v>
      </c>
      <c r="V1210" s="15">
        <v>6</v>
      </c>
    </row>
    <row r="1211" spans="1:22" x14ac:dyDescent="0.25">
      <c r="A1211">
        <v>1209</v>
      </c>
      <c r="B1211">
        <v>156.9931</v>
      </c>
      <c r="C1211">
        <v>0.16666666666666599</v>
      </c>
      <c r="D1211">
        <v>0.25</v>
      </c>
      <c r="E1211">
        <v>0.33333333333333298</v>
      </c>
      <c r="F1211">
        <v>0.5</v>
      </c>
      <c r="G1211">
        <v>0.42857142857142799</v>
      </c>
      <c r="H1211">
        <v>2.52</v>
      </c>
      <c r="J1211">
        <v>2.4</v>
      </c>
      <c r="K1211">
        <v>22.9</v>
      </c>
      <c r="L1211">
        <v>2.44760629843698</v>
      </c>
      <c r="M1211">
        <v>0.80214185459563003</v>
      </c>
      <c r="N1211">
        <v>-1.8869637222532401</v>
      </c>
      <c r="O1211">
        <v>1.6877694554257201</v>
      </c>
      <c r="P1211">
        <v>-0.69087526508797603</v>
      </c>
      <c r="Q1211">
        <v>2.5622502162860599</v>
      </c>
      <c r="R1211">
        <v>5.44653643856206E-2</v>
      </c>
      <c r="S1211">
        <v>-0.65114576892876697</v>
      </c>
      <c r="T1211">
        <v>0.66196062263691202</v>
      </c>
      <c r="U1211">
        <v>0.70526497767776897</v>
      </c>
      <c r="V1211" s="15">
        <v>6</v>
      </c>
    </row>
    <row r="1212" spans="1:22" x14ac:dyDescent="0.25">
      <c r="A1212">
        <v>1210</v>
      </c>
      <c r="B1212">
        <v>157.1103</v>
      </c>
      <c r="C1212">
        <v>0.125</v>
      </c>
      <c r="D1212">
        <v>6.6666666666666596E-2</v>
      </c>
      <c r="E1212">
        <v>0.25</v>
      </c>
      <c r="F1212">
        <v>0.133333333333333</v>
      </c>
      <c r="G1212">
        <v>0</v>
      </c>
      <c r="H1212">
        <v>2.08</v>
      </c>
      <c r="I1212">
        <v>6.87</v>
      </c>
      <c r="J1212">
        <v>3.01</v>
      </c>
      <c r="K1212">
        <v>23.25</v>
      </c>
      <c r="L1212">
        <v>3.1247726045649999</v>
      </c>
      <c r="M1212">
        <v>1.4809443126588899</v>
      </c>
      <c r="N1212">
        <v>1.7769205373727499</v>
      </c>
      <c r="O1212">
        <v>-0.97937831984924195</v>
      </c>
      <c r="P1212">
        <v>0.89330565997317901</v>
      </c>
      <c r="Q1212">
        <v>0.51405086769770902</v>
      </c>
      <c r="R1212">
        <v>0.27830143816235098</v>
      </c>
      <c r="S1212">
        <v>0.374632477061841</v>
      </c>
      <c r="T1212">
        <v>8.5995022309486704E-2</v>
      </c>
      <c r="U1212">
        <v>-0.160160534508653</v>
      </c>
      <c r="V1212" s="15">
        <v>6</v>
      </c>
    </row>
    <row r="1213" spans="1:22" x14ac:dyDescent="0.25">
      <c r="A1213">
        <v>1211</v>
      </c>
      <c r="B1213">
        <v>157.1103</v>
      </c>
      <c r="C1213">
        <v>0.125</v>
      </c>
      <c r="D1213">
        <v>6.6666666666666596E-2</v>
      </c>
      <c r="E1213">
        <v>0.25</v>
      </c>
      <c r="F1213">
        <v>0.133333333333333</v>
      </c>
      <c r="G1213">
        <v>0</v>
      </c>
      <c r="H1213">
        <v>1.33</v>
      </c>
      <c r="J1213">
        <v>3.24</v>
      </c>
      <c r="K1213">
        <v>23.85</v>
      </c>
      <c r="L1213">
        <v>3.2858593622578001</v>
      </c>
      <c r="M1213">
        <v>1.2338361386780701</v>
      </c>
      <c r="N1213">
        <v>2.0939256901598702</v>
      </c>
      <c r="O1213">
        <v>-1.03894567045383</v>
      </c>
      <c r="P1213">
        <v>-0.19415159783948399</v>
      </c>
      <c r="Q1213">
        <v>0.476089211597094</v>
      </c>
      <c r="R1213">
        <v>0.25539135973277199</v>
      </c>
      <c r="S1213">
        <v>-4.6246903552578197E-2</v>
      </c>
      <c r="T1213">
        <v>9.7446916499309602E-2</v>
      </c>
      <c r="U1213">
        <v>-0.11416869266825801</v>
      </c>
      <c r="V1213" s="15">
        <v>6</v>
      </c>
    </row>
    <row r="1214" spans="1:22" x14ac:dyDescent="0.25">
      <c r="A1214">
        <v>1212</v>
      </c>
      <c r="B1214">
        <v>157.1103</v>
      </c>
      <c r="C1214">
        <v>0.125</v>
      </c>
      <c r="D1214">
        <v>6.6666666666666596E-2</v>
      </c>
      <c r="E1214">
        <v>0.25</v>
      </c>
      <c r="F1214">
        <v>0.133333333333333</v>
      </c>
      <c r="G1214">
        <v>0</v>
      </c>
      <c r="H1214">
        <v>2.16</v>
      </c>
      <c r="I1214">
        <v>6.87</v>
      </c>
      <c r="J1214">
        <v>2.89</v>
      </c>
      <c r="K1214">
        <v>22.84</v>
      </c>
      <c r="L1214">
        <v>3.0351825756928399</v>
      </c>
      <c r="M1214">
        <v>1.4379895260495501</v>
      </c>
      <c r="N1214">
        <v>1.73608509661425</v>
      </c>
      <c r="O1214">
        <v>-0.89643655173997105</v>
      </c>
      <c r="P1214">
        <v>0.89888507419458297</v>
      </c>
      <c r="Q1214">
        <v>0.47245990083211398</v>
      </c>
      <c r="R1214">
        <v>0.28762856575104701</v>
      </c>
      <c r="S1214">
        <v>0.51974573570516602</v>
      </c>
      <c r="T1214">
        <v>0.107926075309147</v>
      </c>
      <c r="U1214">
        <v>-0.17665874142077001</v>
      </c>
      <c r="V1214" s="15">
        <v>6</v>
      </c>
    </row>
    <row r="1215" spans="1:22" x14ac:dyDescent="0.25">
      <c r="A1215">
        <v>1213</v>
      </c>
      <c r="B1215">
        <v>157.18299999999999</v>
      </c>
      <c r="C1215">
        <v>0.1</v>
      </c>
      <c r="D1215">
        <v>4.3478260869565202E-2</v>
      </c>
      <c r="E1215">
        <v>0</v>
      </c>
      <c r="F1215">
        <v>0</v>
      </c>
      <c r="G1215">
        <v>0</v>
      </c>
      <c r="H1215">
        <v>3.29</v>
      </c>
      <c r="J1215">
        <v>2.8</v>
      </c>
      <c r="K1215">
        <v>22.62</v>
      </c>
      <c r="L1215">
        <v>1.91402503011602</v>
      </c>
      <c r="M1215">
        <v>-2.1419901289406702E-2</v>
      </c>
      <c r="N1215">
        <v>3.4241337731688199</v>
      </c>
      <c r="O1215">
        <v>-1.16708859345208</v>
      </c>
      <c r="P1215">
        <v>0.65722882025302998</v>
      </c>
      <c r="Q1215">
        <v>0.29620316354249998</v>
      </c>
      <c r="R1215">
        <v>0.25079938163017301</v>
      </c>
      <c r="S1215">
        <v>0.26566242195630801</v>
      </c>
      <c r="T1215">
        <v>0.53131607495094402</v>
      </c>
      <c r="U1215">
        <v>0.12937086313940999</v>
      </c>
      <c r="V1215" s="15">
        <v>6</v>
      </c>
    </row>
    <row r="1216" spans="1:22" x14ac:dyDescent="0.25">
      <c r="A1216">
        <v>1214</v>
      </c>
      <c r="B1216">
        <v>157.18299999999999</v>
      </c>
      <c r="C1216">
        <v>0.1</v>
      </c>
      <c r="D1216">
        <v>4.3478260869565202E-2</v>
      </c>
      <c r="E1216">
        <v>0</v>
      </c>
      <c r="F1216">
        <v>0</v>
      </c>
      <c r="G1216">
        <v>0</v>
      </c>
      <c r="H1216">
        <v>3.34</v>
      </c>
      <c r="J1216">
        <v>2.69</v>
      </c>
      <c r="K1216">
        <v>22.22</v>
      </c>
      <c r="L1216">
        <v>1.8361707419572</v>
      </c>
      <c r="M1216">
        <v>-6.1652066757182503E-2</v>
      </c>
      <c r="N1216">
        <v>3.3849185674447999</v>
      </c>
      <c r="O1216">
        <v>-1.08982657134408</v>
      </c>
      <c r="P1216">
        <v>0.66151428306979798</v>
      </c>
      <c r="Q1216">
        <v>0.25107205759120299</v>
      </c>
      <c r="R1216">
        <v>0.25909375936613799</v>
      </c>
      <c r="S1216">
        <v>0.39572970480833602</v>
      </c>
      <c r="T1216">
        <v>0.55284170568416302</v>
      </c>
      <c r="U1216">
        <v>0.114295197383681</v>
      </c>
      <c r="V1216" s="15">
        <v>6</v>
      </c>
    </row>
    <row r="1217" spans="1:22" x14ac:dyDescent="0.25">
      <c r="A1217">
        <v>1215</v>
      </c>
      <c r="B1217">
        <v>157.18299999999999</v>
      </c>
      <c r="C1217">
        <v>0.1</v>
      </c>
      <c r="D1217">
        <v>4.3478260869565202E-2</v>
      </c>
      <c r="E1217">
        <v>0</v>
      </c>
      <c r="F1217">
        <v>0</v>
      </c>
      <c r="G1217">
        <v>0</v>
      </c>
      <c r="H1217">
        <v>3.37</v>
      </c>
      <c r="J1217">
        <v>2.69</v>
      </c>
      <c r="K1217">
        <v>22.22</v>
      </c>
      <c r="L1217">
        <v>1.8309555120752901</v>
      </c>
      <c r="M1217">
        <v>-6.0677953603931002E-2</v>
      </c>
      <c r="N1217">
        <v>3.3873423666816098</v>
      </c>
      <c r="O1217">
        <v>-1.0912167371942001</v>
      </c>
      <c r="P1217">
        <v>0.66263563537483905</v>
      </c>
      <c r="Q1217">
        <v>0.26018200743771103</v>
      </c>
      <c r="R1217">
        <v>0.25900882344448301</v>
      </c>
      <c r="S1217">
        <v>0.39966235121556998</v>
      </c>
      <c r="T1217">
        <v>0.551045003128668</v>
      </c>
      <c r="U1217">
        <v>0.114205780236283</v>
      </c>
      <c r="V1217" s="15">
        <v>6</v>
      </c>
    </row>
    <row r="1218" spans="1:22" x14ac:dyDescent="0.25">
      <c r="A1218">
        <v>1216</v>
      </c>
      <c r="B1218">
        <v>157.9957</v>
      </c>
      <c r="C1218">
        <v>0</v>
      </c>
      <c r="D1218">
        <v>0</v>
      </c>
      <c r="E1218">
        <v>0</v>
      </c>
      <c r="F1218">
        <v>0</v>
      </c>
      <c r="G1218">
        <v>0.375</v>
      </c>
      <c r="H1218">
        <v>3.21</v>
      </c>
      <c r="J1218">
        <v>1.94</v>
      </c>
      <c r="K1218">
        <v>19.07</v>
      </c>
      <c r="L1218">
        <v>0.26110760218559198</v>
      </c>
      <c r="M1218">
        <v>-0.657759717864703</v>
      </c>
      <c r="N1218">
        <v>2.5794088195381502</v>
      </c>
      <c r="O1218">
        <v>1.5174866658199799</v>
      </c>
      <c r="P1218">
        <v>1.0135104007140701</v>
      </c>
      <c r="Q1218">
        <v>0.20541345011960899</v>
      </c>
      <c r="R1218">
        <v>-6.8834737430125095E-2</v>
      </c>
      <c r="S1218">
        <v>-0.61746683879683895</v>
      </c>
      <c r="T1218">
        <v>-0.17649406945184601</v>
      </c>
      <c r="U1218">
        <v>1.44863387223248E-2</v>
      </c>
      <c r="V1218" s="15">
        <v>1</v>
      </c>
    </row>
    <row r="1219" spans="1:22" x14ac:dyDescent="0.25">
      <c r="A1219">
        <v>1217</v>
      </c>
      <c r="B1219">
        <v>158.00380000000001</v>
      </c>
      <c r="C1219">
        <v>0</v>
      </c>
      <c r="D1219">
        <v>0</v>
      </c>
      <c r="E1219">
        <v>0.5</v>
      </c>
      <c r="F1219">
        <v>0.5</v>
      </c>
      <c r="G1219">
        <v>0.375</v>
      </c>
      <c r="H1219">
        <v>1.1499999999999999</v>
      </c>
      <c r="I1219">
        <v>-2.36</v>
      </c>
      <c r="J1219">
        <v>2.39</v>
      </c>
      <c r="K1219">
        <v>23.02</v>
      </c>
      <c r="L1219">
        <v>2.9688591741857602</v>
      </c>
      <c r="M1219">
        <v>3.9262779959282299</v>
      </c>
      <c r="N1219">
        <v>-1.5866838427146299</v>
      </c>
      <c r="O1219">
        <v>2.5655881382447601</v>
      </c>
      <c r="P1219">
        <v>2.1728192347865098</v>
      </c>
      <c r="Q1219">
        <v>1.1977615042636101</v>
      </c>
      <c r="R1219">
        <v>4.9980852782252297E-2</v>
      </c>
      <c r="S1219">
        <v>-0.29251431070484102</v>
      </c>
      <c r="T1219">
        <v>-0.240883798189507</v>
      </c>
      <c r="U1219">
        <v>0.58971408881624898</v>
      </c>
      <c r="V1219" s="15">
        <v>6</v>
      </c>
    </row>
    <row r="1220" spans="1:22" x14ac:dyDescent="0.25">
      <c r="A1220">
        <v>1218</v>
      </c>
      <c r="B1220">
        <v>158.01329999999999</v>
      </c>
      <c r="C1220">
        <v>0</v>
      </c>
      <c r="D1220">
        <v>0</v>
      </c>
      <c r="E1220">
        <v>0.5</v>
      </c>
      <c r="F1220">
        <v>0.42857142857142799</v>
      </c>
      <c r="G1220">
        <v>0.35294117647058798</v>
      </c>
      <c r="H1220">
        <v>0.48</v>
      </c>
      <c r="I1220">
        <v>1.85</v>
      </c>
      <c r="J1220">
        <v>2.39</v>
      </c>
      <c r="K1220">
        <v>23.02</v>
      </c>
      <c r="L1220">
        <v>2.92178365124304</v>
      </c>
      <c r="M1220">
        <v>3.3971935720367901</v>
      </c>
      <c r="N1220">
        <v>-1.0255271940989299</v>
      </c>
      <c r="O1220">
        <v>2.40470338833387</v>
      </c>
      <c r="P1220">
        <v>1.27943188165681</v>
      </c>
      <c r="Q1220">
        <v>0.82510747340371904</v>
      </c>
      <c r="R1220">
        <v>5.8172693433815599E-2</v>
      </c>
      <c r="S1220">
        <v>-0.37428239574686101</v>
      </c>
      <c r="T1220">
        <v>-0.39231521050005702</v>
      </c>
      <c r="U1220">
        <v>0.24799585736269</v>
      </c>
      <c r="V1220" s="15">
        <v>6</v>
      </c>
    </row>
    <row r="1221" spans="1:22" x14ac:dyDescent="0.25">
      <c r="A1221">
        <v>1219</v>
      </c>
      <c r="B1221">
        <v>158.0368</v>
      </c>
      <c r="C1221">
        <v>0</v>
      </c>
      <c r="D1221">
        <v>0</v>
      </c>
      <c r="E1221">
        <v>0.2</v>
      </c>
      <c r="F1221">
        <v>0.33333333333333298</v>
      </c>
      <c r="G1221">
        <v>0.57894736842105199</v>
      </c>
      <c r="H1221">
        <v>1.49</v>
      </c>
      <c r="J1221">
        <v>1.9</v>
      </c>
      <c r="K1221">
        <v>32</v>
      </c>
      <c r="L1221">
        <v>0.81288216886793196</v>
      </c>
      <c r="M1221">
        <v>0.78645525994570498</v>
      </c>
      <c r="N1221">
        <v>-1.9223522144628601E-2</v>
      </c>
      <c r="O1221">
        <v>3.3375390934908098</v>
      </c>
      <c r="P1221">
        <v>4.4280210575862303E-2</v>
      </c>
      <c r="Q1221">
        <v>0.90404029904774297</v>
      </c>
      <c r="R1221">
        <v>-2.96291583745193E-2</v>
      </c>
      <c r="S1221">
        <v>-1.3416290013862899</v>
      </c>
      <c r="T1221">
        <v>-0.173914574714162</v>
      </c>
      <c r="U1221">
        <v>0.98240495102596204</v>
      </c>
      <c r="V1221" s="15">
        <v>6</v>
      </c>
    </row>
    <row r="1222" spans="1:22" x14ac:dyDescent="0.25">
      <c r="A1222">
        <v>1220</v>
      </c>
      <c r="B1222">
        <v>158.04400000000001</v>
      </c>
      <c r="C1222">
        <v>1</v>
      </c>
      <c r="D1222">
        <v>0.66666666666666596</v>
      </c>
      <c r="E1222">
        <v>0.75</v>
      </c>
      <c r="F1222">
        <v>0.5</v>
      </c>
      <c r="G1222">
        <v>0.29411764705882298</v>
      </c>
      <c r="H1222">
        <v>-1.89</v>
      </c>
      <c r="I1222">
        <v>1.23</v>
      </c>
      <c r="J1222">
        <v>2.13</v>
      </c>
      <c r="K1222">
        <v>26.15</v>
      </c>
      <c r="L1222">
        <v>6.1403100763254299</v>
      </c>
      <c r="M1222">
        <v>-1.5024710799646199</v>
      </c>
      <c r="N1222">
        <v>-7.9285042653156701</v>
      </c>
      <c r="O1222">
        <v>-2.0667019295837301</v>
      </c>
      <c r="P1222">
        <v>0.28722355185003601</v>
      </c>
      <c r="Q1222">
        <v>2.1180328932585302</v>
      </c>
      <c r="R1222">
        <v>0.29462017493321602</v>
      </c>
      <c r="S1222">
        <v>1.74686198605208</v>
      </c>
      <c r="T1222">
        <v>-1.56468873014234</v>
      </c>
      <c r="U1222">
        <v>0.18512840957284901</v>
      </c>
      <c r="V1222" s="15">
        <v>6</v>
      </c>
    </row>
    <row r="1223" spans="1:22" x14ac:dyDescent="0.25">
      <c r="A1223">
        <v>1221</v>
      </c>
      <c r="B1223">
        <v>158.06909999999999</v>
      </c>
      <c r="C1223">
        <v>0.33333333333333298</v>
      </c>
      <c r="D1223">
        <v>0.2</v>
      </c>
      <c r="E1223">
        <v>0.5</v>
      </c>
      <c r="F1223">
        <v>0.3</v>
      </c>
      <c r="G1223">
        <v>0.238095238095238</v>
      </c>
      <c r="H1223">
        <v>-0.44</v>
      </c>
      <c r="I1223">
        <v>5.8</v>
      </c>
      <c r="J1223">
        <v>2.5099999999999998</v>
      </c>
      <c r="K1223">
        <v>27.62</v>
      </c>
      <c r="L1223">
        <v>3.8330784383424201</v>
      </c>
      <c r="M1223">
        <v>1.01486770556914</v>
      </c>
      <c r="N1223">
        <v>-1.8284682422062599</v>
      </c>
      <c r="O1223">
        <v>4.9028990366651398E-2</v>
      </c>
      <c r="P1223">
        <v>0.344512950649567</v>
      </c>
      <c r="Q1223">
        <v>0.72587941855768201</v>
      </c>
      <c r="R1223">
        <v>0.21139482155254899</v>
      </c>
      <c r="S1223">
        <v>0.27104938628771302</v>
      </c>
      <c r="T1223">
        <v>-0.88308283482153904</v>
      </c>
      <c r="U1223">
        <v>-9.1944208255104701E-2</v>
      </c>
      <c r="V1223" s="15">
        <v>6</v>
      </c>
    </row>
    <row r="1224" spans="1:22" x14ac:dyDescent="0.25">
      <c r="A1224">
        <v>1222</v>
      </c>
      <c r="B1224">
        <v>158.06909999999999</v>
      </c>
      <c r="C1224">
        <v>0.33333333333333298</v>
      </c>
      <c r="D1224">
        <v>0.2</v>
      </c>
      <c r="E1224">
        <v>0.5</v>
      </c>
      <c r="F1224">
        <v>0.3</v>
      </c>
      <c r="G1224">
        <v>0</v>
      </c>
      <c r="H1224">
        <v>-0.35</v>
      </c>
      <c r="I1224">
        <v>18.170000000000002</v>
      </c>
      <c r="J1224">
        <v>3.58</v>
      </c>
      <c r="K1224">
        <v>24.35</v>
      </c>
      <c r="L1224">
        <v>4.8212297024604096</v>
      </c>
      <c r="M1224">
        <v>1.06094296857507</v>
      </c>
      <c r="N1224">
        <v>3.8682000834413803E-2</v>
      </c>
      <c r="O1224">
        <v>-1.52555377073141</v>
      </c>
      <c r="P1224">
        <v>-2.76387185368751</v>
      </c>
      <c r="Q1224">
        <v>1.1980164762951</v>
      </c>
      <c r="R1224">
        <v>0.262994700262493</v>
      </c>
      <c r="S1224">
        <v>-6.8468804190670004E-3</v>
      </c>
      <c r="T1224">
        <v>-0.38118780904398802</v>
      </c>
      <c r="U1224">
        <v>-2.7288810815439098E-2</v>
      </c>
      <c r="V1224" s="15">
        <v>6</v>
      </c>
    </row>
    <row r="1225" spans="1:22" x14ac:dyDescent="0.25">
      <c r="A1225">
        <v>1223</v>
      </c>
      <c r="B1225">
        <v>158.07320000000001</v>
      </c>
      <c r="C1225">
        <v>0</v>
      </c>
      <c r="D1225">
        <v>0</v>
      </c>
      <c r="E1225">
        <v>9.0909090909090898E-2</v>
      </c>
      <c r="F1225">
        <v>0.1</v>
      </c>
      <c r="G1225">
        <v>0.47826086956521702</v>
      </c>
      <c r="H1225">
        <v>2.81</v>
      </c>
      <c r="J1225">
        <v>1.75</v>
      </c>
      <c r="K1225">
        <v>31.18</v>
      </c>
      <c r="L1225">
        <v>0.17192242236833999</v>
      </c>
      <c r="M1225">
        <v>-0.240229500517912</v>
      </c>
      <c r="N1225">
        <v>1.5135770192584901</v>
      </c>
      <c r="O1225">
        <v>2.3373752847333802</v>
      </c>
      <c r="P1225">
        <v>0.68753251894711398</v>
      </c>
      <c r="Q1225">
        <v>0.39515001248492299</v>
      </c>
      <c r="R1225">
        <v>3.2667336253831399E-2</v>
      </c>
      <c r="S1225">
        <v>-0.80295180079587902</v>
      </c>
      <c r="T1225">
        <v>-0.39361382212989598</v>
      </c>
      <c r="U1225">
        <v>0.191779553522782</v>
      </c>
      <c r="V1225" s="15">
        <v>6</v>
      </c>
    </row>
    <row r="1226" spans="1:22" x14ac:dyDescent="0.25">
      <c r="A1226">
        <v>1224</v>
      </c>
      <c r="B1226">
        <v>158.08439999999999</v>
      </c>
      <c r="C1226">
        <v>0.2</v>
      </c>
      <c r="D1226">
        <v>0.2</v>
      </c>
      <c r="E1226">
        <v>0</v>
      </c>
      <c r="F1226">
        <v>0</v>
      </c>
      <c r="G1226">
        <v>0.47826086956521702</v>
      </c>
      <c r="H1226">
        <v>1.3</v>
      </c>
      <c r="J1226">
        <v>1.89</v>
      </c>
      <c r="K1226">
        <v>32</v>
      </c>
      <c r="L1226">
        <v>0.70822031912905703</v>
      </c>
      <c r="M1226">
        <v>-2.3755143051437302</v>
      </c>
      <c r="N1226">
        <v>0.63100020849918803</v>
      </c>
      <c r="O1226">
        <v>0.88495198202190295</v>
      </c>
      <c r="P1226">
        <v>0.92739248391597395</v>
      </c>
      <c r="Q1226">
        <v>0.29139203324547203</v>
      </c>
      <c r="R1226">
        <v>5.68095757393434E-2</v>
      </c>
      <c r="S1226">
        <v>-1.0800572400620001</v>
      </c>
      <c r="T1226">
        <v>-0.251274356094628</v>
      </c>
      <c r="U1226">
        <v>-0.13126687810771601</v>
      </c>
      <c r="V1226" s="15">
        <v>6</v>
      </c>
    </row>
    <row r="1227" spans="1:22" x14ac:dyDescent="0.25">
      <c r="A1227">
        <v>1225</v>
      </c>
      <c r="B1227">
        <v>158.0943</v>
      </c>
      <c r="C1227">
        <v>0</v>
      </c>
      <c r="D1227">
        <v>0</v>
      </c>
      <c r="E1227">
        <v>0.375</v>
      </c>
      <c r="F1227">
        <v>0.214285714285714</v>
      </c>
      <c r="G1227">
        <v>0</v>
      </c>
      <c r="H1227">
        <v>1.94</v>
      </c>
      <c r="I1227">
        <v>10.24</v>
      </c>
      <c r="J1227">
        <v>3.77</v>
      </c>
      <c r="K1227">
        <v>25.1</v>
      </c>
      <c r="L1227">
        <v>3.6456621192945402</v>
      </c>
      <c r="M1227">
        <v>2.9344947188271102</v>
      </c>
      <c r="N1227">
        <v>2.2864447465272999</v>
      </c>
      <c r="O1227">
        <v>-0.62615330251317303</v>
      </c>
      <c r="P1227">
        <v>-0.28351507057855901</v>
      </c>
      <c r="Q1227">
        <v>1.0112998003498901</v>
      </c>
      <c r="R1227">
        <v>0.216895158831205</v>
      </c>
      <c r="S1227">
        <v>-0.53596629393611805</v>
      </c>
      <c r="T1227">
        <v>-6.0659362626148801E-2</v>
      </c>
      <c r="U1227">
        <v>-0.27764624750464401</v>
      </c>
      <c r="V1227" s="15">
        <v>6</v>
      </c>
    </row>
    <row r="1228" spans="1:22" x14ac:dyDescent="0.25">
      <c r="A1228">
        <v>1226</v>
      </c>
      <c r="B1228">
        <v>158.0943</v>
      </c>
      <c r="C1228">
        <v>0</v>
      </c>
      <c r="D1228">
        <v>0</v>
      </c>
      <c r="E1228">
        <v>0.375</v>
      </c>
      <c r="F1228">
        <v>0.214285714285714</v>
      </c>
      <c r="G1228">
        <v>0</v>
      </c>
      <c r="H1228">
        <v>1.45</v>
      </c>
      <c r="I1228">
        <v>9.5</v>
      </c>
      <c r="J1228">
        <v>3.61</v>
      </c>
      <c r="K1228">
        <v>24.75</v>
      </c>
      <c r="L1228">
        <v>3.64731845015974</v>
      </c>
      <c r="M1228">
        <v>2.9096470043167999</v>
      </c>
      <c r="N1228">
        <v>2.1357813627796101</v>
      </c>
      <c r="O1228">
        <v>-0.50078125161409204</v>
      </c>
      <c r="P1228">
        <v>-0.124836519790138</v>
      </c>
      <c r="Q1228">
        <v>0.76364236144311104</v>
      </c>
      <c r="R1228">
        <v>0.23433797956508901</v>
      </c>
      <c r="S1228">
        <v>-0.41078451242179398</v>
      </c>
      <c r="T1228">
        <v>1.2199652669696E-3</v>
      </c>
      <c r="U1228">
        <v>-0.29979118750595302</v>
      </c>
      <c r="V1228" s="15">
        <v>6</v>
      </c>
    </row>
    <row r="1229" spans="1:22" x14ac:dyDescent="0.25">
      <c r="A1229">
        <v>1227</v>
      </c>
      <c r="B1229">
        <v>158.0943</v>
      </c>
      <c r="C1229">
        <v>0</v>
      </c>
      <c r="D1229">
        <v>0</v>
      </c>
      <c r="E1229">
        <v>0.375</v>
      </c>
      <c r="F1229">
        <v>0.214285714285714</v>
      </c>
      <c r="G1229">
        <v>0</v>
      </c>
      <c r="H1229">
        <v>1.04</v>
      </c>
      <c r="J1229">
        <v>2.69</v>
      </c>
      <c r="K1229">
        <v>22.22</v>
      </c>
      <c r="L1229">
        <v>3.0849062594102801</v>
      </c>
      <c r="M1229">
        <v>2.4215442057651901</v>
      </c>
      <c r="N1229">
        <v>1.85592203602407</v>
      </c>
      <c r="O1229">
        <v>0.20793002997116</v>
      </c>
      <c r="P1229">
        <v>-0.55817460100787997</v>
      </c>
      <c r="Q1229">
        <v>0.158055805933628</v>
      </c>
      <c r="R1229">
        <v>0.31514421279006499</v>
      </c>
      <c r="S1229">
        <v>0.53786911585240504</v>
      </c>
      <c r="T1229">
        <v>0.237289908949605</v>
      </c>
      <c r="U1229">
        <v>-0.41738900775474802</v>
      </c>
      <c r="V1229" s="15">
        <v>6</v>
      </c>
    </row>
    <row r="1230" spans="1:22" x14ac:dyDescent="0.25">
      <c r="A1230">
        <v>1228</v>
      </c>
      <c r="B1230">
        <v>158.0943</v>
      </c>
      <c r="C1230">
        <v>0</v>
      </c>
      <c r="D1230">
        <v>0</v>
      </c>
      <c r="E1230">
        <v>0.375</v>
      </c>
      <c r="F1230">
        <v>0.214285714285714</v>
      </c>
      <c r="G1230">
        <v>0</v>
      </c>
      <c r="H1230">
        <v>2.17</v>
      </c>
      <c r="J1230">
        <v>3.66</v>
      </c>
      <c r="K1230">
        <v>24.77</v>
      </c>
      <c r="L1230">
        <v>3.5069894788228</v>
      </c>
      <c r="M1230">
        <v>2.82331124860178</v>
      </c>
      <c r="N1230">
        <v>2.3327911111298998</v>
      </c>
      <c r="O1230">
        <v>-0.54007535752742997</v>
      </c>
      <c r="P1230">
        <v>-0.53550105671749204</v>
      </c>
      <c r="Q1230">
        <v>1.03627362145383</v>
      </c>
      <c r="R1230">
        <v>0.224552189081833</v>
      </c>
      <c r="S1230">
        <v>-0.39889302664460902</v>
      </c>
      <c r="T1230">
        <v>-4.5608836009981099E-2</v>
      </c>
      <c r="U1230">
        <v>-0.290015088688789</v>
      </c>
      <c r="V1230" s="15">
        <v>6</v>
      </c>
    </row>
    <row r="1231" spans="1:22" x14ac:dyDescent="0.25">
      <c r="A1231">
        <v>1229</v>
      </c>
      <c r="B1231">
        <v>158.10550000000001</v>
      </c>
      <c r="C1231">
        <v>0.28571428571428498</v>
      </c>
      <c r="D1231">
        <v>0.14285714285714199</v>
      </c>
      <c r="E1231">
        <v>0.28571428571428498</v>
      </c>
      <c r="F1231">
        <v>0.14285714285714199</v>
      </c>
      <c r="G1231">
        <v>0</v>
      </c>
      <c r="H1231">
        <v>-1.42</v>
      </c>
      <c r="I1231">
        <v>15.29</v>
      </c>
      <c r="J1231">
        <v>3.34</v>
      </c>
      <c r="K1231">
        <v>23.55</v>
      </c>
      <c r="L1231">
        <v>4.1419269390817002</v>
      </c>
      <c r="M1231">
        <v>0.22203743588709801</v>
      </c>
      <c r="N1231">
        <v>1.2403019730570599</v>
      </c>
      <c r="O1231">
        <v>-1.5745579829707099</v>
      </c>
      <c r="P1231">
        <v>-1.3685426285592699</v>
      </c>
      <c r="Q1231">
        <v>1.6532046888089499E-2</v>
      </c>
      <c r="R1231">
        <v>0.23726603668107901</v>
      </c>
      <c r="S1231">
        <v>-0.25333574122529401</v>
      </c>
      <c r="T1231">
        <v>-0.11069239690346901</v>
      </c>
      <c r="U1231">
        <v>7.2382230551823495E-2</v>
      </c>
      <c r="V1231" s="15">
        <v>6</v>
      </c>
    </row>
    <row r="1232" spans="1:22" x14ac:dyDescent="0.25">
      <c r="A1232">
        <v>1230</v>
      </c>
      <c r="B1232">
        <v>158.1096</v>
      </c>
      <c r="C1232">
        <v>0</v>
      </c>
      <c r="D1232">
        <v>0</v>
      </c>
      <c r="E1232">
        <v>0</v>
      </c>
      <c r="F1232">
        <v>0</v>
      </c>
      <c r="G1232">
        <v>0.44444444444444398</v>
      </c>
      <c r="H1232">
        <v>3.73</v>
      </c>
      <c r="J1232">
        <v>1.66</v>
      </c>
      <c r="K1232">
        <v>30.58</v>
      </c>
      <c r="L1232">
        <v>-0.28781037299518603</v>
      </c>
      <c r="M1232">
        <v>-0.84674720854423002</v>
      </c>
      <c r="N1232">
        <v>2.2771117300747701</v>
      </c>
      <c r="O1232">
        <v>1.91946922802923</v>
      </c>
      <c r="P1232">
        <v>1.07326103832782</v>
      </c>
      <c r="Q1232">
        <v>0.26720734394018503</v>
      </c>
      <c r="R1232">
        <v>4.6954008285573598E-2</v>
      </c>
      <c r="S1232">
        <v>-0.59901069164112097</v>
      </c>
      <c r="T1232">
        <v>-0.35923939054246401</v>
      </c>
      <c r="U1232">
        <v>1.80351893120002E-2</v>
      </c>
      <c r="V1232" s="15">
        <v>6</v>
      </c>
    </row>
    <row r="1233" spans="1:22" x14ac:dyDescent="0.25">
      <c r="A1233">
        <v>1231</v>
      </c>
      <c r="B1233">
        <v>158.13069999999999</v>
      </c>
      <c r="C1233">
        <v>0</v>
      </c>
      <c r="D1233">
        <v>0</v>
      </c>
      <c r="E1233">
        <v>0.22222222222222199</v>
      </c>
      <c r="F1233">
        <v>0.11111111111111099</v>
      </c>
      <c r="G1233">
        <v>0</v>
      </c>
      <c r="H1233">
        <v>2.68</v>
      </c>
      <c r="J1233">
        <v>3.1</v>
      </c>
      <c r="K1233">
        <v>23.38</v>
      </c>
      <c r="L1233">
        <v>2.6067561014513698</v>
      </c>
      <c r="M1233">
        <v>1.73665522195356</v>
      </c>
      <c r="N1233">
        <v>2.9559228842387002</v>
      </c>
      <c r="O1233">
        <v>-0.51100496666718098</v>
      </c>
      <c r="P1233">
        <v>1.16228823037293E-3</v>
      </c>
      <c r="Q1233">
        <v>0.53852650170093797</v>
      </c>
      <c r="R1233">
        <v>0.25106579398877499</v>
      </c>
      <c r="S1233">
        <v>3.7106563465331699E-2</v>
      </c>
      <c r="T1233">
        <v>0.24650635270862201</v>
      </c>
      <c r="U1233">
        <v>-0.29346191687199302</v>
      </c>
      <c r="V1233" s="15">
        <v>6</v>
      </c>
    </row>
    <row r="1234" spans="1:22" x14ac:dyDescent="0.25">
      <c r="A1234">
        <v>1232</v>
      </c>
      <c r="B1234">
        <v>158.13069999999999</v>
      </c>
      <c r="C1234">
        <v>0</v>
      </c>
      <c r="D1234">
        <v>0</v>
      </c>
      <c r="E1234">
        <v>0.22222222222222199</v>
      </c>
      <c r="F1234">
        <v>0.11111111111111099</v>
      </c>
      <c r="G1234">
        <v>0</v>
      </c>
      <c r="H1234">
        <v>2.84</v>
      </c>
      <c r="J1234">
        <v>2.97</v>
      </c>
      <c r="K1234">
        <v>22.97</v>
      </c>
      <c r="L1234">
        <v>2.49664988962166</v>
      </c>
      <c r="M1234">
        <v>1.6926424261298101</v>
      </c>
      <c r="N1234">
        <v>2.91746447708644</v>
      </c>
      <c r="O1234">
        <v>-0.42476280718590598</v>
      </c>
      <c r="P1234">
        <v>9.8867139436839592E-3</v>
      </c>
      <c r="Q1234">
        <v>0.51562604219372898</v>
      </c>
      <c r="R1234">
        <v>0.261417166937079</v>
      </c>
      <c r="S1234">
        <v>0.203776544821829</v>
      </c>
      <c r="T1234">
        <v>0.26583809054484098</v>
      </c>
      <c r="U1234">
        <v>-0.311522649620258</v>
      </c>
      <c r="V1234" s="15">
        <v>6</v>
      </c>
    </row>
    <row r="1235" spans="1:22" x14ac:dyDescent="0.25">
      <c r="A1235">
        <v>1233</v>
      </c>
      <c r="B1235">
        <v>158.13069999999999</v>
      </c>
      <c r="C1235">
        <v>0</v>
      </c>
      <c r="D1235">
        <v>0</v>
      </c>
      <c r="E1235">
        <v>0.22222222222222199</v>
      </c>
      <c r="F1235">
        <v>0.11111111111111099</v>
      </c>
      <c r="G1235">
        <v>0</v>
      </c>
      <c r="H1235">
        <v>2.93</v>
      </c>
      <c r="J1235">
        <v>3.28</v>
      </c>
      <c r="K1235">
        <v>23.75</v>
      </c>
      <c r="L1235">
        <v>2.67898559102139</v>
      </c>
      <c r="M1235">
        <v>1.8120947589669201</v>
      </c>
      <c r="N1235">
        <v>3.0481082897696798</v>
      </c>
      <c r="O1235">
        <v>-0.65103391477882999</v>
      </c>
      <c r="P1235">
        <v>7.0607589781773797E-3</v>
      </c>
      <c r="Q1235">
        <v>0.71407459615790703</v>
      </c>
      <c r="R1235">
        <v>0.23276770285249801</v>
      </c>
      <c r="S1235">
        <v>-0.13099092343429999</v>
      </c>
      <c r="T1235">
        <v>0.19170115437417801</v>
      </c>
      <c r="U1235">
        <v>-0.27003899351968103</v>
      </c>
      <c r="V1235" s="15">
        <v>6</v>
      </c>
    </row>
    <row r="1236" spans="1:22" x14ac:dyDescent="0.25">
      <c r="A1236">
        <v>1234</v>
      </c>
      <c r="B1236">
        <v>158.13069999999999</v>
      </c>
      <c r="C1236">
        <v>0</v>
      </c>
      <c r="D1236">
        <v>0</v>
      </c>
      <c r="E1236">
        <v>0.22222222222222199</v>
      </c>
      <c r="F1236">
        <v>0.11111111111111099</v>
      </c>
      <c r="G1236">
        <v>0</v>
      </c>
      <c r="H1236">
        <v>2.84</v>
      </c>
      <c r="J1236">
        <v>2.89</v>
      </c>
      <c r="K1236">
        <v>22.84</v>
      </c>
      <c r="L1236">
        <v>2.4449277651754602</v>
      </c>
      <c r="M1236">
        <v>1.6628631017459501</v>
      </c>
      <c r="N1236">
        <v>2.8853241866860402</v>
      </c>
      <c r="O1236">
        <v>-0.36789145464610401</v>
      </c>
      <c r="P1236">
        <v>1.1356808846100601E-2</v>
      </c>
      <c r="Q1236">
        <v>0.47123196346476598</v>
      </c>
      <c r="R1236">
        <v>0.26969337625063999</v>
      </c>
      <c r="S1236">
        <v>0.29290149867857401</v>
      </c>
      <c r="T1236">
        <v>0.28350625497396398</v>
      </c>
      <c r="U1236">
        <v>-0.32223286118835498</v>
      </c>
      <c r="V1236" s="15">
        <v>6</v>
      </c>
    </row>
    <row r="1237" spans="1:22" x14ac:dyDescent="0.25">
      <c r="A1237">
        <v>1235</v>
      </c>
      <c r="B1237">
        <v>158.13069999999999</v>
      </c>
      <c r="C1237">
        <v>0</v>
      </c>
      <c r="D1237">
        <v>0</v>
      </c>
      <c r="E1237">
        <v>0.22222222222222199</v>
      </c>
      <c r="F1237">
        <v>0.11111111111111099</v>
      </c>
      <c r="G1237">
        <v>0.20689655172413701</v>
      </c>
      <c r="H1237">
        <v>1.17</v>
      </c>
      <c r="I1237">
        <v>17.64</v>
      </c>
      <c r="J1237">
        <v>1.94</v>
      </c>
      <c r="K1237">
        <v>25.41</v>
      </c>
      <c r="L1237">
        <v>1.41192479882956</v>
      </c>
      <c r="M1237">
        <v>0.38911788138028602</v>
      </c>
      <c r="N1237">
        <v>2.2128283204191002</v>
      </c>
      <c r="O1237">
        <v>1.3578305732653</v>
      </c>
      <c r="P1237">
        <v>-1.3482590834067101</v>
      </c>
      <c r="Q1237">
        <v>-0.19419742912455601</v>
      </c>
      <c r="R1237">
        <v>0.21215221374092399</v>
      </c>
      <c r="S1237">
        <v>0.101361469147148</v>
      </c>
      <c r="T1237">
        <v>1.4047798889962E-2</v>
      </c>
      <c r="U1237">
        <v>-0.32818030067793702</v>
      </c>
      <c r="V1237" s="15">
        <v>6</v>
      </c>
    </row>
    <row r="1238" spans="1:22" x14ac:dyDescent="0.25">
      <c r="A1238">
        <v>1236</v>
      </c>
      <c r="B1238">
        <v>158.13069999999999</v>
      </c>
      <c r="C1238">
        <v>0</v>
      </c>
      <c r="D1238">
        <v>0</v>
      </c>
      <c r="E1238">
        <v>0.22222222222222199</v>
      </c>
      <c r="F1238">
        <v>0.11111111111111099</v>
      </c>
      <c r="G1238">
        <v>0</v>
      </c>
      <c r="H1238">
        <v>2.85</v>
      </c>
      <c r="J1238">
        <v>2.89</v>
      </c>
      <c r="K1238">
        <v>22.84</v>
      </c>
      <c r="L1238">
        <v>2.4431893552148298</v>
      </c>
      <c r="M1238">
        <v>1.66318780613037</v>
      </c>
      <c r="N1238">
        <v>2.8861321197649801</v>
      </c>
      <c r="O1238">
        <v>-0.36835484326281098</v>
      </c>
      <c r="P1238">
        <v>1.17305929477812E-2</v>
      </c>
      <c r="Q1238">
        <v>0.47426861341360199</v>
      </c>
      <c r="R1238">
        <v>0.26966506427675402</v>
      </c>
      <c r="S1238">
        <v>0.294212380814319</v>
      </c>
      <c r="T1238">
        <v>0.28290735412213203</v>
      </c>
      <c r="U1238">
        <v>-0.322262666904154</v>
      </c>
      <c r="V1238" s="15">
        <v>6</v>
      </c>
    </row>
    <row r="1239" spans="1:22" x14ac:dyDescent="0.25">
      <c r="A1239">
        <v>1237</v>
      </c>
      <c r="B1239">
        <v>158.13069999999999</v>
      </c>
      <c r="C1239">
        <v>0</v>
      </c>
      <c r="D1239">
        <v>0</v>
      </c>
      <c r="E1239">
        <v>0.22222222222222199</v>
      </c>
      <c r="F1239">
        <v>0.11111111111111099</v>
      </c>
      <c r="G1239">
        <v>0</v>
      </c>
      <c r="H1239">
        <v>2.58</v>
      </c>
      <c r="J1239">
        <v>2.8</v>
      </c>
      <c r="K1239">
        <v>22.62</v>
      </c>
      <c r="L1239">
        <v>2.4325909284026701</v>
      </c>
      <c r="M1239">
        <v>1.6206160090319099</v>
      </c>
      <c r="N1239">
        <v>2.8284727759938302</v>
      </c>
      <c r="O1239">
        <v>-0.29140279385467299</v>
      </c>
      <c r="P1239">
        <v>3.4239995734723899E-3</v>
      </c>
      <c r="Q1239">
        <v>0.34257822707723401</v>
      </c>
      <c r="R1239">
        <v>0.27875893964916099</v>
      </c>
      <c r="S1239">
        <v>0.359406156444806</v>
      </c>
      <c r="T1239">
        <v>0.31902983173845301</v>
      </c>
      <c r="U1239">
        <v>-0.33357359934854602</v>
      </c>
      <c r="V1239" s="15">
        <v>6</v>
      </c>
    </row>
    <row r="1240" spans="1:22" x14ac:dyDescent="0.25">
      <c r="A1240">
        <v>1238</v>
      </c>
      <c r="B1240">
        <v>158.13069999999999</v>
      </c>
      <c r="C1240">
        <v>0</v>
      </c>
      <c r="D1240">
        <v>0</v>
      </c>
      <c r="E1240">
        <v>0.22222222222222199</v>
      </c>
      <c r="F1240">
        <v>0.11111111111111099</v>
      </c>
      <c r="G1240">
        <v>0</v>
      </c>
      <c r="H1240">
        <v>3.14</v>
      </c>
      <c r="I1240">
        <v>5.23</v>
      </c>
      <c r="J1240">
        <v>2.8</v>
      </c>
      <c r="K1240">
        <v>22.62</v>
      </c>
      <c r="L1240">
        <v>2.49361580219345</v>
      </c>
      <c r="M1240">
        <v>2.0611076740670402</v>
      </c>
      <c r="N1240">
        <v>2.4830095561596801</v>
      </c>
      <c r="O1240">
        <v>-0.41374147080625401</v>
      </c>
      <c r="P1240">
        <v>1.46453331567384</v>
      </c>
      <c r="Q1240">
        <v>0.42675180746401098</v>
      </c>
      <c r="R1240">
        <v>0.28297593330030102</v>
      </c>
      <c r="S1240">
        <v>0.52202999895503399</v>
      </c>
      <c r="T1240">
        <v>0.26151307492294001</v>
      </c>
      <c r="U1240">
        <v>-0.35266469263418199</v>
      </c>
      <c r="V1240" s="15">
        <v>6</v>
      </c>
    </row>
    <row r="1241" spans="1:22" x14ac:dyDescent="0.25">
      <c r="A1241">
        <v>1239</v>
      </c>
      <c r="B1241">
        <v>158.13069999999999</v>
      </c>
      <c r="C1241">
        <v>0</v>
      </c>
      <c r="D1241">
        <v>0</v>
      </c>
      <c r="E1241">
        <v>0.22222222222222199</v>
      </c>
      <c r="F1241">
        <v>0.11111111111111099</v>
      </c>
      <c r="G1241">
        <v>0</v>
      </c>
      <c r="H1241">
        <v>2.76</v>
      </c>
      <c r="J1241">
        <v>2.97</v>
      </c>
      <c r="K1241">
        <v>22.97</v>
      </c>
      <c r="L1241">
        <v>2.5105571693067601</v>
      </c>
      <c r="M1241">
        <v>1.69004479105447</v>
      </c>
      <c r="N1241">
        <v>2.9110010124549399</v>
      </c>
      <c r="O1241">
        <v>-0.42105569825224898</v>
      </c>
      <c r="P1241">
        <v>6.8964411302395202E-3</v>
      </c>
      <c r="Q1241">
        <v>0.491332842603042</v>
      </c>
      <c r="R1241">
        <v>0.26164366272816197</v>
      </c>
      <c r="S1241">
        <v>0.19328948773587001</v>
      </c>
      <c r="T1241">
        <v>0.27062929735949198</v>
      </c>
      <c r="U1241">
        <v>-0.31128420389386302</v>
      </c>
      <c r="V1241" s="15">
        <v>6</v>
      </c>
    </row>
    <row r="1242" spans="1:22" x14ac:dyDescent="0.25">
      <c r="A1242">
        <v>1240</v>
      </c>
      <c r="B1242">
        <v>158.14189999999999</v>
      </c>
      <c r="C1242">
        <v>0.25</v>
      </c>
      <c r="D1242">
        <v>0.11111111111111099</v>
      </c>
      <c r="E1242">
        <v>0.125</v>
      </c>
      <c r="F1242">
        <v>5.5555555555555497E-2</v>
      </c>
      <c r="G1242">
        <v>0</v>
      </c>
      <c r="H1242">
        <v>2.69</v>
      </c>
      <c r="J1242">
        <v>3.25</v>
      </c>
      <c r="K1242">
        <v>23.43</v>
      </c>
      <c r="L1242">
        <v>2.9373209992749199</v>
      </c>
      <c r="M1242">
        <v>-2.1235902943154899E-2</v>
      </c>
      <c r="N1242">
        <v>2.2875448394198998</v>
      </c>
      <c r="O1242">
        <v>-1.8899995289526199</v>
      </c>
      <c r="P1242">
        <v>0.21537572234722899</v>
      </c>
      <c r="Q1242">
        <v>0.76307129654420303</v>
      </c>
      <c r="R1242">
        <v>0.211306833230267</v>
      </c>
      <c r="S1242">
        <v>0.134244755192437</v>
      </c>
      <c r="T1242">
        <v>-6.6091923082433904E-2</v>
      </c>
      <c r="U1242">
        <v>0.23428652799426999</v>
      </c>
      <c r="V1242" s="15">
        <v>6</v>
      </c>
    </row>
    <row r="1243" spans="1:22" x14ac:dyDescent="0.25">
      <c r="A1243">
        <v>1241</v>
      </c>
      <c r="B1243">
        <v>158.14189999999999</v>
      </c>
      <c r="C1243">
        <v>0.25</v>
      </c>
      <c r="D1243">
        <v>0.11111111111111099</v>
      </c>
      <c r="E1243">
        <v>0.125</v>
      </c>
      <c r="F1243">
        <v>5.5555555555555497E-2</v>
      </c>
      <c r="G1243">
        <v>0.20689655172413701</v>
      </c>
      <c r="H1243">
        <v>-0.01</v>
      </c>
      <c r="J1243">
        <v>1.86</v>
      </c>
      <c r="K1243">
        <v>25.1</v>
      </c>
      <c r="L1243">
        <v>1.9628592058163401</v>
      </c>
      <c r="M1243">
        <v>-1.0601431464270299</v>
      </c>
      <c r="N1243">
        <v>0.95540363230462899</v>
      </c>
      <c r="O1243">
        <v>9.8608374735620299E-2</v>
      </c>
      <c r="P1243">
        <v>0.30173184929499602</v>
      </c>
      <c r="Q1243">
        <v>-0.5467104402788</v>
      </c>
      <c r="R1243">
        <v>0.20568644893545099</v>
      </c>
      <c r="S1243">
        <v>0.39011589009403802</v>
      </c>
      <c r="T1243">
        <v>-0.201075042412244</v>
      </c>
      <c r="U1243">
        <v>0.15447960317133499</v>
      </c>
      <c r="V1243" s="15">
        <v>6</v>
      </c>
    </row>
    <row r="1244" spans="1:22" x14ac:dyDescent="0.25">
      <c r="A1244">
        <v>1242</v>
      </c>
      <c r="B1244">
        <v>158.1671</v>
      </c>
      <c r="C1244">
        <v>0</v>
      </c>
      <c r="D1244">
        <v>0</v>
      </c>
      <c r="E1244">
        <v>0.1</v>
      </c>
      <c r="F1244">
        <v>4.54545454545454E-2</v>
      </c>
      <c r="G1244">
        <v>0</v>
      </c>
      <c r="H1244">
        <v>3.16</v>
      </c>
      <c r="I1244">
        <v>17.11</v>
      </c>
      <c r="J1244">
        <v>3.1</v>
      </c>
      <c r="K1244">
        <v>23.38</v>
      </c>
      <c r="L1244">
        <v>2.03744860457723</v>
      </c>
      <c r="M1244">
        <v>0.704405316415184</v>
      </c>
      <c r="N1244">
        <v>3.9368254662879001</v>
      </c>
      <c r="O1244">
        <v>-0.68319599173412404</v>
      </c>
      <c r="P1244">
        <v>-0.96009831667408396</v>
      </c>
      <c r="Q1244">
        <v>0.53662962831787597</v>
      </c>
      <c r="R1244">
        <v>0.22818181867107001</v>
      </c>
      <c r="S1244">
        <v>-0.18185372393643001</v>
      </c>
      <c r="T1244">
        <v>0.463342102658786</v>
      </c>
      <c r="U1244">
        <v>-0.13807704184345401</v>
      </c>
      <c r="V1244" s="15">
        <v>6</v>
      </c>
    </row>
    <row r="1245" spans="1:22" x14ac:dyDescent="0.25">
      <c r="A1245">
        <v>1243</v>
      </c>
      <c r="B1245">
        <v>158.1671</v>
      </c>
      <c r="C1245">
        <v>0</v>
      </c>
      <c r="D1245">
        <v>0</v>
      </c>
      <c r="E1245">
        <v>0.1</v>
      </c>
      <c r="F1245">
        <v>4.54545454545454E-2</v>
      </c>
      <c r="G1245">
        <v>0</v>
      </c>
      <c r="H1245">
        <v>3.35</v>
      </c>
      <c r="J1245">
        <v>2.91</v>
      </c>
      <c r="K1245">
        <v>23.02</v>
      </c>
      <c r="L1245">
        <v>2.0306569784109998</v>
      </c>
      <c r="M1245">
        <v>1.03594642903221</v>
      </c>
      <c r="N1245">
        <v>3.5094072795790301</v>
      </c>
      <c r="O1245">
        <v>-0.64706564727321403</v>
      </c>
      <c r="P1245">
        <v>0.40209741940025701</v>
      </c>
      <c r="Q1245">
        <v>0.40846699312900397</v>
      </c>
      <c r="R1245">
        <v>0.25206320667955101</v>
      </c>
      <c r="S1245">
        <v>0.13867040715652099</v>
      </c>
      <c r="T1245">
        <v>0.47147527171702303</v>
      </c>
      <c r="U1245">
        <v>-0.18047581744706601</v>
      </c>
      <c r="V1245" s="15">
        <v>6</v>
      </c>
    </row>
    <row r="1246" spans="1:22" x14ac:dyDescent="0.25">
      <c r="A1246">
        <v>1244</v>
      </c>
      <c r="B1246">
        <v>158.1671</v>
      </c>
      <c r="C1246">
        <v>0</v>
      </c>
      <c r="D1246">
        <v>0</v>
      </c>
      <c r="E1246">
        <v>0.1</v>
      </c>
      <c r="F1246">
        <v>4.54545454545454E-2</v>
      </c>
      <c r="G1246">
        <v>0</v>
      </c>
      <c r="H1246">
        <v>3.39</v>
      </c>
      <c r="I1246">
        <v>17.68</v>
      </c>
      <c r="J1246">
        <v>3.2</v>
      </c>
      <c r="K1246">
        <v>23.37</v>
      </c>
      <c r="L1246">
        <v>2.0489127532985298</v>
      </c>
      <c r="M1246">
        <v>0.70911181919049104</v>
      </c>
      <c r="N1246">
        <v>4.03265263699247</v>
      </c>
      <c r="O1246">
        <v>-0.75490180767639503</v>
      </c>
      <c r="P1246">
        <v>-1.0869754462126799</v>
      </c>
      <c r="Q1246">
        <v>0.67051959621079404</v>
      </c>
      <c r="R1246">
        <v>0.21435051442810801</v>
      </c>
      <c r="S1246">
        <v>-0.27065387468795998</v>
      </c>
      <c r="T1246">
        <v>0.42988881797881401</v>
      </c>
      <c r="U1246">
        <v>-0.12391047414596</v>
      </c>
      <c r="V1246" s="15">
        <v>6</v>
      </c>
    </row>
    <row r="1247" spans="1:22" x14ac:dyDescent="0.25">
      <c r="A1247">
        <v>1245</v>
      </c>
      <c r="B1247">
        <v>158.1671</v>
      </c>
      <c r="C1247">
        <v>0</v>
      </c>
      <c r="D1247">
        <v>0</v>
      </c>
      <c r="E1247">
        <v>0.1</v>
      </c>
      <c r="F1247">
        <v>4.54545454545454E-2</v>
      </c>
      <c r="G1247">
        <v>0</v>
      </c>
      <c r="H1247">
        <v>3.2</v>
      </c>
      <c r="I1247">
        <v>19.09</v>
      </c>
      <c r="J1247">
        <v>3.38</v>
      </c>
      <c r="K1247">
        <v>24.24</v>
      </c>
      <c r="L1247">
        <v>2.1567756682725499</v>
      </c>
      <c r="M1247">
        <v>0.67515984275005803</v>
      </c>
      <c r="N1247">
        <v>4.1770578933232203</v>
      </c>
      <c r="O1247">
        <v>-0.855486363077122</v>
      </c>
      <c r="P1247">
        <v>-1.4297532318978401</v>
      </c>
      <c r="Q1247">
        <v>0.73056886765648998</v>
      </c>
      <c r="R1247">
        <v>0.202615965687618</v>
      </c>
      <c r="S1247">
        <v>-0.51913862792088405</v>
      </c>
      <c r="T1247">
        <v>0.40644020689993698</v>
      </c>
      <c r="U1247">
        <v>-9.4715690008171094E-2</v>
      </c>
      <c r="V1247" s="15">
        <v>6</v>
      </c>
    </row>
    <row r="1248" spans="1:22" x14ac:dyDescent="0.25">
      <c r="A1248">
        <v>1246</v>
      </c>
      <c r="B1248">
        <v>158.1671</v>
      </c>
      <c r="C1248">
        <v>0</v>
      </c>
      <c r="D1248">
        <v>0</v>
      </c>
      <c r="E1248">
        <v>0.1</v>
      </c>
      <c r="F1248">
        <v>4.54545454545454E-2</v>
      </c>
      <c r="G1248">
        <v>0</v>
      </c>
      <c r="H1248">
        <v>3.47</v>
      </c>
      <c r="I1248">
        <v>16.84</v>
      </c>
      <c r="J1248">
        <v>2.69</v>
      </c>
      <c r="K1248">
        <v>22.22</v>
      </c>
      <c r="L1248">
        <v>1.72982368089979</v>
      </c>
      <c r="M1248">
        <v>0.57842821473996797</v>
      </c>
      <c r="N1248">
        <v>3.7820330049533402</v>
      </c>
      <c r="O1248">
        <v>-0.40726023037169801</v>
      </c>
      <c r="P1248">
        <v>-0.87664745497878205</v>
      </c>
      <c r="Q1248">
        <v>0.40108622813903499</v>
      </c>
      <c r="R1248">
        <v>0.26340574035720798</v>
      </c>
      <c r="S1248">
        <v>0.32163527858322</v>
      </c>
      <c r="T1248">
        <v>0.53477440995160896</v>
      </c>
      <c r="U1248">
        <v>-0.19510492624784401</v>
      </c>
      <c r="V1248" s="15">
        <v>6</v>
      </c>
    </row>
    <row r="1249" spans="1:22" x14ac:dyDescent="0.25">
      <c r="A1249">
        <v>1247</v>
      </c>
      <c r="B1249">
        <v>158.1671</v>
      </c>
      <c r="C1249">
        <v>0</v>
      </c>
      <c r="D1249">
        <v>0</v>
      </c>
      <c r="E1249">
        <v>0.1</v>
      </c>
      <c r="F1249">
        <v>4.54545454545454E-2</v>
      </c>
      <c r="G1249">
        <v>0</v>
      </c>
      <c r="H1249">
        <v>3.12</v>
      </c>
      <c r="I1249">
        <v>18.53</v>
      </c>
      <c r="J1249">
        <v>3.28</v>
      </c>
      <c r="K1249">
        <v>24.05</v>
      </c>
      <c r="L1249">
        <v>2.12074480058783</v>
      </c>
      <c r="M1249">
        <v>0.67381303457026098</v>
      </c>
      <c r="N1249">
        <v>4.0948351627048298</v>
      </c>
      <c r="O1249">
        <v>-0.78932586979095398</v>
      </c>
      <c r="P1249">
        <v>-1.2992620383327</v>
      </c>
      <c r="Q1249">
        <v>0.64302640500980301</v>
      </c>
      <c r="R1249">
        <v>0.21335201504250501</v>
      </c>
      <c r="S1249">
        <v>-0.40994753924810701</v>
      </c>
      <c r="T1249">
        <v>0.43115376709861603</v>
      </c>
      <c r="U1249">
        <v>-0.10948179437540401</v>
      </c>
      <c r="V1249" s="15">
        <v>6</v>
      </c>
    </row>
    <row r="1250" spans="1:22" x14ac:dyDescent="0.25">
      <c r="A1250">
        <v>1248</v>
      </c>
      <c r="B1250">
        <v>159.08949999999999</v>
      </c>
      <c r="C1250">
        <v>0.14285714285714199</v>
      </c>
      <c r="D1250">
        <v>7.69230769230769E-2</v>
      </c>
      <c r="E1250">
        <v>0.42857142857142799</v>
      </c>
      <c r="F1250">
        <v>0.23076923076923</v>
      </c>
      <c r="G1250">
        <v>0</v>
      </c>
      <c r="H1250">
        <v>0.65</v>
      </c>
      <c r="I1250">
        <v>18.37</v>
      </c>
      <c r="J1250">
        <v>3.32</v>
      </c>
      <c r="K1250">
        <v>23.78</v>
      </c>
      <c r="L1250">
        <v>3.8027062501789799</v>
      </c>
      <c r="M1250">
        <v>1.6182347933878101</v>
      </c>
      <c r="N1250">
        <v>1.5723135922040801</v>
      </c>
      <c r="O1250">
        <v>-0.68639203393163595</v>
      </c>
      <c r="P1250">
        <v>-2.4233333622007902</v>
      </c>
      <c r="Q1250">
        <v>0.77728493417840505</v>
      </c>
      <c r="R1250">
        <v>0.25254111509226101</v>
      </c>
      <c r="S1250">
        <v>-8.6395374293314307E-3</v>
      </c>
      <c r="T1250">
        <v>-0.19265847598814501</v>
      </c>
      <c r="U1250">
        <v>-0.26159525903890701</v>
      </c>
      <c r="V1250" s="15">
        <v>6</v>
      </c>
    </row>
    <row r="1251" spans="1:22" x14ac:dyDescent="0.25">
      <c r="A1251">
        <v>1249</v>
      </c>
      <c r="B1251">
        <v>159.10480000000001</v>
      </c>
      <c r="C1251">
        <v>9.0909090909090898E-2</v>
      </c>
      <c r="D1251">
        <v>7.69230769230769E-2</v>
      </c>
      <c r="E1251">
        <v>0</v>
      </c>
      <c r="F1251">
        <v>0</v>
      </c>
      <c r="G1251">
        <v>0.24</v>
      </c>
      <c r="H1251">
        <v>2.14</v>
      </c>
      <c r="J1251">
        <v>2.11</v>
      </c>
      <c r="K1251">
        <v>28.65</v>
      </c>
      <c r="L1251">
        <v>1.0250221418997101</v>
      </c>
      <c r="M1251">
        <v>-0.90628809355088702</v>
      </c>
      <c r="N1251">
        <v>2.2739443933528398</v>
      </c>
      <c r="O1251">
        <v>0.32001521540004502</v>
      </c>
      <c r="P1251">
        <v>0.80880449652639097</v>
      </c>
      <c r="Q1251">
        <v>-2.2877808603605301E-2</v>
      </c>
      <c r="R1251">
        <v>0.185311827871663</v>
      </c>
      <c r="S1251">
        <v>-0.26293300076991999</v>
      </c>
      <c r="T1251">
        <v>0.224744155758623</v>
      </c>
      <c r="U1251">
        <v>-3.8550269584812197E-2</v>
      </c>
      <c r="V1251" s="15">
        <v>6</v>
      </c>
    </row>
    <row r="1252" spans="1:22" x14ac:dyDescent="0.25">
      <c r="A1252">
        <v>1250</v>
      </c>
      <c r="B1252">
        <v>159.90700000000001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2.48</v>
      </c>
      <c r="J1252">
        <v>3.17</v>
      </c>
      <c r="K1252">
        <v>9.5</v>
      </c>
      <c r="L1252">
        <v>2.2038518089822299</v>
      </c>
      <c r="M1252">
        <v>0.54812866699307805</v>
      </c>
      <c r="N1252">
        <v>4.0369032561444396</v>
      </c>
      <c r="O1252">
        <v>-0.88754421106682302</v>
      </c>
      <c r="P1252">
        <v>0.67669731829273805</v>
      </c>
      <c r="Q1252">
        <v>0.16745573972832101</v>
      </c>
      <c r="R1252">
        <v>2.0697826869850802E-2</v>
      </c>
      <c r="S1252">
        <v>-0.36385056851979802</v>
      </c>
      <c r="T1252">
        <v>0.69553199566537105</v>
      </c>
      <c r="U1252">
        <v>-1.0194110281604399E-3</v>
      </c>
      <c r="V1252" s="15">
        <v>1</v>
      </c>
    </row>
    <row r="1253" spans="1:22" x14ac:dyDescent="0.25">
      <c r="A1253">
        <v>1251</v>
      </c>
      <c r="B1253">
        <v>159.9847</v>
      </c>
      <c r="C1253">
        <v>0</v>
      </c>
      <c r="D1253">
        <v>0</v>
      </c>
      <c r="E1253">
        <v>0</v>
      </c>
      <c r="F1253">
        <v>0</v>
      </c>
      <c r="G1253">
        <v>0.4</v>
      </c>
      <c r="H1253">
        <v>3.69</v>
      </c>
      <c r="J1253">
        <v>2.15</v>
      </c>
      <c r="K1253">
        <v>19.670000000000002</v>
      </c>
      <c r="L1253">
        <v>0.242386348513046</v>
      </c>
      <c r="M1253">
        <v>-0.61344989639108605</v>
      </c>
      <c r="N1253">
        <v>2.63270434194731</v>
      </c>
      <c r="O1253">
        <v>1.4472036140089199</v>
      </c>
      <c r="P1253">
        <v>1.04572799230221</v>
      </c>
      <c r="Q1253">
        <v>0.49897347590756902</v>
      </c>
      <c r="R1253">
        <v>-0.12499331823825199</v>
      </c>
      <c r="S1253">
        <v>-0.902311699837543</v>
      </c>
      <c r="T1253">
        <v>-0.32304240345937402</v>
      </c>
      <c r="U1253">
        <v>5.2556840289379202E-2</v>
      </c>
      <c r="V1253" s="15">
        <v>1</v>
      </c>
    </row>
    <row r="1254" spans="1:22" x14ac:dyDescent="0.25">
      <c r="A1254">
        <v>1252</v>
      </c>
      <c r="B1254">
        <v>159.9847</v>
      </c>
      <c r="C1254">
        <v>0</v>
      </c>
      <c r="D1254">
        <v>0</v>
      </c>
      <c r="E1254">
        <v>0</v>
      </c>
      <c r="F1254">
        <v>0</v>
      </c>
      <c r="G1254">
        <v>0.4</v>
      </c>
      <c r="H1254">
        <v>3.69</v>
      </c>
      <c r="J1254">
        <v>2.09</v>
      </c>
      <c r="K1254">
        <v>19.53</v>
      </c>
      <c r="L1254">
        <v>0.203970423052792</v>
      </c>
      <c r="M1254">
        <v>-0.63595902220050404</v>
      </c>
      <c r="N1254">
        <v>2.6087793103514301</v>
      </c>
      <c r="O1254">
        <v>1.49012237748313</v>
      </c>
      <c r="P1254">
        <v>1.04690647026883</v>
      </c>
      <c r="Q1254">
        <v>0.46581766311470402</v>
      </c>
      <c r="R1254">
        <v>-0.119351646602379</v>
      </c>
      <c r="S1254">
        <v>-0.83528241347837695</v>
      </c>
      <c r="T1254">
        <v>-0.30974778916194301</v>
      </c>
      <c r="U1254">
        <v>4.4485745041553199E-2</v>
      </c>
      <c r="V1254" s="15">
        <v>1</v>
      </c>
    </row>
    <row r="1255" spans="1:22" x14ac:dyDescent="0.25">
      <c r="A1255">
        <v>1253</v>
      </c>
      <c r="B1255">
        <v>159.9847</v>
      </c>
      <c r="C1255">
        <v>0</v>
      </c>
      <c r="D1255">
        <v>0</v>
      </c>
      <c r="E1255">
        <v>0</v>
      </c>
      <c r="F1255">
        <v>0</v>
      </c>
      <c r="G1255">
        <v>0.4</v>
      </c>
      <c r="H1255">
        <v>3.23</v>
      </c>
      <c r="J1255">
        <v>1.98</v>
      </c>
      <c r="K1255">
        <v>19.149999999999999</v>
      </c>
      <c r="L1255">
        <v>0.214598258004364</v>
      </c>
      <c r="M1255">
        <v>-0.69266893126342399</v>
      </c>
      <c r="N1255">
        <v>2.5282747240936301</v>
      </c>
      <c r="O1255">
        <v>1.59089239595173</v>
      </c>
      <c r="P1255">
        <v>1.0320932230576301</v>
      </c>
      <c r="Q1255">
        <v>0.26575164682978702</v>
      </c>
      <c r="R1255">
        <v>-0.10934724744565399</v>
      </c>
      <c r="S1255">
        <v>-0.77215744706303302</v>
      </c>
      <c r="T1255">
        <v>-0.25769868132677798</v>
      </c>
      <c r="U1255">
        <v>3.0948258590065201E-2</v>
      </c>
      <c r="V1255" s="15">
        <v>1</v>
      </c>
    </row>
    <row r="1256" spans="1:22" x14ac:dyDescent="0.25">
      <c r="A1256">
        <v>1254</v>
      </c>
      <c r="B1256">
        <v>159.9847</v>
      </c>
      <c r="C1256">
        <v>0</v>
      </c>
      <c r="D1256">
        <v>0</v>
      </c>
      <c r="E1256">
        <v>0</v>
      </c>
      <c r="F1256">
        <v>0</v>
      </c>
      <c r="G1256">
        <v>0.4</v>
      </c>
      <c r="H1256">
        <v>3.16</v>
      </c>
      <c r="J1256">
        <v>1.94</v>
      </c>
      <c r="K1256">
        <v>19.07</v>
      </c>
      <c r="L1256">
        <v>0.20103865416727201</v>
      </c>
      <c r="M1256">
        <v>-0.70989315915386997</v>
      </c>
      <c r="N1256">
        <v>2.5066126424718398</v>
      </c>
      <c r="O1256">
        <v>1.62266540985718</v>
      </c>
      <c r="P1256">
        <v>1.0302385724287699</v>
      </c>
      <c r="Q1256">
        <v>0.22234738003069901</v>
      </c>
      <c r="R1256">
        <v>-0.105210542036134</v>
      </c>
      <c r="S1256">
        <v>-0.73670564944960204</v>
      </c>
      <c r="T1256">
        <v>-0.24465694339330701</v>
      </c>
      <c r="U1256">
        <v>2.5788226967758399E-2</v>
      </c>
      <c r="V1256" s="15">
        <v>1</v>
      </c>
    </row>
    <row r="1257" spans="1:22" x14ac:dyDescent="0.25">
      <c r="A1257">
        <v>1255</v>
      </c>
      <c r="B1257">
        <v>159.9847</v>
      </c>
      <c r="C1257">
        <v>0</v>
      </c>
      <c r="D1257">
        <v>0</v>
      </c>
      <c r="E1257">
        <v>0</v>
      </c>
      <c r="F1257">
        <v>0</v>
      </c>
      <c r="G1257">
        <v>0.4</v>
      </c>
      <c r="H1257">
        <v>3.16</v>
      </c>
      <c r="J1257">
        <v>2.04</v>
      </c>
      <c r="K1257">
        <v>19.28</v>
      </c>
      <c r="L1257">
        <v>0.26527144563010802</v>
      </c>
      <c r="M1257">
        <v>-0.67247382614999096</v>
      </c>
      <c r="N1257">
        <v>2.5465866208909298</v>
      </c>
      <c r="O1257">
        <v>1.5512797643402001</v>
      </c>
      <c r="P1257">
        <v>1.0283161168003701</v>
      </c>
      <c r="Q1257">
        <v>0.27768379145229699</v>
      </c>
      <c r="R1257">
        <v>-0.114923790640635</v>
      </c>
      <c r="S1257">
        <v>-0.84831924461556496</v>
      </c>
      <c r="T1257">
        <v>-0.26679075649066297</v>
      </c>
      <c r="U1257">
        <v>3.9218949949250702E-2</v>
      </c>
      <c r="V1257" s="15">
        <v>1</v>
      </c>
    </row>
    <row r="1258" spans="1:22" x14ac:dyDescent="0.25">
      <c r="A1258">
        <v>1256</v>
      </c>
      <c r="B1258">
        <v>160.0017</v>
      </c>
      <c r="C1258">
        <v>0</v>
      </c>
      <c r="D1258">
        <v>0</v>
      </c>
      <c r="E1258">
        <v>0.16666666666666599</v>
      </c>
      <c r="F1258">
        <v>0.125</v>
      </c>
      <c r="G1258">
        <v>0.29411764705882298</v>
      </c>
      <c r="H1258">
        <v>2.2999999999999998</v>
      </c>
      <c r="J1258">
        <v>1.98</v>
      </c>
      <c r="K1258">
        <v>19.02</v>
      </c>
      <c r="L1258">
        <v>1.1524700884072401</v>
      </c>
      <c r="M1258">
        <v>0.52714945521359402</v>
      </c>
      <c r="N1258">
        <v>1.8008966338049901</v>
      </c>
      <c r="O1258">
        <v>1.58242979939481</v>
      </c>
      <c r="P1258">
        <v>0.33444362822221002</v>
      </c>
      <c r="Q1258">
        <v>0.24196584304754901</v>
      </c>
      <c r="R1258">
        <v>2.6189829287527999E-2</v>
      </c>
      <c r="S1258">
        <v>-0.13634765181740999</v>
      </c>
      <c r="T1258">
        <v>-6.4097802670966902E-2</v>
      </c>
      <c r="U1258">
        <v>-3.4803529136856602E-2</v>
      </c>
      <c r="V1258" s="15">
        <v>1</v>
      </c>
    </row>
    <row r="1259" spans="1:22" x14ac:dyDescent="0.25">
      <c r="A1259">
        <v>1257</v>
      </c>
      <c r="B1259">
        <v>160.0273</v>
      </c>
      <c r="C1259">
        <v>0.25</v>
      </c>
      <c r="D1259">
        <v>0.5</v>
      </c>
      <c r="E1259">
        <v>0.25</v>
      </c>
      <c r="F1259">
        <v>0.5</v>
      </c>
      <c r="G1259">
        <v>0.375</v>
      </c>
      <c r="H1259">
        <v>1.79</v>
      </c>
      <c r="J1259">
        <v>2.11</v>
      </c>
      <c r="K1259">
        <v>28.69</v>
      </c>
      <c r="L1259">
        <v>2.675157683803</v>
      </c>
      <c r="M1259">
        <v>-0.73050254507579604</v>
      </c>
      <c r="N1259">
        <v>-3.0807684801047701</v>
      </c>
      <c r="O1259">
        <v>0.718967629160155</v>
      </c>
      <c r="P1259">
        <v>-0.64671252213536301</v>
      </c>
      <c r="Q1259">
        <v>2.78165219329088</v>
      </c>
      <c r="R1259">
        <v>0.30361134916041899</v>
      </c>
      <c r="S1259">
        <v>-0.35851896140878797</v>
      </c>
      <c r="T1259">
        <v>1.99099619844946</v>
      </c>
      <c r="U1259">
        <v>7.6454618987839604E-2</v>
      </c>
      <c r="V1259" s="15">
        <v>6</v>
      </c>
    </row>
    <row r="1260" spans="1:22" x14ac:dyDescent="0.25">
      <c r="A1260">
        <v>1258</v>
      </c>
      <c r="B1260">
        <v>160.05240000000001</v>
      </c>
      <c r="C1260">
        <v>0</v>
      </c>
      <c r="D1260">
        <v>0</v>
      </c>
      <c r="E1260">
        <v>0.2</v>
      </c>
      <c r="F1260">
        <v>0.25</v>
      </c>
      <c r="G1260">
        <v>0.52380952380952295</v>
      </c>
      <c r="H1260">
        <v>2.36</v>
      </c>
      <c r="I1260">
        <v>9.1</v>
      </c>
      <c r="J1260">
        <v>1.82</v>
      </c>
      <c r="K1260">
        <v>31.7</v>
      </c>
      <c r="L1260">
        <v>0.67130829240591205</v>
      </c>
      <c r="M1260">
        <v>0.75426546238981795</v>
      </c>
      <c r="N1260">
        <v>0.353286521348945</v>
      </c>
      <c r="O1260">
        <v>2.8846626583805199</v>
      </c>
      <c r="P1260">
        <v>0.72467516707389101</v>
      </c>
      <c r="Q1260">
        <v>0.78120469354728805</v>
      </c>
      <c r="R1260">
        <v>6.49432676143024E-3</v>
      </c>
      <c r="S1260">
        <v>-0.89663458862885503</v>
      </c>
      <c r="T1260">
        <v>-0.37318647876726302</v>
      </c>
      <c r="U1260">
        <v>0.53381799208368097</v>
      </c>
      <c r="V1260" s="15">
        <v>6</v>
      </c>
    </row>
    <row r="1261" spans="1:22" x14ac:dyDescent="0.25">
      <c r="A1261">
        <v>1259</v>
      </c>
      <c r="B1261">
        <v>160.05240000000001</v>
      </c>
      <c r="C1261">
        <v>0</v>
      </c>
      <c r="D1261">
        <v>0</v>
      </c>
      <c r="E1261">
        <v>0.2</v>
      </c>
      <c r="F1261">
        <v>0.25</v>
      </c>
      <c r="G1261">
        <v>0.52380952380952295</v>
      </c>
      <c r="H1261">
        <v>2.2999999999999998</v>
      </c>
      <c r="J1261">
        <v>1.79</v>
      </c>
      <c r="K1261">
        <v>31.51</v>
      </c>
      <c r="L1261">
        <v>0.60522357809849103</v>
      </c>
      <c r="M1261">
        <v>0.58493187748782405</v>
      </c>
      <c r="N1261">
        <v>0.480976726073434</v>
      </c>
      <c r="O1261">
        <v>2.9451745366709901</v>
      </c>
      <c r="P1261">
        <v>0.19247221163517</v>
      </c>
      <c r="Q1261">
        <v>0.77845129394282797</v>
      </c>
      <c r="R1261">
        <v>5.74992639670665E-3</v>
      </c>
      <c r="S1261">
        <v>-0.90334041560428402</v>
      </c>
      <c r="T1261">
        <v>-0.35398598854080399</v>
      </c>
      <c r="U1261">
        <v>0.53627345605021703</v>
      </c>
      <c r="V1261" s="15">
        <v>6</v>
      </c>
    </row>
    <row r="1262" spans="1:22" x14ac:dyDescent="0.25">
      <c r="A1262">
        <v>1260</v>
      </c>
      <c r="B1262">
        <v>160.05240000000001</v>
      </c>
      <c r="C1262">
        <v>0</v>
      </c>
      <c r="D1262">
        <v>0</v>
      </c>
      <c r="E1262">
        <v>0.2</v>
      </c>
      <c r="F1262">
        <v>0.25</v>
      </c>
      <c r="G1262">
        <v>0.52380952380952295</v>
      </c>
      <c r="H1262">
        <v>2.36</v>
      </c>
      <c r="I1262">
        <v>9.2100000000000009</v>
      </c>
      <c r="J1262">
        <v>1.89</v>
      </c>
      <c r="K1262">
        <v>32</v>
      </c>
      <c r="L1262">
        <v>0.71207623996196601</v>
      </c>
      <c r="M1262">
        <v>0.77350789080605598</v>
      </c>
      <c r="N1262">
        <v>0.38763223295385901</v>
      </c>
      <c r="O1262">
        <v>2.8354678423475699</v>
      </c>
      <c r="P1262">
        <v>0.69720721855646295</v>
      </c>
      <c r="Q1262">
        <v>0.82097848745004598</v>
      </c>
      <c r="R1262">
        <v>1.6266547051492701E-3</v>
      </c>
      <c r="S1262">
        <v>-0.97703342249573</v>
      </c>
      <c r="T1262">
        <v>-0.38840634174948602</v>
      </c>
      <c r="U1262">
        <v>0.54367056740076503</v>
      </c>
      <c r="V1262" s="15">
        <v>6</v>
      </c>
    </row>
    <row r="1263" spans="1:22" x14ac:dyDescent="0.25">
      <c r="A1263">
        <v>1261</v>
      </c>
      <c r="B1263">
        <v>160.0736</v>
      </c>
      <c r="C1263">
        <v>0</v>
      </c>
      <c r="D1263">
        <v>0</v>
      </c>
      <c r="E1263">
        <v>0.57142857142857095</v>
      </c>
      <c r="F1263">
        <v>0.33333333333333298</v>
      </c>
      <c r="G1263">
        <v>0</v>
      </c>
      <c r="H1263">
        <v>0.34</v>
      </c>
      <c r="J1263">
        <v>3.13</v>
      </c>
      <c r="K1263">
        <v>23.48</v>
      </c>
      <c r="L1263">
        <v>4.0416533448799701</v>
      </c>
      <c r="M1263">
        <v>3.66612549543773</v>
      </c>
      <c r="N1263">
        <v>0.99041755411763399</v>
      </c>
      <c r="O1263">
        <v>0.33523316488954802</v>
      </c>
      <c r="P1263">
        <v>-1.2199087742758701</v>
      </c>
      <c r="Q1263">
        <v>0.58842458177425205</v>
      </c>
      <c r="R1263">
        <v>0.29547302031778999</v>
      </c>
      <c r="S1263">
        <v>0.27650729197653201</v>
      </c>
      <c r="T1263">
        <v>-0.12420105217765701</v>
      </c>
      <c r="U1263">
        <v>-0.51649571463426802</v>
      </c>
      <c r="V1263" s="15">
        <v>6</v>
      </c>
    </row>
    <row r="1264" spans="1:22" x14ac:dyDescent="0.25">
      <c r="A1264">
        <v>1262</v>
      </c>
      <c r="B1264">
        <v>160.0736</v>
      </c>
      <c r="C1264">
        <v>0</v>
      </c>
      <c r="D1264">
        <v>0</v>
      </c>
      <c r="E1264">
        <v>0.57142857142857095</v>
      </c>
      <c r="F1264">
        <v>0.33333333333333298</v>
      </c>
      <c r="G1264">
        <v>0</v>
      </c>
      <c r="H1264">
        <v>0.67</v>
      </c>
      <c r="I1264">
        <v>12.36</v>
      </c>
      <c r="J1264">
        <v>3.32</v>
      </c>
      <c r="K1264">
        <v>23.78</v>
      </c>
      <c r="L1264">
        <v>4.0813267356530796</v>
      </c>
      <c r="M1264">
        <v>3.67853122876951</v>
      </c>
      <c r="N1264">
        <v>1.1572859507690201</v>
      </c>
      <c r="O1264">
        <v>0.200675133693616</v>
      </c>
      <c r="P1264">
        <v>-1.4463552619214399</v>
      </c>
      <c r="Q1264">
        <v>0.808130175838353</v>
      </c>
      <c r="R1264">
        <v>0.273818260412656</v>
      </c>
      <c r="S1264">
        <v>9.3556409136503593E-2</v>
      </c>
      <c r="T1264">
        <v>-0.18199998528606301</v>
      </c>
      <c r="U1264">
        <v>-0.489203949335838</v>
      </c>
      <c r="V1264" s="15">
        <v>6</v>
      </c>
    </row>
    <row r="1265" spans="1:22" x14ac:dyDescent="0.25">
      <c r="A1265">
        <v>1263</v>
      </c>
      <c r="B1265">
        <v>160.0736</v>
      </c>
      <c r="C1265">
        <v>0</v>
      </c>
      <c r="D1265">
        <v>0</v>
      </c>
      <c r="E1265">
        <v>0.57142857142857095</v>
      </c>
      <c r="F1265">
        <v>0.33333333333333298</v>
      </c>
      <c r="G1265">
        <v>0</v>
      </c>
      <c r="H1265">
        <v>0.64</v>
      </c>
      <c r="I1265">
        <v>4.3499999999999996</v>
      </c>
      <c r="J1265">
        <v>3.01</v>
      </c>
      <c r="K1265">
        <v>23.25</v>
      </c>
      <c r="L1265">
        <v>4.0933438814825003</v>
      </c>
      <c r="M1265">
        <v>4.1140002989962499</v>
      </c>
      <c r="N1265">
        <v>0.51978525088970595</v>
      </c>
      <c r="O1265">
        <v>0.29662780136311101</v>
      </c>
      <c r="P1265">
        <v>0.440541530082253</v>
      </c>
      <c r="Q1265">
        <v>0.51483809117587198</v>
      </c>
      <c r="R1265">
        <v>0.31320790776802598</v>
      </c>
      <c r="S1265">
        <v>0.55169854705879295</v>
      </c>
      <c r="T1265">
        <v>-0.143051313688701</v>
      </c>
      <c r="U1265">
        <v>-0.55341041088240395</v>
      </c>
      <c r="V1265" s="15">
        <v>6</v>
      </c>
    </row>
    <row r="1266" spans="1:22" x14ac:dyDescent="0.25">
      <c r="A1266">
        <v>1264</v>
      </c>
      <c r="B1266">
        <v>160.0736</v>
      </c>
      <c r="C1266">
        <v>0</v>
      </c>
      <c r="D1266">
        <v>0</v>
      </c>
      <c r="E1266">
        <v>0.57142857142857095</v>
      </c>
      <c r="F1266">
        <v>0.33333333333333298</v>
      </c>
      <c r="G1266">
        <v>0</v>
      </c>
      <c r="H1266">
        <v>0.09</v>
      </c>
      <c r="J1266">
        <v>3.29</v>
      </c>
      <c r="K1266">
        <v>23.89</v>
      </c>
      <c r="L1266">
        <v>4.18723195617277</v>
      </c>
      <c r="M1266">
        <v>3.7181828846709899</v>
      </c>
      <c r="N1266">
        <v>1.03386385663526</v>
      </c>
      <c r="O1266">
        <v>0.23213900204165</v>
      </c>
      <c r="P1266">
        <v>-1.2324614729397001</v>
      </c>
      <c r="Q1266">
        <v>0.60080326843884202</v>
      </c>
      <c r="R1266">
        <v>0.28162423168238099</v>
      </c>
      <c r="S1266">
        <v>6.4830374516688993E-2</v>
      </c>
      <c r="T1266">
        <v>-0.14471835730102101</v>
      </c>
      <c r="U1266">
        <v>-0.49419449011454802</v>
      </c>
      <c r="V1266" s="15">
        <v>6</v>
      </c>
    </row>
    <row r="1267" spans="1:22" x14ac:dyDescent="0.25">
      <c r="A1267">
        <v>1265</v>
      </c>
      <c r="B1267">
        <v>160.07490000000001</v>
      </c>
      <c r="C1267">
        <v>0.5</v>
      </c>
      <c r="D1267">
        <v>0.5</v>
      </c>
      <c r="E1267">
        <v>0</v>
      </c>
      <c r="F1267">
        <v>0</v>
      </c>
      <c r="G1267">
        <v>0.52380952380952295</v>
      </c>
      <c r="H1267">
        <v>0.83</v>
      </c>
      <c r="I1267">
        <v>10.98</v>
      </c>
      <c r="J1267">
        <v>1.83</v>
      </c>
      <c r="K1267">
        <v>31.53</v>
      </c>
      <c r="L1267">
        <v>1.42097396162237</v>
      </c>
      <c r="M1267">
        <v>-4.6830219923714003</v>
      </c>
      <c r="N1267">
        <v>-1.7504943051176101</v>
      </c>
      <c r="O1267">
        <v>-0.54837567490580297</v>
      </c>
      <c r="P1267">
        <v>0.92110732611449198</v>
      </c>
      <c r="Q1267">
        <v>1.0572531070098701</v>
      </c>
      <c r="R1267">
        <v>7.2815949511644801E-2</v>
      </c>
      <c r="S1267">
        <v>-0.89853310902494199</v>
      </c>
      <c r="T1267">
        <v>-0.17319942014338299</v>
      </c>
      <c r="U1267">
        <v>-0.42439867411367599</v>
      </c>
      <c r="V1267" s="15">
        <v>6</v>
      </c>
    </row>
    <row r="1268" spans="1:22" x14ac:dyDescent="0.25">
      <c r="A1268">
        <v>1266</v>
      </c>
      <c r="B1268">
        <v>160.0848</v>
      </c>
      <c r="C1268">
        <v>0.33333333333333298</v>
      </c>
      <c r="D1268">
        <v>0.16666666666666599</v>
      </c>
      <c r="E1268">
        <v>0.5</v>
      </c>
      <c r="F1268">
        <v>0.25</v>
      </c>
      <c r="G1268">
        <v>0</v>
      </c>
      <c r="H1268">
        <v>-0.52</v>
      </c>
      <c r="I1268">
        <v>4.41</v>
      </c>
      <c r="J1268">
        <v>3.29</v>
      </c>
      <c r="K1268">
        <v>23.89</v>
      </c>
      <c r="L1268">
        <v>4.9016054189812701</v>
      </c>
      <c r="M1268">
        <v>1.84596872540043</v>
      </c>
      <c r="N1268">
        <v>-0.62334635644293102</v>
      </c>
      <c r="O1268">
        <v>-1.5680498236027101</v>
      </c>
      <c r="P1268">
        <v>0.56624178046731999</v>
      </c>
      <c r="Q1268">
        <v>0.55323940982325703</v>
      </c>
      <c r="R1268">
        <v>0.27080306701023099</v>
      </c>
      <c r="S1268">
        <v>0.49762394950176803</v>
      </c>
      <c r="T1268">
        <v>-0.69008513478323397</v>
      </c>
      <c r="U1268">
        <v>-0.18684843945794599</v>
      </c>
      <c r="V1268" s="15">
        <v>6</v>
      </c>
    </row>
    <row r="1269" spans="1:22" x14ac:dyDescent="0.25">
      <c r="A1269">
        <v>1267</v>
      </c>
      <c r="B1269">
        <v>160.08879999999999</v>
      </c>
      <c r="C1269">
        <v>0</v>
      </c>
      <c r="D1269">
        <v>0</v>
      </c>
      <c r="E1269">
        <v>9.0909090909090898E-2</v>
      </c>
      <c r="F1269">
        <v>8.3333333333333301E-2</v>
      </c>
      <c r="G1269">
        <v>0.4</v>
      </c>
      <c r="H1269">
        <v>2.76</v>
      </c>
      <c r="I1269">
        <v>17.170000000000002</v>
      </c>
      <c r="J1269">
        <v>1.66</v>
      </c>
      <c r="K1269">
        <v>30.33</v>
      </c>
      <c r="L1269">
        <v>0.13890408756341199</v>
      </c>
      <c r="M1269">
        <v>-0.56645805081390899</v>
      </c>
      <c r="N1269">
        <v>2.1145405908144599</v>
      </c>
      <c r="O1269">
        <v>2.11528403778857</v>
      </c>
      <c r="P1269">
        <v>-0.71026019825405595</v>
      </c>
      <c r="Q1269">
        <v>0.25300033907125702</v>
      </c>
      <c r="R1269">
        <v>9.2269285095017695E-2</v>
      </c>
      <c r="S1269">
        <v>-0.45071992208957701</v>
      </c>
      <c r="T1269">
        <v>-0.18260305019856701</v>
      </c>
      <c r="U1269">
        <v>7.9019735925422496E-2</v>
      </c>
      <c r="V1269" s="15">
        <v>6</v>
      </c>
    </row>
    <row r="1270" spans="1:22" x14ac:dyDescent="0.25">
      <c r="A1270">
        <v>1268</v>
      </c>
      <c r="B1270">
        <v>160.09219999999999</v>
      </c>
      <c r="C1270">
        <v>0</v>
      </c>
      <c r="D1270">
        <v>0</v>
      </c>
      <c r="E1270">
        <v>0.125</v>
      </c>
      <c r="F1270">
        <v>6.25E-2</v>
      </c>
      <c r="G1270">
        <v>0.23076923076923</v>
      </c>
      <c r="H1270">
        <v>2.19</v>
      </c>
      <c r="J1270">
        <v>2.1800000000000002</v>
      </c>
      <c r="K1270">
        <v>22.22</v>
      </c>
      <c r="L1270">
        <v>1.25522725571129</v>
      </c>
      <c r="M1270">
        <v>0.376691710188717</v>
      </c>
      <c r="N1270">
        <v>2.3837855076176502</v>
      </c>
      <c r="O1270">
        <v>0.97860895593594099</v>
      </c>
      <c r="P1270">
        <v>0.47475507412955698</v>
      </c>
      <c r="Q1270">
        <v>3.1488432171180303E-2</v>
      </c>
      <c r="R1270">
        <v>9.5506677441639404E-2</v>
      </c>
      <c r="S1270">
        <v>-0.18892360477540099</v>
      </c>
      <c r="T1270">
        <v>2.33403044582747E-3</v>
      </c>
      <c r="U1270">
        <v>-0.18031041573998899</v>
      </c>
      <c r="V1270" s="15">
        <v>6</v>
      </c>
    </row>
    <row r="1271" spans="1:22" x14ac:dyDescent="0.25">
      <c r="A1271">
        <v>1269</v>
      </c>
      <c r="B1271">
        <v>160.10990000000001</v>
      </c>
      <c r="C1271">
        <v>0</v>
      </c>
      <c r="D1271">
        <v>0</v>
      </c>
      <c r="E1271">
        <v>0.375</v>
      </c>
      <c r="F1271">
        <v>0.1875</v>
      </c>
      <c r="G1271">
        <v>0</v>
      </c>
      <c r="H1271">
        <v>1.2</v>
      </c>
      <c r="J1271">
        <v>2.8</v>
      </c>
      <c r="K1271">
        <v>22.62</v>
      </c>
      <c r="L1271">
        <v>3.07814723962945</v>
      </c>
      <c r="M1271">
        <v>2.3730489998012598</v>
      </c>
      <c r="N1271">
        <v>2.0169629372190201</v>
      </c>
      <c r="O1271">
        <v>5.4170018302612297E-2</v>
      </c>
      <c r="P1271">
        <v>-0.504315692578159</v>
      </c>
      <c r="Q1271">
        <v>0.18966076145725799</v>
      </c>
      <c r="R1271">
        <v>0.29038858722553401</v>
      </c>
      <c r="S1271">
        <v>0.42239673602000899</v>
      </c>
      <c r="T1271">
        <v>0.102516798977055</v>
      </c>
      <c r="U1271">
        <v>-0.53282609275994997</v>
      </c>
      <c r="V1271" s="15">
        <v>6</v>
      </c>
    </row>
    <row r="1272" spans="1:22" x14ac:dyDescent="0.25">
      <c r="A1272">
        <v>1270</v>
      </c>
      <c r="B1272">
        <v>160.12520000000001</v>
      </c>
      <c r="C1272">
        <v>0</v>
      </c>
      <c r="D1272">
        <v>0</v>
      </c>
      <c r="E1272">
        <v>0</v>
      </c>
      <c r="F1272">
        <v>0</v>
      </c>
      <c r="G1272">
        <v>0.214285714285714</v>
      </c>
      <c r="H1272">
        <v>4.32</v>
      </c>
      <c r="J1272">
        <v>2.2000000000000002</v>
      </c>
      <c r="K1272">
        <v>29.21</v>
      </c>
      <c r="L1272">
        <v>0.53925900521932002</v>
      </c>
      <c r="M1272">
        <v>-0.131345976359456</v>
      </c>
      <c r="N1272">
        <v>3.1470642249674499</v>
      </c>
      <c r="O1272">
        <v>0.51527387260428104</v>
      </c>
      <c r="P1272">
        <v>0.89986227382608197</v>
      </c>
      <c r="Q1272">
        <v>0.42244264517980101</v>
      </c>
      <c r="R1272">
        <v>0.18101709212426501</v>
      </c>
      <c r="S1272">
        <v>-8.9593498446391404E-2</v>
      </c>
      <c r="T1272">
        <v>0.15685437158385801</v>
      </c>
      <c r="U1272">
        <v>-1.9081646071622001E-2</v>
      </c>
      <c r="V1272" s="15">
        <v>6</v>
      </c>
    </row>
    <row r="1273" spans="1:22" x14ac:dyDescent="0.25">
      <c r="A1273">
        <v>1271</v>
      </c>
      <c r="B1273">
        <v>160.12520000000001</v>
      </c>
      <c r="C1273">
        <v>0</v>
      </c>
      <c r="D1273">
        <v>0</v>
      </c>
      <c r="E1273">
        <v>0</v>
      </c>
      <c r="F1273">
        <v>0</v>
      </c>
      <c r="G1273">
        <v>0.214285714285714</v>
      </c>
      <c r="H1273">
        <v>4.26</v>
      </c>
      <c r="J1273">
        <v>2.36</v>
      </c>
      <c r="K1273">
        <v>30.1</v>
      </c>
      <c r="L1273">
        <v>0.64756499009038504</v>
      </c>
      <c r="M1273">
        <v>-7.1146883579165404E-2</v>
      </c>
      <c r="N1273">
        <v>3.2038262117937899</v>
      </c>
      <c r="O1273">
        <v>0.40037957184384299</v>
      </c>
      <c r="P1273">
        <v>0.89355417287986105</v>
      </c>
      <c r="Q1273">
        <v>0.49093937024046802</v>
      </c>
      <c r="R1273">
        <v>0.17301703404768601</v>
      </c>
      <c r="S1273">
        <v>-0.278459515655824</v>
      </c>
      <c r="T1273">
        <v>0.12446675808080999</v>
      </c>
      <c r="U1273">
        <v>3.0873770112441802E-3</v>
      </c>
      <c r="V1273" s="15">
        <v>6</v>
      </c>
    </row>
    <row r="1274" spans="1:22" x14ac:dyDescent="0.25">
      <c r="A1274">
        <v>1272</v>
      </c>
      <c r="B1274">
        <v>160.1463</v>
      </c>
      <c r="C1274">
        <v>0</v>
      </c>
      <c r="D1274">
        <v>0</v>
      </c>
      <c r="E1274">
        <v>0.22222222222222199</v>
      </c>
      <c r="F1274">
        <v>0.1</v>
      </c>
      <c r="G1274">
        <v>0</v>
      </c>
      <c r="H1274">
        <v>1.6</v>
      </c>
      <c r="I1274">
        <v>14.74</v>
      </c>
      <c r="J1274">
        <v>3.84</v>
      </c>
      <c r="K1274">
        <v>24.87</v>
      </c>
      <c r="L1274">
        <v>3.1588566599308798</v>
      </c>
      <c r="M1274">
        <v>1.7078843997259801</v>
      </c>
      <c r="N1274">
        <v>3.4216475617599</v>
      </c>
      <c r="O1274">
        <v>-0.96681163084305599</v>
      </c>
      <c r="P1274">
        <v>-0.82810203015865802</v>
      </c>
      <c r="Q1274">
        <v>0.63353826928009305</v>
      </c>
      <c r="R1274">
        <v>0.16495579177427599</v>
      </c>
      <c r="S1274">
        <v>-0.98550348475136595</v>
      </c>
      <c r="T1274">
        <v>0.11970386849426599</v>
      </c>
      <c r="U1274">
        <v>-0.23535100018975899</v>
      </c>
      <c r="V1274" s="15">
        <v>6</v>
      </c>
    </row>
    <row r="1275" spans="1:22" x14ac:dyDescent="0.25">
      <c r="A1275">
        <v>1273</v>
      </c>
      <c r="B1275">
        <v>160.1576</v>
      </c>
      <c r="C1275">
        <v>0.25</v>
      </c>
      <c r="D1275">
        <v>0.1</v>
      </c>
      <c r="E1275">
        <v>0.125</v>
      </c>
      <c r="F1275">
        <v>0.05</v>
      </c>
      <c r="G1275">
        <v>0</v>
      </c>
      <c r="H1275">
        <v>0.16</v>
      </c>
      <c r="J1275">
        <v>2.91</v>
      </c>
      <c r="K1275">
        <v>23.02</v>
      </c>
      <c r="L1275">
        <v>3.1291957007210298</v>
      </c>
      <c r="M1275">
        <v>-0.20206814177094401</v>
      </c>
      <c r="N1275">
        <v>2.0136105137785201</v>
      </c>
      <c r="O1275">
        <v>-1.5240392510724301</v>
      </c>
      <c r="P1275">
        <v>0.13653555254793001</v>
      </c>
      <c r="Q1275">
        <v>-0.24585764183478601</v>
      </c>
      <c r="R1275">
        <v>0.237871454576111</v>
      </c>
      <c r="S1275">
        <v>0.18580286213658001</v>
      </c>
      <c r="T1275">
        <v>9.3799226368490293E-2</v>
      </c>
      <c r="U1275">
        <v>0.22262248863813</v>
      </c>
      <c r="V1275" s="15">
        <v>6</v>
      </c>
    </row>
    <row r="1276" spans="1:22" x14ac:dyDescent="0.25">
      <c r="A1276">
        <v>1274</v>
      </c>
      <c r="B1276">
        <v>160.97989999999999</v>
      </c>
      <c r="C1276">
        <v>0.16666666666666599</v>
      </c>
      <c r="D1276">
        <v>0.2</v>
      </c>
      <c r="E1276">
        <v>0</v>
      </c>
      <c r="F1276">
        <v>0</v>
      </c>
      <c r="G1276">
        <v>0.42857142857142799</v>
      </c>
      <c r="H1276">
        <v>2.35</v>
      </c>
      <c r="J1276">
        <v>2.09</v>
      </c>
      <c r="K1276">
        <v>19.53</v>
      </c>
      <c r="L1276">
        <v>0.82771064341721501</v>
      </c>
      <c r="M1276">
        <v>-2.0935273654489199</v>
      </c>
      <c r="N1276">
        <v>1.06963679658528</v>
      </c>
      <c r="O1276">
        <v>0.65725571230228996</v>
      </c>
      <c r="P1276">
        <v>0.95320608249125605</v>
      </c>
      <c r="Q1276">
        <v>0.68740189418421604</v>
      </c>
      <c r="R1276">
        <v>-9.4890461002446094E-2</v>
      </c>
      <c r="S1276">
        <v>-0.95784483956396305</v>
      </c>
      <c r="T1276">
        <v>-7.7830525162841196E-2</v>
      </c>
      <c r="U1276">
        <v>-0.268457069581445</v>
      </c>
      <c r="V1276" s="15">
        <v>1</v>
      </c>
    </row>
    <row r="1277" spans="1:22" x14ac:dyDescent="0.25">
      <c r="A1277">
        <v>1275</v>
      </c>
      <c r="B1277">
        <v>160.97989999999999</v>
      </c>
      <c r="C1277">
        <v>0.16666666666666599</v>
      </c>
      <c r="D1277">
        <v>0.2</v>
      </c>
      <c r="E1277">
        <v>0</v>
      </c>
      <c r="F1277">
        <v>0</v>
      </c>
      <c r="G1277">
        <v>0.42857142857142799</v>
      </c>
      <c r="H1277">
        <v>2.35</v>
      </c>
      <c r="J1277">
        <v>2.09</v>
      </c>
      <c r="K1277">
        <v>19.53</v>
      </c>
      <c r="L1277">
        <v>0.82771064341721501</v>
      </c>
      <c r="M1277">
        <v>-2.0935273654489199</v>
      </c>
      <c r="N1277">
        <v>1.06963679658528</v>
      </c>
      <c r="O1277">
        <v>0.65725571230228996</v>
      </c>
      <c r="P1277">
        <v>0.95320608249125605</v>
      </c>
      <c r="Q1277">
        <v>0.68740189418421604</v>
      </c>
      <c r="R1277">
        <v>-9.4890461002446094E-2</v>
      </c>
      <c r="S1277">
        <v>-0.95784483956396305</v>
      </c>
      <c r="T1277">
        <v>-7.7830525162841196E-2</v>
      </c>
      <c r="U1277">
        <v>-0.268457069581445</v>
      </c>
      <c r="V1277" s="15">
        <v>1</v>
      </c>
    </row>
    <row r="1278" spans="1:22" x14ac:dyDescent="0.25">
      <c r="A1278">
        <v>1276</v>
      </c>
      <c r="B1278">
        <v>160.97989999999999</v>
      </c>
      <c r="C1278">
        <v>0.16666666666666599</v>
      </c>
      <c r="D1278">
        <v>0.2</v>
      </c>
      <c r="E1278">
        <v>0</v>
      </c>
      <c r="F1278">
        <v>0</v>
      </c>
      <c r="G1278">
        <v>0.42857142857142799</v>
      </c>
      <c r="H1278">
        <v>2.35</v>
      </c>
      <c r="J1278">
        <v>2.08</v>
      </c>
      <c r="K1278">
        <v>19.5</v>
      </c>
      <c r="L1278">
        <v>0.82136691746786195</v>
      </c>
      <c r="M1278">
        <v>-2.09730627975387</v>
      </c>
      <c r="N1278">
        <v>1.06567755582195</v>
      </c>
      <c r="O1278">
        <v>0.66445044724514501</v>
      </c>
      <c r="P1278">
        <v>0.95341440243311504</v>
      </c>
      <c r="Q1278">
        <v>0.68189784636640305</v>
      </c>
      <c r="R1278">
        <v>-9.4038885980670894E-2</v>
      </c>
      <c r="S1278">
        <v>-0.94664418266620298</v>
      </c>
      <c r="T1278">
        <v>-7.5607933999451399E-2</v>
      </c>
      <c r="U1278">
        <v>-0.269808281388907</v>
      </c>
      <c r="V1278" s="15">
        <v>1</v>
      </c>
    </row>
    <row r="1279" spans="1:22" x14ac:dyDescent="0.25">
      <c r="A1279">
        <v>1277</v>
      </c>
      <c r="B1279">
        <v>161.04519999999999</v>
      </c>
      <c r="C1279">
        <v>0.14285714285714199</v>
      </c>
      <c r="D1279">
        <v>0.16666666666666599</v>
      </c>
      <c r="E1279">
        <v>0</v>
      </c>
      <c r="F1279">
        <v>0</v>
      </c>
      <c r="G1279">
        <v>0.35294117647058798</v>
      </c>
      <c r="H1279">
        <v>2.02</v>
      </c>
      <c r="J1279">
        <v>2.2400000000000002</v>
      </c>
      <c r="K1279">
        <v>26.78</v>
      </c>
      <c r="L1279">
        <v>1.0352792762563401</v>
      </c>
      <c r="M1279">
        <v>-1.6427391157547</v>
      </c>
      <c r="N1279">
        <v>1.4848634889731001</v>
      </c>
      <c r="O1279">
        <v>0.34957911813274001</v>
      </c>
      <c r="P1279">
        <v>0.87360567996749705</v>
      </c>
      <c r="Q1279">
        <v>0.44142935145484802</v>
      </c>
      <c r="R1279">
        <v>4.9719197147518102E-2</v>
      </c>
      <c r="S1279">
        <v>-0.88405692626458898</v>
      </c>
      <c r="T1279">
        <v>6.7443992750404899E-2</v>
      </c>
      <c r="U1279">
        <v>-0.20568508924297199</v>
      </c>
      <c r="V1279" s="15">
        <v>6</v>
      </c>
    </row>
    <row r="1280" spans="1:22" x14ac:dyDescent="0.25">
      <c r="A1280">
        <v>1278</v>
      </c>
      <c r="B1280">
        <v>161.04769999999999</v>
      </c>
      <c r="C1280">
        <v>0.11111111111111099</v>
      </c>
      <c r="D1280">
        <v>0.14285714285714199</v>
      </c>
      <c r="E1280">
        <v>0.22222222222222199</v>
      </c>
      <c r="F1280">
        <v>0.28571428571428498</v>
      </c>
      <c r="G1280">
        <v>0.5</v>
      </c>
      <c r="H1280">
        <v>0.92</v>
      </c>
      <c r="J1280">
        <v>1.97</v>
      </c>
      <c r="K1280">
        <v>32.380000000000003</v>
      </c>
      <c r="L1280">
        <v>1.4286944294186601</v>
      </c>
      <c r="M1280">
        <v>-7.0320089964795995E-2</v>
      </c>
      <c r="N1280">
        <v>-0.64641214995445095</v>
      </c>
      <c r="O1280">
        <v>2.16851624203795</v>
      </c>
      <c r="P1280">
        <v>-4.2373626060386603E-2</v>
      </c>
      <c r="Q1280">
        <v>0.94985248228875696</v>
      </c>
      <c r="R1280">
        <v>6.5460841929458904E-2</v>
      </c>
      <c r="S1280">
        <v>-1.02245080421275</v>
      </c>
      <c r="T1280">
        <v>3.8957883284437399E-3</v>
      </c>
      <c r="U1280">
        <v>0.37781838421977598</v>
      </c>
      <c r="V1280" s="15">
        <v>6</v>
      </c>
    </row>
    <row r="1281" spans="1:22" x14ac:dyDescent="0.25">
      <c r="A1281">
        <v>1279</v>
      </c>
      <c r="B1281">
        <v>161.0874</v>
      </c>
      <c r="C1281">
        <v>0.14285714285714199</v>
      </c>
      <c r="D1281">
        <v>6.6666666666666596E-2</v>
      </c>
      <c r="E1281">
        <v>0.14285714285714199</v>
      </c>
      <c r="F1281">
        <v>6.6666666666666596E-2</v>
      </c>
      <c r="G1281">
        <v>0</v>
      </c>
      <c r="H1281">
        <v>1.76</v>
      </c>
      <c r="J1281">
        <v>3.53</v>
      </c>
      <c r="K1281">
        <v>21.05</v>
      </c>
      <c r="L1281">
        <v>3.1321221293480201</v>
      </c>
      <c r="M1281">
        <v>0.68481350902538096</v>
      </c>
      <c r="N1281">
        <v>2.7422818868876502</v>
      </c>
      <c r="O1281">
        <v>-1.5455210303592699</v>
      </c>
      <c r="P1281">
        <v>0.15733569289823901</v>
      </c>
      <c r="Q1281">
        <v>0.54640241235072595</v>
      </c>
      <c r="R1281">
        <v>0.13833304326677701</v>
      </c>
      <c r="S1281">
        <v>-0.44259087093538202</v>
      </c>
      <c r="T1281">
        <v>0.109355019978519</v>
      </c>
      <c r="U1281">
        <v>6.6458270540165496E-2</v>
      </c>
      <c r="V1281" s="15">
        <v>6</v>
      </c>
    </row>
    <row r="1282" spans="1:22" x14ac:dyDescent="0.25">
      <c r="A1282">
        <v>1280</v>
      </c>
      <c r="B1282">
        <v>161.09530000000001</v>
      </c>
      <c r="C1282">
        <v>0.33333333333333298</v>
      </c>
      <c r="D1282">
        <v>0.27272727272727199</v>
      </c>
      <c r="E1282">
        <v>0</v>
      </c>
      <c r="F1282">
        <v>0</v>
      </c>
      <c r="G1282">
        <v>0</v>
      </c>
      <c r="H1282">
        <v>0.78</v>
      </c>
      <c r="J1282">
        <v>3.26</v>
      </c>
      <c r="K1282">
        <v>26.57</v>
      </c>
      <c r="L1282">
        <v>3.2051410567616201</v>
      </c>
      <c r="M1282">
        <v>-1.6053075193500701</v>
      </c>
      <c r="N1282">
        <v>1.7120352208923799</v>
      </c>
      <c r="O1282">
        <v>-2.7112100373718899</v>
      </c>
      <c r="P1282">
        <v>0.456674594552474</v>
      </c>
      <c r="Q1282">
        <v>0.447952497020847</v>
      </c>
      <c r="R1282">
        <v>0.283625588917718</v>
      </c>
      <c r="S1282">
        <v>-0.29879707999988497</v>
      </c>
      <c r="T1282">
        <v>0.693194654327979</v>
      </c>
      <c r="U1282">
        <v>-1.7343730645968499E-2</v>
      </c>
      <c r="V1282" s="15">
        <v>6</v>
      </c>
    </row>
    <row r="1283" spans="1:22" x14ac:dyDescent="0.25">
      <c r="A1283">
        <v>1281</v>
      </c>
      <c r="B1283">
        <v>161.10560000000001</v>
      </c>
      <c r="C1283">
        <v>0.16666666666666599</v>
      </c>
      <c r="D1283">
        <v>5.2631578947368397E-2</v>
      </c>
      <c r="E1283">
        <v>0</v>
      </c>
      <c r="F1283">
        <v>0</v>
      </c>
      <c r="G1283">
        <v>0</v>
      </c>
      <c r="H1283">
        <v>2.71</v>
      </c>
      <c r="J1283">
        <v>3.75</v>
      </c>
      <c r="K1283">
        <v>18.75</v>
      </c>
      <c r="L1283">
        <v>2.7774736462726</v>
      </c>
      <c r="M1283">
        <v>3.7824103351606402E-2</v>
      </c>
      <c r="N1283">
        <v>3.5443214710287201</v>
      </c>
      <c r="O1283">
        <v>-2.0310638636383</v>
      </c>
      <c r="P1283">
        <v>0.60255390878171</v>
      </c>
      <c r="Q1283">
        <v>0.68552750110623695</v>
      </c>
      <c r="R1283">
        <v>4.7876828255598199E-2</v>
      </c>
      <c r="S1283">
        <v>-0.719181214672448</v>
      </c>
      <c r="T1283">
        <v>0.15985706306176101</v>
      </c>
      <c r="U1283">
        <v>0.46107701043569599</v>
      </c>
      <c r="V1283" s="15">
        <v>1</v>
      </c>
    </row>
    <row r="1284" spans="1:22" x14ac:dyDescent="0.25">
      <c r="A1284">
        <v>1282</v>
      </c>
      <c r="B1284">
        <v>161.14160000000001</v>
      </c>
      <c r="C1284">
        <v>0.125</v>
      </c>
      <c r="D1284">
        <v>5.2631578947368397E-2</v>
      </c>
      <c r="E1284">
        <v>0.25</v>
      </c>
      <c r="F1284">
        <v>0.105263157894736</v>
      </c>
      <c r="G1284">
        <v>0</v>
      </c>
      <c r="H1284">
        <v>0.13</v>
      </c>
      <c r="I1284">
        <v>15.29</v>
      </c>
      <c r="J1284">
        <v>3.34</v>
      </c>
      <c r="K1284">
        <v>23.55</v>
      </c>
      <c r="L1284">
        <v>3.3902248723850801</v>
      </c>
      <c r="M1284">
        <v>0.91848725354552396</v>
      </c>
      <c r="N1284">
        <v>2.45781494802248</v>
      </c>
      <c r="O1284">
        <v>-1.03190482094825</v>
      </c>
      <c r="P1284">
        <v>-1.11193052144211</v>
      </c>
      <c r="Q1284">
        <v>9.8144105268414494E-2</v>
      </c>
      <c r="R1284">
        <v>0.204337983719556</v>
      </c>
      <c r="S1284">
        <v>-0.373885017005884</v>
      </c>
      <c r="T1284">
        <v>-1.9814408308232301E-4</v>
      </c>
      <c r="U1284">
        <v>-0.15544370416464801</v>
      </c>
      <c r="V1284" s="15">
        <v>6</v>
      </c>
    </row>
    <row r="1285" spans="1:22" x14ac:dyDescent="0.25">
      <c r="A1285">
        <v>1283</v>
      </c>
      <c r="B1285">
        <v>161.9042</v>
      </c>
      <c r="C1285">
        <v>0</v>
      </c>
      <c r="D1285">
        <v>0</v>
      </c>
      <c r="E1285">
        <v>1</v>
      </c>
      <c r="F1285">
        <v>2</v>
      </c>
      <c r="G1285">
        <v>0</v>
      </c>
      <c r="H1285">
        <v>1.53</v>
      </c>
      <c r="I1285">
        <v>1.72</v>
      </c>
      <c r="J1285">
        <v>3.54</v>
      </c>
      <c r="K1285">
        <v>12.5</v>
      </c>
      <c r="L1285">
        <v>7.8223054016926197</v>
      </c>
      <c r="M1285">
        <v>12.0957639836093</v>
      </c>
      <c r="N1285">
        <v>-7.1563231323730596</v>
      </c>
      <c r="O1285">
        <v>4.0082662399153399</v>
      </c>
      <c r="P1285">
        <v>-2.9990857933607802</v>
      </c>
      <c r="Q1285">
        <v>5.8349556255446897</v>
      </c>
      <c r="R1285">
        <v>0.390202778761091</v>
      </c>
      <c r="S1285">
        <v>1.48194576662551</v>
      </c>
      <c r="T1285">
        <v>4.3765817744142002</v>
      </c>
      <c r="U1285">
        <v>5.9539049821481704</v>
      </c>
      <c r="V1285" s="15">
        <v>1</v>
      </c>
    </row>
    <row r="1286" spans="1:22" x14ac:dyDescent="0.25">
      <c r="A1286">
        <v>1284</v>
      </c>
      <c r="B1286">
        <v>161.92259999999999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2.4900000000000002</v>
      </c>
      <c r="J1286">
        <v>3.17</v>
      </c>
      <c r="K1286">
        <v>9.5</v>
      </c>
      <c r="L1286">
        <v>2.1949350358855599</v>
      </c>
      <c r="M1286">
        <v>0.55236579912209205</v>
      </c>
      <c r="N1286">
        <v>4.0340237139412798</v>
      </c>
      <c r="O1286">
        <v>-0.89395901375745801</v>
      </c>
      <c r="P1286">
        <v>0.67525335737083203</v>
      </c>
      <c r="Q1286">
        <v>0.16699256489806899</v>
      </c>
      <c r="R1286">
        <v>9.2970618841717798E-3</v>
      </c>
      <c r="S1286">
        <v>-0.363883957902845</v>
      </c>
      <c r="T1286">
        <v>0.69625085775755502</v>
      </c>
      <c r="U1286">
        <v>-1.3409898921174701E-3</v>
      </c>
      <c r="V1286" s="15">
        <v>1</v>
      </c>
    </row>
    <row r="1287" spans="1:22" x14ac:dyDescent="0.25">
      <c r="A1287">
        <v>1285</v>
      </c>
      <c r="B1287">
        <v>161.94040000000001</v>
      </c>
      <c r="C1287">
        <v>0</v>
      </c>
      <c r="D1287">
        <v>0</v>
      </c>
      <c r="E1287">
        <v>1</v>
      </c>
      <c r="F1287">
        <v>0.4</v>
      </c>
      <c r="G1287">
        <v>0</v>
      </c>
      <c r="H1287">
        <v>1.25</v>
      </c>
      <c r="J1287">
        <v>3.15</v>
      </c>
      <c r="K1287">
        <v>12.08</v>
      </c>
      <c r="L1287">
        <v>4.92295061667709</v>
      </c>
      <c r="M1287">
        <v>5.3372812713640103</v>
      </c>
      <c r="N1287">
        <v>-0.23827975059020101</v>
      </c>
      <c r="O1287">
        <v>0.81593328092954298</v>
      </c>
      <c r="P1287">
        <v>-2.1549315319981299</v>
      </c>
      <c r="Q1287">
        <v>1.2597262949312</v>
      </c>
      <c r="R1287">
        <v>0.15640006209123999</v>
      </c>
      <c r="S1287">
        <v>1.0461879854321801</v>
      </c>
      <c r="T1287">
        <v>-1.5751031959052</v>
      </c>
      <c r="U1287">
        <v>-1.8110295704714501</v>
      </c>
      <c r="V1287" s="15">
        <v>1</v>
      </c>
    </row>
    <row r="1288" spans="1:22" x14ac:dyDescent="0.25">
      <c r="A1288">
        <v>1286</v>
      </c>
      <c r="B1288">
        <v>161.9639</v>
      </c>
      <c r="C1288">
        <v>0</v>
      </c>
      <c r="D1288">
        <v>0</v>
      </c>
      <c r="E1288">
        <v>0.16666666666666599</v>
      </c>
      <c r="F1288">
        <v>0.25</v>
      </c>
      <c r="G1288">
        <v>0.46153846153846101</v>
      </c>
      <c r="H1288">
        <v>2.88</v>
      </c>
      <c r="I1288">
        <v>7.44</v>
      </c>
      <c r="J1288">
        <v>2.09</v>
      </c>
      <c r="K1288">
        <v>19.53</v>
      </c>
      <c r="L1288">
        <v>0.99206531098665895</v>
      </c>
      <c r="M1288">
        <v>0.96215079443343898</v>
      </c>
      <c r="N1288">
        <v>0.69450443017799801</v>
      </c>
      <c r="O1288">
        <v>2.4198462112043102</v>
      </c>
      <c r="P1288">
        <v>1.1659504403743499</v>
      </c>
      <c r="Q1288">
        <v>1.0023192761766599</v>
      </c>
      <c r="R1288">
        <v>-0.13820886881532099</v>
      </c>
      <c r="S1288">
        <v>-0.82023605001285205</v>
      </c>
      <c r="T1288">
        <v>-0.14680752231374899</v>
      </c>
      <c r="U1288">
        <v>0.64846416038953703</v>
      </c>
      <c r="V1288" s="15">
        <v>1</v>
      </c>
    </row>
    <row r="1289" spans="1:22" x14ac:dyDescent="0.25">
      <c r="A1289">
        <v>1287</v>
      </c>
      <c r="B1289">
        <v>161.9639</v>
      </c>
      <c r="C1289">
        <v>0</v>
      </c>
      <c r="D1289">
        <v>0</v>
      </c>
      <c r="E1289">
        <v>0.16666666666666599</v>
      </c>
      <c r="F1289">
        <v>0.25</v>
      </c>
      <c r="G1289">
        <v>0.46153846153846101</v>
      </c>
      <c r="H1289">
        <v>2.88</v>
      </c>
      <c r="I1289">
        <v>7.23</v>
      </c>
      <c r="J1289">
        <v>2.09</v>
      </c>
      <c r="K1289">
        <v>19.53</v>
      </c>
      <c r="L1289">
        <v>0.99749209685232099</v>
      </c>
      <c r="M1289">
        <v>0.97662128689192196</v>
      </c>
      <c r="N1289">
        <v>0.68111674490555896</v>
      </c>
      <c r="O1289">
        <v>2.4165434219269302</v>
      </c>
      <c r="P1289">
        <v>1.2152984647215199</v>
      </c>
      <c r="Q1289">
        <v>0.99937661791738197</v>
      </c>
      <c r="R1289">
        <v>-0.138010045987811</v>
      </c>
      <c r="S1289">
        <v>-0.81717909572292602</v>
      </c>
      <c r="T1289">
        <v>-0.147629144828202</v>
      </c>
      <c r="U1289">
        <v>0.647867192298059</v>
      </c>
      <c r="V1289" s="15">
        <v>1</v>
      </c>
    </row>
    <row r="1290" spans="1:22" x14ac:dyDescent="0.25">
      <c r="A1290">
        <v>1288</v>
      </c>
      <c r="B1290">
        <v>162.02850000000001</v>
      </c>
      <c r="C1290">
        <v>0.4</v>
      </c>
      <c r="D1290">
        <v>0.2</v>
      </c>
      <c r="E1290">
        <v>0</v>
      </c>
      <c r="F1290">
        <v>0</v>
      </c>
      <c r="G1290">
        <v>0.31578947368421001</v>
      </c>
      <c r="H1290">
        <v>1.28</v>
      </c>
      <c r="J1290">
        <v>2.09</v>
      </c>
      <c r="K1290">
        <v>19.53</v>
      </c>
      <c r="L1290">
        <v>1.6568258860368801</v>
      </c>
      <c r="M1290">
        <v>-2.6672844510354299</v>
      </c>
      <c r="N1290">
        <v>0.60949477046464995</v>
      </c>
      <c r="O1290">
        <v>-0.54244321203673695</v>
      </c>
      <c r="P1290">
        <v>0.74657538563062698</v>
      </c>
      <c r="Q1290">
        <v>0.20136579209199701</v>
      </c>
      <c r="R1290">
        <v>-4.1546858472004802E-2</v>
      </c>
      <c r="S1290">
        <v>-0.121233810607191</v>
      </c>
      <c r="T1290">
        <v>-0.53666492105968899</v>
      </c>
      <c r="U1290">
        <v>0.56570883810248396</v>
      </c>
      <c r="V1290" s="15">
        <v>1</v>
      </c>
    </row>
    <row r="1291" spans="1:22" x14ac:dyDescent="0.25">
      <c r="A1291">
        <v>1289</v>
      </c>
      <c r="B1291">
        <v>162.0292</v>
      </c>
      <c r="C1291">
        <v>0</v>
      </c>
      <c r="D1291">
        <v>0</v>
      </c>
      <c r="E1291">
        <v>0.14285714285714199</v>
      </c>
      <c r="F1291">
        <v>0.2</v>
      </c>
      <c r="G1291">
        <v>0.375</v>
      </c>
      <c r="H1291">
        <v>2.5499999999999998</v>
      </c>
      <c r="I1291">
        <v>9.1</v>
      </c>
      <c r="J1291">
        <v>2.2400000000000002</v>
      </c>
      <c r="K1291">
        <v>26.78</v>
      </c>
      <c r="L1291">
        <v>1.1323236734070601</v>
      </c>
      <c r="M1291">
        <v>0.84490870409794305</v>
      </c>
      <c r="N1291">
        <v>1.2924221990215901</v>
      </c>
      <c r="O1291">
        <v>1.80300944151613</v>
      </c>
      <c r="P1291">
        <v>0.82254577910272597</v>
      </c>
      <c r="Q1291">
        <v>0.71536276999411796</v>
      </c>
      <c r="R1291">
        <v>1.6713311437890999E-2</v>
      </c>
      <c r="S1291">
        <v>-0.754632405961983</v>
      </c>
      <c r="T1291">
        <v>-8.2143612797887997E-3</v>
      </c>
      <c r="U1291">
        <v>0.48830824004156398</v>
      </c>
      <c r="V1291" s="15">
        <v>6</v>
      </c>
    </row>
    <row r="1292" spans="1:22" x14ac:dyDescent="0.25">
      <c r="A1292">
        <v>1290</v>
      </c>
      <c r="B1292">
        <v>162.0317</v>
      </c>
      <c r="C1292">
        <v>0</v>
      </c>
      <c r="D1292">
        <v>0</v>
      </c>
      <c r="E1292">
        <v>0.33333333333333298</v>
      </c>
      <c r="F1292">
        <v>0.5</v>
      </c>
      <c r="G1292">
        <v>0.52631578947368396</v>
      </c>
      <c r="H1292">
        <v>1.94</v>
      </c>
      <c r="J1292">
        <v>1.91</v>
      </c>
      <c r="K1292">
        <v>32.08</v>
      </c>
      <c r="L1292">
        <v>1.3691526891839401</v>
      </c>
      <c r="M1292">
        <v>1.99100463979294</v>
      </c>
      <c r="N1292">
        <v>-0.86234067626393196</v>
      </c>
      <c r="O1292">
        <v>3.5463954193473799</v>
      </c>
      <c r="P1292">
        <v>-0.57682520792380299</v>
      </c>
      <c r="Q1292">
        <v>1.47497867658042</v>
      </c>
      <c r="R1292">
        <v>3.2887071039961503E-2</v>
      </c>
      <c r="S1292">
        <v>-0.80501461769705995</v>
      </c>
      <c r="T1292">
        <v>7.0556418809228E-2</v>
      </c>
      <c r="U1292">
        <v>1.26438478706701</v>
      </c>
      <c r="V1292" s="15">
        <v>6</v>
      </c>
    </row>
    <row r="1293" spans="1:22" x14ac:dyDescent="0.25">
      <c r="A1293">
        <v>1291</v>
      </c>
      <c r="B1293">
        <v>162.0317</v>
      </c>
      <c r="C1293">
        <v>0</v>
      </c>
      <c r="D1293">
        <v>0</v>
      </c>
      <c r="E1293">
        <v>0.33333333333333298</v>
      </c>
      <c r="F1293">
        <v>0.5</v>
      </c>
      <c r="G1293">
        <v>0.57894736842105199</v>
      </c>
      <c r="H1293">
        <v>1.48</v>
      </c>
      <c r="I1293">
        <v>7.84</v>
      </c>
      <c r="J1293">
        <v>1.79</v>
      </c>
      <c r="K1293">
        <v>31.53</v>
      </c>
      <c r="L1293">
        <v>1.3357558376715699</v>
      </c>
      <c r="M1293">
        <v>2.0579365645106402</v>
      </c>
      <c r="N1293">
        <v>-1.30761851353917</v>
      </c>
      <c r="O1293">
        <v>3.8288090752550099</v>
      </c>
      <c r="P1293">
        <v>0.278599973443375</v>
      </c>
      <c r="Q1293">
        <v>1.29544910527819</v>
      </c>
      <c r="R1293">
        <v>-8.0409694512212099E-3</v>
      </c>
      <c r="S1293">
        <v>-0.91329445234378104</v>
      </c>
      <c r="T1293">
        <v>-4.1337965531342703E-2</v>
      </c>
      <c r="U1293">
        <v>1.2634528189855101</v>
      </c>
      <c r="V1293" s="15">
        <v>6</v>
      </c>
    </row>
    <row r="1294" spans="1:22" x14ac:dyDescent="0.25">
      <c r="A1294">
        <v>1292</v>
      </c>
      <c r="B1294">
        <v>162.0463</v>
      </c>
      <c r="C1294">
        <v>0.4</v>
      </c>
      <c r="D1294">
        <v>0.2</v>
      </c>
      <c r="E1294">
        <v>0.4</v>
      </c>
      <c r="F1294">
        <v>0.2</v>
      </c>
      <c r="G1294">
        <v>0</v>
      </c>
      <c r="H1294">
        <v>1.54</v>
      </c>
      <c r="I1294">
        <v>3.48</v>
      </c>
      <c r="J1294">
        <v>3.17</v>
      </c>
      <c r="K1294">
        <v>20.51</v>
      </c>
      <c r="L1294">
        <v>4.3798798443932903</v>
      </c>
      <c r="M1294">
        <v>1.0469790102938901</v>
      </c>
      <c r="N1294">
        <v>-0.43537061975866498</v>
      </c>
      <c r="O1294">
        <v>-2.0622265910191899</v>
      </c>
      <c r="P1294">
        <v>1.1420279566568801</v>
      </c>
      <c r="Q1294">
        <v>1.02824081064061</v>
      </c>
      <c r="R1294">
        <v>0.21200761612397101</v>
      </c>
      <c r="S1294">
        <v>0.876359502064334</v>
      </c>
      <c r="T1294">
        <v>-0.69216786646797401</v>
      </c>
      <c r="U1294">
        <v>1.0208203023467401E-2</v>
      </c>
      <c r="V1294" s="15">
        <v>1</v>
      </c>
    </row>
    <row r="1295" spans="1:22" x14ac:dyDescent="0.25">
      <c r="A1295">
        <v>1293</v>
      </c>
      <c r="B1295">
        <v>162.05279999999999</v>
      </c>
      <c r="C1295">
        <v>0</v>
      </c>
      <c r="D1295">
        <v>0</v>
      </c>
      <c r="E1295">
        <v>0.83333333333333304</v>
      </c>
      <c r="F1295">
        <v>0.5</v>
      </c>
      <c r="G1295">
        <v>0</v>
      </c>
      <c r="H1295">
        <v>1.64</v>
      </c>
      <c r="J1295">
        <v>3.32</v>
      </c>
      <c r="K1295">
        <v>23.78</v>
      </c>
      <c r="L1295">
        <v>4.6935931931606802</v>
      </c>
      <c r="M1295">
        <v>5.2755952458509103</v>
      </c>
      <c r="N1295">
        <v>-0.17034912307331901</v>
      </c>
      <c r="O1295">
        <v>0.70802528048035596</v>
      </c>
      <c r="P1295">
        <v>-2.0249855425046701</v>
      </c>
      <c r="Q1295">
        <v>1.6457435351032601</v>
      </c>
      <c r="R1295">
        <v>0.29922758529548099</v>
      </c>
      <c r="S1295">
        <v>0.66978484099246705</v>
      </c>
      <c r="T1295">
        <v>-0.62179895704170396</v>
      </c>
      <c r="U1295">
        <v>-0.670570446577614</v>
      </c>
      <c r="V1295" s="15">
        <v>6</v>
      </c>
    </row>
    <row r="1296" spans="1:22" x14ac:dyDescent="0.25">
      <c r="A1296">
        <v>1294</v>
      </c>
      <c r="B1296">
        <v>162.06809999999999</v>
      </c>
      <c r="C1296">
        <v>0</v>
      </c>
      <c r="D1296">
        <v>0</v>
      </c>
      <c r="E1296">
        <v>0.2</v>
      </c>
      <c r="F1296">
        <v>0.2</v>
      </c>
      <c r="G1296">
        <v>0.27272727272727199</v>
      </c>
      <c r="H1296">
        <v>2.3199999999999998</v>
      </c>
      <c r="J1296">
        <v>2.17</v>
      </c>
      <c r="K1296">
        <v>29.08</v>
      </c>
      <c r="L1296">
        <v>1.4102298624665599</v>
      </c>
      <c r="M1296">
        <v>1.0788283390430999</v>
      </c>
      <c r="N1296">
        <v>1.50110794994804</v>
      </c>
      <c r="O1296">
        <v>1.4816010698058799</v>
      </c>
      <c r="P1296">
        <v>8.2347699882424102E-2</v>
      </c>
      <c r="Q1296">
        <v>0.50691657947907098</v>
      </c>
      <c r="R1296">
        <v>0.16011537658442801</v>
      </c>
      <c r="S1296">
        <v>-0.21533406850550299</v>
      </c>
      <c r="T1296">
        <v>0.102664815067321</v>
      </c>
      <c r="U1296">
        <v>0.227225564880188</v>
      </c>
      <c r="V1296" s="15">
        <v>6</v>
      </c>
    </row>
    <row r="1297" spans="1:22" x14ac:dyDescent="0.25">
      <c r="A1297">
        <v>1295</v>
      </c>
      <c r="B1297">
        <v>162.06809999999999</v>
      </c>
      <c r="C1297">
        <v>0</v>
      </c>
      <c r="D1297">
        <v>0</v>
      </c>
      <c r="E1297">
        <v>0.2</v>
      </c>
      <c r="F1297">
        <v>0.2</v>
      </c>
      <c r="G1297">
        <v>0.27272727272727199</v>
      </c>
      <c r="H1297">
        <v>2.52</v>
      </c>
      <c r="J1297">
        <v>2.0499999999999998</v>
      </c>
      <c r="K1297">
        <v>28.46</v>
      </c>
      <c r="L1297">
        <v>1.30163515532848</v>
      </c>
      <c r="M1297">
        <v>1.0389071149403999</v>
      </c>
      <c r="N1297">
        <v>1.4708580379703999</v>
      </c>
      <c r="O1297">
        <v>1.5602928169750201</v>
      </c>
      <c r="P1297">
        <v>9.2787592167762806E-2</v>
      </c>
      <c r="Q1297">
        <v>0.502455922900921</v>
      </c>
      <c r="R1297">
        <v>0.166308597584091</v>
      </c>
      <c r="S1297">
        <v>-5.3573285339414502E-2</v>
      </c>
      <c r="T1297">
        <v>0.117623954430269</v>
      </c>
      <c r="U1297">
        <v>0.210179767494519</v>
      </c>
      <c r="V1297" s="15">
        <v>6</v>
      </c>
    </row>
    <row r="1298" spans="1:22" x14ac:dyDescent="0.25">
      <c r="A1298">
        <v>1296</v>
      </c>
      <c r="B1298">
        <v>162.06809999999999</v>
      </c>
      <c r="C1298">
        <v>0</v>
      </c>
      <c r="D1298">
        <v>0</v>
      </c>
      <c r="E1298">
        <v>0.2</v>
      </c>
      <c r="F1298">
        <v>0.2</v>
      </c>
      <c r="G1298">
        <v>0.434782608695652</v>
      </c>
      <c r="H1298">
        <v>2.72</v>
      </c>
      <c r="J1298">
        <v>1.7</v>
      </c>
      <c r="K1298">
        <v>30.82</v>
      </c>
      <c r="L1298">
        <v>0.61488886181038904</v>
      </c>
      <c r="M1298">
        <v>0.57470831711026005</v>
      </c>
      <c r="N1298">
        <v>0.91187914817660398</v>
      </c>
      <c r="O1298">
        <v>2.4863997945793002</v>
      </c>
      <c r="P1298">
        <v>0.23364189977018901</v>
      </c>
      <c r="Q1298">
        <v>0.58991229463052397</v>
      </c>
      <c r="R1298">
        <v>7.6951814287367304E-2</v>
      </c>
      <c r="S1298">
        <v>-0.37206746652281097</v>
      </c>
      <c r="T1298">
        <v>-0.28973948742344802</v>
      </c>
      <c r="U1298">
        <v>0.239536802111221</v>
      </c>
      <c r="V1298" s="15">
        <v>6</v>
      </c>
    </row>
    <row r="1299" spans="1:22" x14ac:dyDescent="0.25">
      <c r="A1299">
        <v>1297</v>
      </c>
      <c r="B1299">
        <v>162.06809999999999</v>
      </c>
      <c r="C1299">
        <v>0</v>
      </c>
      <c r="D1299">
        <v>0</v>
      </c>
      <c r="E1299">
        <v>0.2</v>
      </c>
      <c r="F1299">
        <v>0.2</v>
      </c>
      <c r="G1299">
        <v>0.27272727272727199</v>
      </c>
      <c r="H1299">
        <v>1.82</v>
      </c>
      <c r="J1299">
        <v>2.2599999999999998</v>
      </c>
      <c r="K1299">
        <v>29.14</v>
      </c>
      <c r="L1299">
        <v>1.55610013530428</v>
      </c>
      <c r="M1299">
        <v>1.0957404584604</v>
      </c>
      <c r="N1299">
        <v>1.4972347947047</v>
      </c>
      <c r="O1299">
        <v>1.4413285286158899</v>
      </c>
      <c r="P1299">
        <v>6.21586841654398E-2</v>
      </c>
      <c r="Q1299">
        <v>0.40531102329901397</v>
      </c>
      <c r="R1299">
        <v>0.151072637180305</v>
      </c>
      <c r="S1299">
        <v>-0.38076714847876197</v>
      </c>
      <c r="T1299">
        <v>0.11282143377364599</v>
      </c>
      <c r="U1299">
        <v>0.240686835053354</v>
      </c>
      <c r="V1299" s="15">
        <v>6</v>
      </c>
    </row>
    <row r="1300" spans="1:22" x14ac:dyDescent="0.25">
      <c r="A1300">
        <v>1298</v>
      </c>
      <c r="B1300">
        <v>162.06809999999999</v>
      </c>
      <c r="C1300">
        <v>0</v>
      </c>
      <c r="D1300">
        <v>0</v>
      </c>
      <c r="E1300">
        <v>0.2</v>
      </c>
      <c r="F1300">
        <v>0.2</v>
      </c>
      <c r="G1300">
        <v>0.434782608695652</v>
      </c>
      <c r="H1300">
        <v>2.7</v>
      </c>
      <c r="J1300">
        <v>1.7</v>
      </c>
      <c r="K1300">
        <v>30.82</v>
      </c>
      <c r="L1300">
        <v>0.61836568173166295</v>
      </c>
      <c r="M1300">
        <v>0.57405890834142603</v>
      </c>
      <c r="N1300">
        <v>0.91026328201872797</v>
      </c>
      <c r="O1300">
        <v>2.4873265718127202</v>
      </c>
      <c r="P1300">
        <v>0.23289433156682801</v>
      </c>
      <c r="Q1300">
        <v>0.58383899473285295</v>
      </c>
      <c r="R1300">
        <v>7.7008438235137699E-2</v>
      </c>
      <c r="S1300">
        <v>-0.374689230794301</v>
      </c>
      <c r="T1300">
        <v>-0.288541685719785</v>
      </c>
      <c r="U1300">
        <v>0.23959641354281999</v>
      </c>
      <c r="V1300" s="15">
        <v>6</v>
      </c>
    </row>
    <row r="1301" spans="1:22" x14ac:dyDescent="0.25">
      <c r="A1301">
        <v>1299</v>
      </c>
      <c r="B1301">
        <v>162.07149999999999</v>
      </c>
      <c r="C1301">
        <v>0</v>
      </c>
      <c r="D1301">
        <v>0</v>
      </c>
      <c r="E1301">
        <v>0.28571428571428498</v>
      </c>
      <c r="F1301">
        <v>0.14285714285714199</v>
      </c>
      <c r="G1301">
        <v>0</v>
      </c>
      <c r="H1301">
        <v>1.92</v>
      </c>
      <c r="I1301">
        <v>10.11</v>
      </c>
      <c r="J1301">
        <v>2.97</v>
      </c>
      <c r="K1301">
        <v>19.989999999999998</v>
      </c>
      <c r="L1301">
        <v>2.8726709865450801</v>
      </c>
      <c r="M1301">
        <v>2.0739405724935001</v>
      </c>
      <c r="N1301">
        <v>2.4795455599813101</v>
      </c>
      <c r="O1301">
        <v>-0.27533901656597598</v>
      </c>
      <c r="P1301">
        <v>8.1860176892740805E-2</v>
      </c>
      <c r="Q1301">
        <v>0.33374513666080702</v>
      </c>
      <c r="R1301">
        <v>0.21116897028031201</v>
      </c>
      <c r="S1301">
        <v>0.21364199793486299</v>
      </c>
      <c r="T1301">
        <v>0.19681296417479599</v>
      </c>
      <c r="U1301">
        <v>-0.39999217939346199</v>
      </c>
      <c r="V1301" s="15">
        <v>1</v>
      </c>
    </row>
    <row r="1302" spans="1:22" x14ac:dyDescent="0.25">
      <c r="A1302">
        <v>1300</v>
      </c>
      <c r="B1302">
        <v>162.08109999999999</v>
      </c>
      <c r="C1302">
        <v>0</v>
      </c>
      <c r="D1302">
        <v>0</v>
      </c>
      <c r="E1302">
        <v>0.125</v>
      </c>
      <c r="F1302">
        <v>6.6666666666666596E-2</v>
      </c>
      <c r="G1302">
        <v>0</v>
      </c>
      <c r="H1302">
        <v>3.33</v>
      </c>
      <c r="J1302">
        <v>3.4</v>
      </c>
      <c r="K1302">
        <v>20.83</v>
      </c>
      <c r="L1302">
        <v>2.4442341757695099</v>
      </c>
      <c r="M1302">
        <v>1.3752005591407299</v>
      </c>
      <c r="N1302">
        <v>3.56089042474991</v>
      </c>
      <c r="O1302">
        <v>-0.92057426244394303</v>
      </c>
      <c r="P1302">
        <v>0.302847647748404</v>
      </c>
      <c r="Q1302">
        <v>0.74544540998310604</v>
      </c>
      <c r="R1302">
        <v>0.144163549822029</v>
      </c>
      <c r="S1302">
        <v>-0.35551787241834898</v>
      </c>
      <c r="T1302">
        <v>0.35407689428556099</v>
      </c>
      <c r="U1302">
        <v>-0.109163493806541</v>
      </c>
      <c r="V1302" s="15">
        <v>6</v>
      </c>
    </row>
    <row r="1303" spans="1:22" x14ac:dyDescent="0.25">
      <c r="A1303">
        <v>1301</v>
      </c>
      <c r="B1303">
        <v>162.08959999999999</v>
      </c>
      <c r="C1303">
        <v>0</v>
      </c>
      <c r="D1303">
        <v>0</v>
      </c>
      <c r="E1303">
        <v>0.16666666666666599</v>
      </c>
      <c r="F1303">
        <v>5.5555555555555497E-2</v>
      </c>
      <c r="G1303">
        <v>0</v>
      </c>
      <c r="H1303">
        <v>3.03</v>
      </c>
      <c r="J1303">
        <v>3.75</v>
      </c>
      <c r="K1303">
        <v>18.75</v>
      </c>
      <c r="L1303">
        <v>2.8097983781482498</v>
      </c>
      <c r="M1303">
        <v>1.58264511021376</v>
      </c>
      <c r="N1303">
        <v>3.6280066467041898</v>
      </c>
      <c r="O1303">
        <v>-1.1331059547542299</v>
      </c>
      <c r="P1303">
        <v>0.228154942179569</v>
      </c>
      <c r="Q1303">
        <v>0.84277715256647301</v>
      </c>
      <c r="R1303">
        <v>7.3305418886944404E-2</v>
      </c>
      <c r="S1303">
        <v>-0.72015152989720199</v>
      </c>
      <c r="T1303">
        <v>9.3888889822658805E-2</v>
      </c>
      <c r="U1303">
        <v>-0.273748216100825</v>
      </c>
      <c r="V1303" s="15">
        <v>1</v>
      </c>
    </row>
    <row r="1304" spans="1:22" x14ac:dyDescent="0.25">
      <c r="A1304">
        <v>1302</v>
      </c>
      <c r="B1304">
        <v>162.1045</v>
      </c>
      <c r="C1304">
        <v>0</v>
      </c>
      <c r="D1304">
        <v>0</v>
      </c>
      <c r="E1304">
        <v>9.0909090909090898E-2</v>
      </c>
      <c r="F1304">
        <v>7.1428571428571397E-2</v>
      </c>
      <c r="G1304">
        <v>0.23076923076923</v>
      </c>
      <c r="H1304">
        <v>3.33</v>
      </c>
      <c r="J1304">
        <v>2.4500000000000002</v>
      </c>
      <c r="K1304">
        <v>30.35</v>
      </c>
      <c r="L1304">
        <v>1.1040562476135101</v>
      </c>
      <c r="M1304">
        <v>0.469127532856494</v>
      </c>
      <c r="N1304">
        <v>2.5982099765128699</v>
      </c>
      <c r="O1304">
        <v>0.67472440972296099</v>
      </c>
      <c r="P1304">
        <v>0.54770866727977197</v>
      </c>
      <c r="Q1304">
        <v>0.510118706843391</v>
      </c>
      <c r="R1304">
        <v>0.15547229210146199</v>
      </c>
      <c r="S1304">
        <v>-0.41868335663402001</v>
      </c>
      <c r="T1304">
        <v>3.3815813538038003E-2</v>
      </c>
      <c r="U1304">
        <v>3.0086413404055701E-2</v>
      </c>
      <c r="V1304" s="15">
        <v>6</v>
      </c>
    </row>
    <row r="1305" spans="1:22" x14ac:dyDescent="0.25">
      <c r="A1305">
        <v>1303</v>
      </c>
      <c r="B1305">
        <v>162.1157</v>
      </c>
      <c r="C1305">
        <v>0.2</v>
      </c>
      <c r="D1305">
        <v>0.14285714285714199</v>
      </c>
      <c r="E1305">
        <v>0</v>
      </c>
      <c r="F1305">
        <v>0</v>
      </c>
      <c r="G1305">
        <v>0.44444444444444398</v>
      </c>
      <c r="H1305">
        <v>1.22</v>
      </c>
      <c r="J1305">
        <v>1.66</v>
      </c>
      <c r="K1305">
        <v>30.58</v>
      </c>
      <c r="L1305">
        <v>0.59416205253779497</v>
      </c>
      <c r="M1305">
        <v>-2.1603173971139702</v>
      </c>
      <c r="N1305">
        <v>0.86849128072126602</v>
      </c>
      <c r="O1305">
        <v>1.03586400038404</v>
      </c>
      <c r="P1305">
        <v>0.90310163943385602</v>
      </c>
      <c r="Q1305">
        <v>-8.0417702574564806E-2</v>
      </c>
      <c r="R1305">
        <v>5.0797680707960903E-2</v>
      </c>
      <c r="S1305">
        <v>-0.636541642462369</v>
      </c>
      <c r="T1305">
        <v>-0.33434418703882501</v>
      </c>
      <c r="U1305">
        <v>9.5573679837044803E-2</v>
      </c>
      <c r="V1305" s="15">
        <v>6</v>
      </c>
    </row>
    <row r="1306" spans="1:22" x14ac:dyDescent="0.25">
      <c r="A1306">
        <v>1304</v>
      </c>
      <c r="B1306">
        <v>162.1157</v>
      </c>
      <c r="C1306">
        <v>0.2</v>
      </c>
      <c r="D1306">
        <v>0.14285714285714199</v>
      </c>
      <c r="E1306">
        <v>0</v>
      </c>
      <c r="F1306">
        <v>0</v>
      </c>
      <c r="G1306">
        <v>0.23076923076923</v>
      </c>
      <c r="H1306">
        <v>2.4300000000000002</v>
      </c>
      <c r="J1306">
        <v>2.25</v>
      </c>
      <c r="K1306">
        <v>29.31</v>
      </c>
      <c r="L1306">
        <v>1.31212257180033</v>
      </c>
      <c r="M1306">
        <v>-1.4458566221250999</v>
      </c>
      <c r="N1306">
        <v>1.76929654197046</v>
      </c>
      <c r="O1306">
        <v>-0.355078460644491</v>
      </c>
      <c r="P1306">
        <v>0.76718745205269101</v>
      </c>
      <c r="Q1306">
        <v>0.317727652670097</v>
      </c>
      <c r="R1306">
        <v>0.17287670487409801</v>
      </c>
      <c r="S1306">
        <v>-0.17371322173461701</v>
      </c>
      <c r="T1306">
        <v>8.4463828348495501E-2</v>
      </c>
      <c r="U1306">
        <v>7.1154875685785199E-2</v>
      </c>
      <c r="V1306" s="15">
        <v>6</v>
      </c>
    </row>
    <row r="1307" spans="1:22" x14ac:dyDescent="0.25">
      <c r="A1307">
        <v>1305</v>
      </c>
      <c r="B1307">
        <v>162.1157</v>
      </c>
      <c r="C1307">
        <v>0.2</v>
      </c>
      <c r="D1307">
        <v>0.14285714285714199</v>
      </c>
      <c r="E1307">
        <v>0</v>
      </c>
      <c r="F1307">
        <v>0</v>
      </c>
      <c r="G1307">
        <v>0.407407407407407</v>
      </c>
      <c r="H1307">
        <v>1.1599999999999999</v>
      </c>
      <c r="J1307">
        <v>1.74</v>
      </c>
      <c r="K1307">
        <v>31.02</v>
      </c>
      <c r="L1307">
        <v>0.74494834958740497</v>
      </c>
      <c r="M1307">
        <v>-2.0506633021290899</v>
      </c>
      <c r="N1307">
        <v>0.99094034028616995</v>
      </c>
      <c r="O1307">
        <v>0.81874981593546603</v>
      </c>
      <c r="P1307">
        <v>0.86862650264218599</v>
      </c>
      <c r="Q1307">
        <v>-0.10796035586103001</v>
      </c>
      <c r="R1307">
        <v>8.42901257423921E-2</v>
      </c>
      <c r="S1307">
        <v>-0.56991084501656597</v>
      </c>
      <c r="T1307">
        <v>-0.241391359028513</v>
      </c>
      <c r="U1307">
        <v>8.9793779515513206E-2</v>
      </c>
      <c r="V1307" s="15">
        <v>6</v>
      </c>
    </row>
    <row r="1308" spans="1:22" x14ac:dyDescent="0.25">
      <c r="A1308">
        <v>1306</v>
      </c>
      <c r="B1308">
        <v>162.12559999999999</v>
      </c>
      <c r="C1308">
        <v>0</v>
      </c>
      <c r="D1308">
        <v>0</v>
      </c>
      <c r="E1308">
        <v>0.375</v>
      </c>
      <c r="F1308">
        <v>0.16666666666666599</v>
      </c>
      <c r="G1308">
        <v>0</v>
      </c>
      <c r="H1308">
        <v>0.71</v>
      </c>
      <c r="I1308">
        <v>15.12</v>
      </c>
      <c r="J1308">
        <v>2.69</v>
      </c>
      <c r="K1308">
        <v>22.22</v>
      </c>
      <c r="L1308">
        <v>2.9579552792852901</v>
      </c>
      <c r="M1308">
        <v>1.9826556691644499</v>
      </c>
      <c r="N1308">
        <v>2.2546455549392799</v>
      </c>
      <c r="O1308">
        <v>0.162359171379408</v>
      </c>
      <c r="P1308">
        <v>-1.36537989499699</v>
      </c>
      <c r="Q1308">
        <v>-2.7639934654725098E-2</v>
      </c>
      <c r="R1308">
        <v>0.28178212748877002</v>
      </c>
      <c r="S1308">
        <v>0.41656455897610001</v>
      </c>
      <c r="T1308">
        <v>9.3092850631648003E-2</v>
      </c>
      <c r="U1308">
        <v>-0.636687812180185</v>
      </c>
      <c r="V1308" s="15">
        <v>6</v>
      </c>
    </row>
    <row r="1309" spans="1:22" x14ac:dyDescent="0.25">
      <c r="A1309">
        <v>1307</v>
      </c>
      <c r="B1309">
        <v>162.12559999999999</v>
      </c>
      <c r="C1309">
        <v>0</v>
      </c>
      <c r="D1309">
        <v>0</v>
      </c>
      <c r="E1309">
        <v>0.375</v>
      </c>
      <c r="F1309">
        <v>0.16666666666666599</v>
      </c>
      <c r="G1309">
        <v>0</v>
      </c>
      <c r="H1309">
        <v>0.74</v>
      </c>
      <c r="J1309">
        <v>2.69</v>
      </c>
      <c r="K1309">
        <v>22.22</v>
      </c>
      <c r="L1309">
        <v>3.0499399902521498</v>
      </c>
      <c r="M1309">
        <v>2.2428128504975602</v>
      </c>
      <c r="N1309">
        <v>2.0172806009811199</v>
      </c>
      <c r="O1309">
        <v>0.10181227254885999</v>
      </c>
      <c r="P1309">
        <v>-0.48037899293856101</v>
      </c>
      <c r="Q1309">
        <v>-7.1236359413840503E-2</v>
      </c>
      <c r="R1309">
        <v>0.28525833577877102</v>
      </c>
      <c r="S1309">
        <v>0.47525075260516503</v>
      </c>
      <c r="T1309">
        <v>7.6579949246529694E-2</v>
      </c>
      <c r="U1309">
        <v>-0.64746961053013696</v>
      </c>
      <c r="V1309" s="15">
        <v>6</v>
      </c>
    </row>
    <row r="1310" spans="1:22" x14ac:dyDescent="0.25">
      <c r="A1310">
        <v>1308</v>
      </c>
      <c r="B1310">
        <v>162.13679999999999</v>
      </c>
      <c r="C1310">
        <v>0.28571428571428498</v>
      </c>
      <c r="D1310">
        <v>0.11111111111111099</v>
      </c>
      <c r="E1310">
        <v>0.28571428571428498</v>
      </c>
      <c r="F1310">
        <v>0.11111111111111099</v>
      </c>
      <c r="G1310">
        <v>0</v>
      </c>
      <c r="H1310">
        <v>-1.93</v>
      </c>
      <c r="I1310">
        <v>15.29</v>
      </c>
      <c r="J1310">
        <v>3.34</v>
      </c>
      <c r="K1310">
        <v>23.55</v>
      </c>
      <c r="L1310">
        <v>4.1357301414614298</v>
      </c>
      <c r="M1310">
        <v>0.22116969354024699</v>
      </c>
      <c r="N1310">
        <v>1.45993411947882</v>
      </c>
      <c r="O1310">
        <v>-1.5592648127396</v>
      </c>
      <c r="P1310">
        <v>-1.32735491095675</v>
      </c>
      <c r="Q1310">
        <v>-0.32624817828094899</v>
      </c>
      <c r="R1310">
        <v>0.19531488032326799</v>
      </c>
      <c r="S1310">
        <v>-0.31147058833098701</v>
      </c>
      <c r="T1310">
        <v>-0.33192887491775303</v>
      </c>
      <c r="U1310">
        <v>7.21686209001801E-2</v>
      </c>
      <c r="V1310" s="15">
        <v>6</v>
      </c>
    </row>
    <row r="1311" spans="1:22" x14ac:dyDescent="0.25">
      <c r="A1311">
        <v>1309</v>
      </c>
      <c r="B1311">
        <v>162.14080000000001</v>
      </c>
      <c r="C1311">
        <v>0</v>
      </c>
      <c r="D1311">
        <v>0</v>
      </c>
      <c r="E1311">
        <v>0</v>
      </c>
      <c r="F1311">
        <v>0</v>
      </c>
      <c r="G1311">
        <v>0.4</v>
      </c>
      <c r="H1311">
        <v>4.25</v>
      </c>
      <c r="J1311">
        <v>2</v>
      </c>
      <c r="K1311">
        <v>28.4</v>
      </c>
      <c r="L1311">
        <v>-3.8943499597443601E-2</v>
      </c>
      <c r="M1311">
        <v>-0.61004439221726803</v>
      </c>
      <c r="N1311">
        <v>2.5756952472562502</v>
      </c>
      <c r="O1311">
        <v>1.4655148115599299</v>
      </c>
      <c r="P1311">
        <v>1.05144438123814</v>
      </c>
      <c r="Q1311">
        <v>0.55253618035857599</v>
      </c>
      <c r="R1311">
        <v>-3.8255125310243899E-3</v>
      </c>
      <c r="S1311">
        <v>-0.702413751257005</v>
      </c>
      <c r="T1311">
        <v>-0.33122641512715501</v>
      </c>
      <c r="U1311">
        <v>3.8609731019356802E-2</v>
      </c>
      <c r="V1311" s="15">
        <v>6</v>
      </c>
    </row>
    <row r="1312" spans="1:22" x14ac:dyDescent="0.25">
      <c r="A1312">
        <v>1310</v>
      </c>
      <c r="B1312">
        <v>162.14089999999999</v>
      </c>
      <c r="C1312">
        <v>0</v>
      </c>
      <c r="D1312">
        <v>0</v>
      </c>
      <c r="E1312">
        <v>0</v>
      </c>
      <c r="F1312">
        <v>0</v>
      </c>
      <c r="G1312">
        <v>0.2</v>
      </c>
      <c r="H1312">
        <v>4.46</v>
      </c>
      <c r="J1312">
        <v>2.4</v>
      </c>
      <c r="K1312">
        <v>30.02</v>
      </c>
      <c r="L1312">
        <v>0.66800503450252002</v>
      </c>
      <c r="M1312">
        <v>-1.53773371737556E-2</v>
      </c>
      <c r="N1312">
        <v>3.2701922276953401</v>
      </c>
      <c r="O1312">
        <v>0.29549528197327102</v>
      </c>
      <c r="P1312">
        <v>0.88708403501769495</v>
      </c>
      <c r="Q1312">
        <v>0.55052001034435405</v>
      </c>
      <c r="R1312">
        <v>0.16946465226124299</v>
      </c>
      <c r="S1312">
        <v>-0.23388249566941</v>
      </c>
      <c r="T1312">
        <v>0.14652529700975001</v>
      </c>
      <c r="U1312">
        <v>8.8585445018896298E-4</v>
      </c>
      <c r="V1312" s="15">
        <v>6</v>
      </c>
    </row>
    <row r="1313" spans="1:22" x14ac:dyDescent="0.25">
      <c r="A1313">
        <v>1311</v>
      </c>
      <c r="B1313">
        <v>162.14089999999999</v>
      </c>
      <c r="C1313">
        <v>0</v>
      </c>
      <c r="D1313">
        <v>0</v>
      </c>
      <c r="E1313">
        <v>0</v>
      </c>
      <c r="F1313">
        <v>0</v>
      </c>
      <c r="G1313">
        <v>0.2</v>
      </c>
      <c r="H1313">
        <v>4.46</v>
      </c>
      <c r="J1313">
        <v>2.2999999999999998</v>
      </c>
      <c r="K1313">
        <v>29.74</v>
      </c>
      <c r="L1313">
        <v>0.60439099012692299</v>
      </c>
      <c r="M1313">
        <v>-5.3084300213088E-2</v>
      </c>
      <c r="N1313">
        <v>3.2305150265541198</v>
      </c>
      <c r="O1313">
        <v>0.36731780831036698</v>
      </c>
      <c r="P1313">
        <v>0.88913151359401499</v>
      </c>
      <c r="Q1313">
        <v>0.495413769223228</v>
      </c>
      <c r="R1313">
        <v>0.17824651323160701</v>
      </c>
      <c r="S1313">
        <v>-0.12196325420550599</v>
      </c>
      <c r="T1313">
        <v>0.16873074230219401</v>
      </c>
      <c r="U1313">
        <v>-1.2608175825956301E-2</v>
      </c>
      <c r="V1313" s="15">
        <v>6</v>
      </c>
    </row>
    <row r="1314" spans="1:22" x14ac:dyDescent="0.25">
      <c r="A1314">
        <v>1312</v>
      </c>
      <c r="B1314">
        <v>162.14089999999999</v>
      </c>
      <c r="C1314">
        <v>0</v>
      </c>
      <c r="D1314">
        <v>0</v>
      </c>
      <c r="E1314">
        <v>0</v>
      </c>
      <c r="F1314">
        <v>0</v>
      </c>
      <c r="G1314">
        <v>0.2</v>
      </c>
      <c r="H1314">
        <v>4.55</v>
      </c>
      <c r="J1314">
        <v>2.29</v>
      </c>
      <c r="K1314">
        <v>29.28</v>
      </c>
      <c r="L1314">
        <v>0.58620244949630895</v>
      </c>
      <c r="M1314">
        <v>-5.5707745276064403E-2</v>
      </c>
      <c r="N1314">
        <v>3.2356502439224299</v>
      </c>
      <c r="O1314">
        <v>0.373025742169309</v>
      </c>
      <c r="P1314">
        <v>0.89347188855966697</v>
      </c>
      <c r="Q1314">
        <v>0.518653474219261</v>
      </c>
      <c r="R1314">
        <v>0.17312189930728999</v>
      </c>
      <c r="S1314">
        <v>-9.7087116541543603E-2</v>
      </c>
      <c r="T1314">
        <v>0.166003252140355</v>
      </c>
      <c r="U1314">
        <v>-1.46165267427667E-2</v>
      </c>
      <c r="V1314" s="15">
        <v>6</v>
      </c>
    </row>
    <row r="1315" spans="1:22" x14ac:dyDescent="0.25">
      <c r="A1315">
        <v>1313</v>
      </c>
      <c r="B1315">
        <v>162.14089999999999</v>
      </c>
      <c r="C1315">
        <v>0</v>
      </c>
      <c r="D1315">
        <v>0</v>
      </c>
      <c r="E1315">
        <v>0</v>
      </c>
      <c r="F1315">
        <v>0</v>
      </c>
      <c r="G1315">
        <v>0.2</v>
      </c>
      <c r="H1315">
        <v>4.55</v>
      </c>
      <c r="J1315">
        <v>2.5499999999999998</v>
      </c>
      <c r="K1315">
        <v>30.8</v>
      </c>
      <c r="L1315">
        <v>0.74459828354295599</v>
      </c>
      <c r="M1315">
        <v>4.5584687027328298E-2</v>
      </c>
      <c r="N1315">
        <v>3.3354531439742798</v>
      </c>
      <c r="O1315">
        <v>0.18134417927093299</v>
      </c>
      <c r="P1315">
        <v>0.88673389890759502</v>
      </c>
      <c r="Q1315">
        <v>0.65932548859171303</v>
      </c>
      <c r="R1315">
        <v>0.16082704658771799</v>
      </c>
      <c r="S1315">
        <v>-0.39153531389011997</v>
      </c>
      <c r="T1315">
        <v>0.107458627258436</v>
      </c>
      <c r="U1315">
        <v>2.1184228794713499E-2</v>
      </c>
      <c r="V1315" s="15">
        <v>6</v>
      </c>
    </row>
    <row r="1316" spans="1:22" x14ac:dyDescent="0.25">
      <c r="A1316">
        <v>1314</v>
      </c>
      <c r="B1316">
        <v>162.14089999999999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4.41</v>
      </c>
      <c r="J1316">
        <v>2.73</v>
      </c>
      <c r="K1316">
        <v>25.24</v>
      </c>
      <c r="L1316">
        <v>1.4304614230739601</v>
      </c>
      <c r="M1316">
        <v>0.51896009649785402</v>
      </c>
      <c r="N1316">
        <v>3.94221203639994</v>
      </c>
      <c r="O1316">
        <v>-0.77347995690367199</v>
      </c>
      <c r="P1316">
        <v>0.72551923261097895</v>
      </c>
      <c r="Q1316">
        <v>0.45137641142855001</v>
      </c>
      <c r="R1316">
        <v>0.26709123981573701</v>
      </c>
      <c r="S1316">
        <v>0.30599835485591997</v>
      </c>
      <c r="T1316">
        <v>0.66174083673971595</v>
      </c>
      <c r="U1316">
        <v>-5.1119715311852602E-2</v>
      </c>
      <c r="V1316" s="15">
        <v>6</v>
      </c>
    </row>
    <row r="1317" spans="1:22" x14ac:dyDescent="0.25">
      <c r="A1317">
        <v>1315</v>
      </c>
      <c r="B1317">
        <v>162.14089999999999</v>
      </c>
      <c r="C1317">
        <v>0</v>
      </c>
      <c r="D1317">
        <v>0</v>
      </c>
      <c r="E1317">
        <v>0</v>
      </c>
      <c r="F1317">
        <v>0</v>
      </c>
      <c r="G1317">
        <v>0.4</v>
      </c>
      <c r="H1317">
        <v>4.25</v>
      </c>
      <c r="J1317">
        <v>2</v>
      </c>
      <c r="K1317">
        <v>28.4</v>
      </c>
      <c r="L1317">
        <v>-3.8943855737706201E-2</v>
      </c>
      <c r="M1317">
        <v>-0.61004419810991795</v>
      </c>
      <c r="N1317">
        <v>2.5756950643094698</v>
      </c>
      <c r="O1317">
        <v>1.46551451629232</v>
      </c>
      <c r="P1317">
        <v>1.05144429105432</v>
      </c>
      <c r="Q1317">
        <v>0.552536006721705</v>
      </c>
      <c r="R1317">
        <v>-3.8260767527455099E-3</v>
      </c>
      <c r="S1317">
        <v>-0.70241381795037305</v>
      </c>
      <c r="T1317">
        <v>-0.33122634974895798</v>
      </c>
      <c r="U1317">
        <v>3.8609716543610201E-2</v>
      </c>
      <c r="V1317" s="15">
        <v>6</v>
      </c>
    </row>
    <row r="1318" spans="1:22" x14ac:dyDescent="0.25">
      <c r="A1318">
        <v>1316</v>
      </c>
      <c r="B1318">
        <v>162.14089999999999</v>
      </c>
      <c r="C1318">
        <v>0</v>
      </c>
      <c r="D1318">
        <v>0</v>
      </c>
      <c r="E1318">
        <v>0</v>
      </c>
      <c r="F1318">
        <v>0</v>
      </c>
      <c r="G1318">
        <v>0.4</v>
      </c>
      <c r="H1318">
        <v>4.25</v>
      </c>
      <c r="J1318">
        <v>2</v>
      </c>
      <c r="K1318">
        <v>28.4</v>
      </c>
      <c r="L1318">
        <v>-3.8943855737706201E-2</v>
      </c>
      <c r="M1318">
        <v>-0.61004419810991795</v>
      </c>
      <c r="N1318">
        <v>2.5756950643094698</v>
      </c>
      <c r="O1318">
        <v>1.46551451629232</v>
      </c>
      <c r="P1318">
        <v>1.05144429105432</v>
      </c>
      <c r="Q1318">
        <v>0.552536006721705</v>
      </c>
      <c r="R1318">
        <v>-3.8260767527455099E-3</v>
      </c>
      <c r="S1318">
        <v>-0.70241381795037305</v>
      </c>
      <c r="T1318">
        <v>-0.33122634974895798</v>
      </c>
      <c r="U1318">
        <v>3.8609716543610201E-2</v>
      </c>
      <c r="V1318" s="15">
        <v>6</v>
      </c>
    </row>
    <row r="1319" spans="1:22" x14ac:dyDescent="0.25">
      <c r="A1319">
        <v>1317</v>
      </c>
      <c r="B1319">
        <v>162.89949999999999</v>
      </c>
      <c r="C1319">
        <v>1</v>
      </c>
      <c r="E1319">
        <v>2</v>
      </c>
      <c r="G1319">
        <v>0</v>
      </c>
      <c r="H1319">
        <v>2.4700000000000002</v>
      </c>
      <c r="J1319">
        <v>3.54</v>
      </c>
      <c r="K1319">
        <v>12.5</v>
      </c>
      <c r="L1319">
        <v>8.1964247603171696</v>
      </c>
      <c r="M1319">
        <v>3.9745613255759902</v>
      </c>
      <c r="N1319">
        <v>-4.8431318500476399</v>
      </c>
      <c r="O1319">
        <v>-2.9328155501853699</v>
      </c>
      <c r="P1319">
        <v>-3.9175515131848</v>
      </c>
      <c r="Q1319">
        <v>1.87485799955322</v>
      </c>
      <c r="R1319">
        <v>-8.6800450307615407E-2</v>
      </c>
      <c r="S1319">
        <v>3.97790174918606</v>
      </c>
      <c r="T1319">
        <v>-9.7322878252251002</v>
      </c>
      <c r="U1319">
        <v>-3.6556773188166001</v>
      </c>
      <c r="V1319" s="15">
        <v>1</v>
      </c>
    </row>
    <row r="1320" spans="1:22" x14ac:dyDescent="0.25">
      <c r="A1320">
        <v>1318</v>
      </c>
      <c r="B1320">
        <v>162.95920000000001</v>
      </c>
      <c r="C1320">
        <v>0.2</v>
      </c>
      <c r="D1320">
        <v>0.33333333333333298</v>
      </c>
      <c r="E1320">
        <v>0.2</v>
      </c>
      <c r="F1320">
        <v>0.33333333333333298</v>
      </c>
      <c r="G1320">
        <v>0.5</v>
      </c>
      <c r="H1320">
        <v>2.25</v>
      </c>
      <c r="I1320">
        <v>9.4</v>
      </c>
      <c r="J1320">
        <v>2.09</v>
      </c>
      <c r="K1320">
        <v>19.53</v>
      </c>
      <c r="L1320">
        <v>1.79625756230599</v>
      </c>
      <c r="M1320">
        <v>-0.848741290497805</v>
      </c>
      <c r="N1320">
        <v>-1.7914311431685801</v>
      </c>
      <c r="O1320">
        <v>1.4163613173895799</v>
      </c>
      <c r="P1320">
        <v>0.39798937669927198</v>
      </c>
      <c r="Q1320">
        <v>2.1161843240828002</v>
      </c>
      <c r="R1320">
        <v>-5.62257436909143E-2</v>
      </c>
      <c r="S1320">
        <v>-0.87768472139611198</v>
      </c>
      <c r="T1320">
        <v>0.649250419050028</v>
      </c>
      <c r="U1320">
        <v>0.107583420728961</v>
      </c>
      <c r="V1320" s="15">
        <v>1</v>
      </c>
    </row>
    <row r="1321" spans="1:22" x14ac:dyDescent="0.25">
      <c r="A1321">
        <v>1319</v>
      </c>
      <c r="B1321">
        <v>162.9939</v>
      </c>
      <c r="C1321">
        <v>0.25</v>
      </c>
      <c r="D1321">
        <v>0.2</v>
      </c>
      <c r="E1321">
        <v>1</v>
      </c>
      <c r="F1321">
        <v>0.8</v>
      </c>
      <c r="G1321">
        <v>0.4</v>
      </c>
      <c r="H1321">
        <v>-0.18</v>
      </c>
      <c r="I1321">
        <v>4.22</v>
      </c>
      <c r="J1321">
        <v>2.5099999999999998</v>
      </c>
      <c r="K1321">
        <v>23.42</v>
      </c>
      <c r="L1321">
        <v>5.0498866218012104</v>
      </c>
      <c r="M1321">
        <v>4.5780654669727898</v>
      </c>
      <c r="N1321">
        <v>-5.3756233187472899</v>
      </c>
      <c r="O1321">
        <v>2.5062839211466201</v>
      </c>
      <c r="P1321">
        <v>-1.08646882742481</v>
      </c>
      <c r="Q1321">
        <v>2.5889085678214898</v>
      </c>
      <c r="R1321">
        <v>8.9108559220792E-2</v>
      </c>
      <c r="S1321">
        <v>0.36297473946171399</v>
      </c>
      <c r="T1321">
        <v>-1.0942431364540399</v>
      </c>
      <c r="U1321">
        <v>0.202037163246721</v>
      </c>
      <c r="V1321" s="15">
        <v>6</v>
      </c>
    </row>
    <row r="1322" spans="1:22" x14ac:dyDescent="0.25">
      <c r="A1322">
        <v>1320</v>
      </c>
      <c r="B1322">
        <v>163.02690000000001</v>
      </c>
      <c r="C1322">
        <v>0.125</v>
      </c>
      <c r="D1322">
        <v>0.2</v>
      </c>
      <c r="E1322">
        <v>0.375</v>
      </c>
      <c r="F1322">
        <v>0.6</v>
      </c>
      <c r="G1322">
        <v>0.61111111111111105</v>
      </c>
      <c r="H1322">
        <v>1.98</v>
      </c>
      <c r="I1322">
        <v>1.61</v>
      </c>
      <c r="J1322">
        <v>1.86</v>
      </c>
      <c r="K1322">
        <v>31.83</v>
      </c>
      <c r="L1322">
        <v>2.0030722441438402</v>
      </c>
      <c r="M1322">
        <v>1.7591681413036899</v>
      </c>
      <c r="N1322">
        <v>-3.4691880501080701</v>
      </c>
      <c r="O1322">
        <v>3.17047770679951</v>
      </c>
      <c r="P1322">
        <v>1.4541976090951501</v>
      </c>
      <c r="Q1322">
        <v>2.3232407809894999</v>
      </c>
      <c r="R1322">
        <v>3.7481799105817198E-2</v>
      </c>
      <c r="S1322">
        <v>-0.78249338800408397</v>
      </c>
      <c r="T1322">
        <v>0.40130598719002702</v>
      </c>
      <c r="U1322">
        <v>1.1085073657168401</v>
      </c>
      <c r="V1322" s="15">
        <v>6</v>
      </c>
    </row>
    <row r="1323" spans="1:22" x14ac:dyDescent="0.25">
      <c r="A1323">
        <v>1321</v>
      </c>
      <c r="B1323">
        <v>163.03819999999999</v>
      </c>
      <c r="C1323">
        <v>0.42857142857142799</v>
      </c>
      <c r="D1323">
        <v>0.6</v>
      </c>
      <c r="E1323">
        <v>0.28571428571428498</v>
      </c>
      <c r="F1323">
        <v>0.4</v>
      </c>
      <c r="G1323">
        <v>0.55555555555555503</v>
      </c>
      <c r="H1323">
        <v>1.2</v>
      </c>
      <c r="I1323">
        <v>10.1</v>
      </c>
      <c r="J1323">
        <v>1.77</v>
      </c>
      <c r="K1323">
        <v>31.37</v>
      </c>
      <c r="L1323">
        <v>2.40493946997434</v>
      </c>
      <c r="M1323">
        <v>-2.4130669762083001</v>
      </c>
      <c r="N1323">
        <v>-4.4689373516560398</v>
      </c>
      <c r="O1323">
        <v>0.70749412993384397</v>
      </c>
      <c r="P1323">
        <v>-0.167979446726568</v>
      </c>
      <c r="Q1323">
        <v>2.6708024130329502</v>
      </c>
      <c r="R1323">
        <v>0.17359452826410501</v>
      </c>
      <c r="S1323">
        <v>-0.56832672288016695</v>
      </c>
      <c r="T1323">
        <v>0.82264317252699004</v>
      </c>
      <c r="U1323">
        <v>-0.30809057111531901</v>
      </c>
      <c r="V1323" s="15">
        <v>6</v>
      </c>
    </row>
    <row r="1324" spans="1:22" x14ac:dyDescent="0.25">
      <c r="A1324">
        <v>1322</v>
      </c>
      <c r="B1324">
        <v>163.03819999999999</v>
      </c>
      <c r="C1324">
        <v>0.42857142857142799</v>
      </c>
      <c r="D1324">
        <v>0.6</v>
      </c>
      <c r="E1324">
        <v>0.28571428571428498</v>
      </c>
      <c r="F1324">
        <v>0.4</v>
      </c>
      <c r="G1324">
        <v>0.35294117647058798</v>
      </c>
      <c r="H1324">
        <v>0.94</v>
      </c>
      <c r="I1324">
        <v>16.66</v>
      </c>
      <c r="J1324">
        <v>2.44</v>
      </c>
      <c r="K1324">
        <v>30.15</v>
      </c>
      <c r="L1324">
        <v>3.23406493710231</v>
      </c>
      <c r="M1324">
        <v>-2.1929731821562202</v>
      </c>
      <c r="N1324">
        <v>-3.2650232454672201</v>
      </c>
      <c r="O1324">
        <v>-0.52042156895119496</v>
      </c>
      <c r="P1324">
        <v>-1.8926838009261999</v>
      </c>
      <c r="Q1324">
        <v>2.7748781121910202</v>
      </c>
      <c r="R1324">
        <v>0.27309256386696601</v>
      </c>
      <c r="S1324">
        <v>-0.531735487881138</v>
      </c>
      <c r="T1324">
        <v>1.30551150868445</v>
      </c>
      <c r="U1324">
        <v>-0.29378014456507101</v>
      </c>
      <c r="V1324" s="15">
        <v>6</v>
      </c>
    </row>
    <row r="1325" spans="1:22" x14ac:dyDescent="0.25">
      <c r="A1325">
        <v>1323</v>
      </c>
      <c r="B1325">
        <v>163.04</v>
      </c>
      <c r="C1325">
        <v>0.16666666666666599</v>
      </c>
      <c r="D1325">
        <v>0.1</v>
      </c>
      <c r="E1325">
        <v>0.33333333333333298</v>
      </c>
      <c r="F1325">
        <v>0.2</v>
      </c>
      <c r="G1325">
        <v>0</v>
      </c>
      <c r="H1325">
        <v>0.28000000000000003</v>
      </c>
      <c r="I1325">
        <v>9.66</v>
      </c>
      <c r="J1325">
        <v>3.81</v>
      </c>
      <c r="K1325">
        <v>21.8</v>
      </c>
      <c r="L1325">
        <v>4.24872134000017</v>
      </c>
      <c r="M1325">
        <v>1.7813947083725099</v>
      </c>
      <c r="N1325">
        <v>1.3850213429593401</v>
      </c>
      <c r="O1325">
        <v>-1.4219459791943401</v>
      </c>
      <c r="P1325">
        <v>-0.15660450657133301</v>
      </c>
      <c r="Q1325">
        <v>0.76348623599324394</v>
      </c>
      <c r="R1325">
        <v>0.148198347447346</v>
      </c>
      <c r="S1325">
        <v>-0.58211079700359403</v>
      </c>
      <c r="T1325">
        <v>-4.5626702629854798E-2</v>
      </c>
      <c r="U1325">
        <v>-3.5356630282945403E-2</v>
      </c>
      <c r="V1325" s="15">
        <v>6</v>
      </c>
    </row>
    <row r="1326" spans="1:22" x14ac:dyDescent="0.25">
      <c r="A1326">
        <v>1324</v>
      </c>
      <c r="B1326">
        <v>163.0633</v>
      </c>
      <c r="C1326">
        <v>0.11111111111111099</v>
      </c>
      <c r="D1326">
        <v>0.11111111111111099</v>
      </c>
      <c r="E1326">
        <v>0.22222222222222199</v>
      </c>
      <c r="F1326">
        <v>0.22222222222222199</v>
      </c>
      <c r="G1326">
        <v>0.28571428571428498</v>
      </c>
      <c r="H1326">
        <v>2.2000000000000002</v>
      </c>
      <c r="J1326">
        <v>2.2000000000000002</v>
      </c>
      <c r="K1326">
        <v>29.17</v>
      </c>
      <c r="L1326">
        <v>1.7790352141618899</v>
      </c>
      <c r="M1326">
        <v>0.40206940499727001</v>
      </c>
      <c r="N1326">
        <v>0.51592445760706396</v>
      </c>
      <c r="O1326">
        <v>0.96158713995957001</v>
      </c>
      <c r="P1326">
        <v>-4.33020727241143E-2</v>
      </c>
      <c r="Q1326">
        <v>0.90119485690819101</v>
      </c>
      <c r="R1326">
        <v>0.16982476463455001</v>
      </c>
      <c r="S1326">
        <v>-0.144419161515247</v>
      </c>
      <c r="T1326">
        <v>0.127200951559133</v>
      </c>
      <c r="U1326">
        <v>0.14845409962095399</v>
      </c>
      <c r="V1326" s="15">
        <v>6</v>
      </c>
    </row>
    <row r="1327" spans="1:22" x14ac:dyDescent="0.25">
      <c r="A1327">
        <v>1325</v>
      </c>
      <c r="B1327">
        <v>163.09970000000001</v>
      </c>
      <c r="C1327">
        <v>0.1</v>
      </c>
      <c r="D1327">
        <v>7.69230769230769E-2</v>
      </c>
      <c r="E1327">
        <v>0.1</v>
      </c>
      <c r="F1327">
        <v>7.69230769230769E-2</v>
      </c>
      <c r="G1327">
        <v>0.38461538461538403</v>
      </c>
      <c r="H1327">
        <v>1.72</v>
      </c>
      <c r="J1327">
        <v>1.93</v>
      </c>
      <c r="K1327">
        <v>32.28</v>
      </c>
      <c r="L1327">
        <v>0.90161428904245999</v>
      </c>
      <c r="M1327">
        <v>-0.68892185954201302</v>
      </c>
      <c r="N1327">
        <v>1.1762210690195001</v>
      </c>
      <c r="O1327">
        <v>1.27999764224791</v>
      </c>
      <c r="P1327">
        <v>0.551099114986218</v>
      </c>
      <c r="Q1327">
        <v>0.186295871538739</v>
      </c>
      <c r="R1327">
        <v>0.103077757913278</v>
      </c>
      <c r="S1327">
        <v>-0.59074678794700297</v>
      </c>
      <c r="T1327">
        <v>-0.25817690596347398</v>
      </c>
      <c r="U1327">
        <v>3.9480900105279201E-2</v>
      </c>
      <c r="V1327" s="15">
        <v>6</v>
      </c>
    </row>
    <row r="1328" spans="1:22" x14ac:dyDescent="0.25">
      <c r="A1328">
        <v>1326</v>
      </c>
      <c r="B1328">
        <v>163.09970000000001</v>
      </c>
      <c r="C1328">
        <v>0.1</v>
      </c>
      <c r="D1328">
        <v>7.69230769230769E-2</v>
      </c>
      <c r="E1328">
        <v>0.1</v>
      </c>
      <c r="F1328">
        <v>7.69230769230769E-2</v>
      </c>
      <c r="G1328">
        <v>0.24</v>
      </c>
      <c r="H1328">
        <v>2.97</v>
      </c>
      <c r="I1328">
        <v>6.12</v>
      </c>
      <c r="J1328">
        <v>2.34</v>
      </c>
      <c r="K1328">
        <v>29.8</v>
      </c>
      <c r="L1328">
        <v>1.4693558515495999</v>
      </c>
      <c r="M1328">
        <v>0.16685184935714401</v>
      </c>
      <c r="N1328">
        <v>1.4979824344350801</v>
      </c>
      <c r="O1328">
        <v>0.23886496991609299</v>
      </c>
      <c r="P1328">
        <v>1.70898979065307</v>
      </c>
      <c r="Q1328">
        <v>0.52457105539124305</v>
      </c>
      <c r="R1328">
        <v>0.16654228878570401</v>
      </c>
      <c r="S1328">
        <v>-0.14949297892171701</v>
      </c>
      <c r="T1328">
        <v>-2.1725219916283799E-2</v>
      </c>
      <c r="U1328">
        <v>6.7270924366420303E-3</v>
      </c>
      <c r="V1328" s="15">
        <v>6</v>
      </c>
    </row>
    <row r="1329" spans="1:22" x14ac:dyDescent="0.25">
      <c r="A1329">
        <v>1327</v>
      </c>
      <c r="B1329">
        <v>163.1361</v>
      </c>
      <c r="C1329">
        <v>9.0909090909090898E-2</v>
      </c>
      <c r="D1329">
        <v>5.8823529411764698E-2</v>
      </c>
      <c r="E1329">
        <v>0</v>
      </c>
      <c r="F1329">
        <v>0</v>
      </c>
      <c r="G1329">
        <v>0.20689655172413701</v>
      </c>
      <c r="H1329">
        <v>3.31</v>
      </c>
      <c r="J1329">
        <v>2.38</v>
      </c>
      <c r="K1329">
        <v>29.77</v>
      </c>
      <c r="L1329">
        <v>1.03924167812775</v>
      </c>
      <c r="M1329">
        <v>-0.61348269087320495</v>
      </c>
      <c r="N1329">
        <v>2.6324779151718398</v>
      </c>
      <c r="O1329">
        <v>-4.3151044144008499E-2</v>
      </c>
      <c r="P1329">
        <v>0.81693353045645101</v>
      </c>
      <c r="Q1329">
        <v>0.372620889672307</v>
      </c>
      <c r="R1329">
        <v>0.16514387021601801</v>
      </c>
      <c r="S1329">
        <v>-0.25423088358117601</v>
      </c>
      <c r="T1329">
        <v>0.11678873764370599</v>
      </c>
      <c r="U1329">
        <v>6.5906581670910194E-2</v>
      </c>
      <c r="V1329" s="15">
        <v>6</v>
      </c>
    </row>
    <row r="1330" spans="1:22" x14ac:dyDescent="0.25">
      <c r="A1330">
        <v>1328</v>
      </c>
      <c r="B1330">
        <v>163.1361</v>
      </c>
      <c r="C1330">
        <v>9.0909090909090898E-2</v>
      </c>
      <c r="D1330">
        <v>5.8823529411764698E-2</v>
      </c>
      <c r="E1330">
        <v>0</v>
      </c>
      <c r="F1330">
        <v>0</v>
      </c>
      <c r="G1330">
        <v>0.20689655172413701</v>
      </c>
      <c r="H1330">
        <v>3.44</v>
      </c>
      <c r="J1330">
        <v>2.0099999999999998</v>
      </c>
      <c r="K1330">
        <v>28.33</v>
      </c>
      <c r="L1330">
        <v>0.784841439067548</v>
      </c>
      <c r="M1330">
        <v>-0.75043733332592799</v>
      </c>
      <c r="N1330">
        <v>2.49788822983637</v>
      </c>
      <c r="O1330">
        <v>0.219089677733602</v>
      </c>
      <c r="P1330">
        <v>0.83008995552440801</v>
      </c>
      <c r="Q1330">
        <v>0.209532658307441</v>
      </c>
      <c r="R1330">
        <v>0.19189326294312301</v>
      </c>
      <c r="S1330">
        <v>0.17867579337664399</v>
      </c>
      <c r="T1330">
        <v>0.19157659424930501</v>
      </c>
      <c r="U1330">
        <v>1.5225821814640401E-2</v>
      </c>
      <c r="V1330" s="15">
        <v>6</v>
      </c>
    </row>
    <row r="1331" spans="1:22" x14ac:dyDescent="0.25">
      <c r="A1331">
        <v>1329</v>
      </c>
      <c r="B1331">
        <v>164.024</v>
      </c>
      <c r="C1331">
        <v>0</v>
      </c>
      <c r="D1331">
        <v>0</v>
      </c>
      <c r="E1331">
        <v>0.5</v>
      </c>
      <c r="F1331">
        <v>0.33333333333333298</v>
      </c>
      <c r="G1331">
        <v>0</v>
      </c>
      <c r="H1331">
        <v>1.04</v>
      </c>
      <c r="I1331">
        <v>9.14</v>
      </c>
      <c r="J1331">
        <v>3.27</v>
      </c>
      <c r="K1331">
        <v>20.64</v>
      </c>
      <c r="L1331">
        <v>3.9424764063114601</v>
      </c>
      <c r="M1331">
        <v>3.6505847064900099</v>
      </c>
      <c r="N1331">
        <v>1.1484130563753501</v>
      </c>
      <c r="O1331">
        <v>0.122543533431844</v>
      </c>
      <c r="P1331">
        <v>-0.53008590501192898</v>
      </c>
      <c r="Q1331">
        <v>0.82317613759257002</v>
      </c>
      <c r="R1331">
        <v>0.21516542655453499</v>
      </c>
      <c r="S1331">
        <v>0.156164191242053</v>
      </c>
      <c r="T1331">
        <v>7.6454892953061293E-2</v>
      </c>
      <c r="U1331">
        <v>-0.24175278695494801</v>
      </c>
      <c r="V1331" s="15">
        <v>1</v>
      </c>
    </row>
    <row r="1332" spans="1:22" x14ac:dyDescent="0.25">
      <c r="A1332">
        <v>1330</v>
      </c>
      <c r="B1332">
        <v>164.04079999999999</v>
      </c>
      <c r="C1332">
        <v>0.25</v>
      </c>
      <c r="D1332">
        <v>0.25</v>
      </c>
      <c r="E1332">
        <v>0</v>
      </c>
      <c r="F1332">
        <v>0</v>
      </c>
      <c r="G1332">
        <v>0.5</v>
      </c>
      <c r="H1332">
        <v>2.2599999999999998</v>
      </c>
      <c r="I1332">
        <v>8.2100000000000009</v>
      </c>
      <c r="J1332">
        <v>2.0499999999999998</v>
      </c>
      <c r="K1332">
        <v>28.1</v>
      </c>
      <c r="L1332">
        <v>0.81744064061046495</v>
      </c>
      <c r="M1332">
        <v>-2.48717568070506</v>
      </c>
      <c r="N1332">
        <v>0.15979955548194999</v>
      </c>
      <c r="O1332">
        <v>0.49907076619431201</v>
      </c>
      <c r="P1332">
        <v>1.7008933088842999</v>
      </c>
      <c r="Q1332">
        <v>0.80927957257879501</v>
      </c>
      <c r="R1332">
        <v>-5.8703153181075003E-2</v>
      </c>
      <c r="S1332">
        <v>-1.1070408452420499</v>
      </c>
      <c r="T1332">
        <v>-0.38319838855041799</v>
      </c>
      <c r="U1332">
        <v>-0.16727501321802801</v>
      </c>
      <c r="V1332" s="15">
        <v>6</v>
      </c>
    </row>
    <row r="1333" spans="1:22" x14ac:dyDescent="0.25">
      <c r="A1333">
        <v>1331</v>
      </c>
      <c r="B1333">
        <v>164.04730000000001</v>
      </c>
      <c r="C1333">
        <v>0</v>
      </c>
      <c r="D1333">
        <v>0</v>
      </c>
      <c r="E1333">
        <v>0.33333333333333298</v>
      </c>
      <c r="F1333">
        <v>0.375</v>
      </c>
      <c r="G1333">
        <v>0.3</v>
      </c>
      <c r="H1333">
        <v>1.69</v>
      </c>
      <c r="J1333">
        <v>2.25</v>
      </c>
      <c r="K1333">
        <v>29.42</v>
      </c>
      <c r="L1333">
        <v>2.0209932652557199</v>
      </c>
      <c r="M1333">
        <v>2.1282193775008702</v>
      </c>
      <c r="N1333">
        <v>0.36002695081941</v>
      </c>
      <c r="O1333">
        <v>2.06223497148406</v>
      </c>
      <c r="P1333">
        <v>-0.52989626894652797</v>
      </c>
      <c r="Q1333">
        <v>0.92840989421356601</v>
      </c>
      <c r="R1333">
        <v>0.1523176179206</v>
      </c>
      <c r="S1333">
        <v>-0.249886888915934</v>
      </c>
      <c r="T1333">
        <v>0.195032217660671</v>
      </c>
      <c r="U1333">
        <v>0.59910508114162597</v>
      </c>
      <c r="V1333" s="15">
        <v>6</v>
      </c>
    </row>
    <row r="1334" spans="1:22" x14ac:dyDescent="0.25">
      <c r="A1334">
        <v>1332</v>
      </c>
      <c r="B1334">
        <v>164.04730000000001</v>
      </c>
      <c r="C1334">
        <v>0</v>
      </c>
      <c r="D1334">
        <v>0</v>
      </c>
      <c r="E1334">
        <v>0.33333333333333298</v>
      </c>
      <c r="F1334">
        <v>0.375</v>
      </c>
      <c r="G1334">
        <v>0.54545454545454497</v>
      </c>
      <c r="H1334">
        <v>0.55000000000000004</v>
      </c>
      <c r="J1334">
        <v>1.65</v>
      </c>
      <c r="K1334">
        <v>33.729999999999997</v>
      </c>
      <c r="L1334">
        <v>1.17898104928986</v>
      </c>
      <c r="M1334">
        <v>1.35575265137391</v>
      </c>
      <c r="N1334">
        <v>-0.63487370312899305</v>
      </c>
      <c r="O1334">
        <v>3.57618871363622</v>
      </c>
      <c r="P1334">
        <v>-0.37072012079854599</v>
      </c>
      <c r="Q1334">
        <v>0.58113910088167398</v>
      </c>
      <c r="R1334">
        <v>3.9585664656272501E-2</v>
      </c>
      <c r="S1334">
        <v>-0.84729839761741299</v>
      </c>
      <c r="T1334">
        <v>-0.32099345172029597</v>
      </c>
      <c r="U1334">
        <v>0.63928372715818005</v>
      </c>
      <c r="V1334" s="15">
        <v>6</v>
      </c>
    </row>
    <row r="1335" spans="1:22" x14ac:dyDescent="0.25">
      <c r="A1335">
        <v>1333</v>
      </c>
      <c r="B1335">
        <v>164.04730000000001</v>
      </c>
      <c r="C1335">
        <v>0</v>
      </c>
      <c r="D1335">
        <v>0</v>
      </c>
      <c r="E1335">
        <v>0.33333333333333298</v>
      </c>
      <c r="F1335">
        <v>0.375</v>
      </c>
      <c r="G1335">
        <v>0.3</v>
      </c>
      <c r="H1335">
        <v>1.9</v>
      </c>
      <c r="I1335">
        <v>3.33</v>
      </c>
      <c r="J1335">
        <v>2.2000000000000002</v>
      </c>
      <c r="K1335">
        <v>29.17</v>
      </c>
      <c r="L1335">
        <v>2.1611272734978701</v>
      </c>
      <c r="M1335">
        <v>2.6689644207018302</v>
      </c>
      <c r="N1335">
        <v>-0.154212839328813</v>
      </c>
      <c r="O1335">
        <v>1.9628303071125599</v>
      </c>
      <c r="P1335">
        <v>1.36583293256147</v>
      </c>
      <c r="Q1335">
        <v>0.85248525109969497</v>
      </c>
      <c r="R1335">
        <v>0.162251725204834</v>
      </c>
      <c r="S1335">
        <v>-4.9045841238248303E-2</v>
      </c>
      <c r="T1335">
        <v>0.16225855067175399</v>
      </c>
      <c r="U1335">
        <v>0.56880955000402</v>
      </c>
      <c r="V1335" s="15">
        <v>6</v>
      </c>
    </row>
    <row r="1336" spans="1:22" x14ac:dyDescent="0.25">
      <c r="A1336">
        <v>1334</v>
      </c>
      <c r="B1336">
        <v>164.05860000000001</v>
      </c>
      <c r="C1336">
        <v>0.25</v>
      </c>
      <c r="D1336">
        <v>0.25</v>
      </c>
      <c r="E1336">
        <v>0.25</v>
      </c>
      <c r="F1336">
        <v>0.25</v>
      </c>
      <c r="G1336">
        <v>0.3</v>
      </c>
      <c r="H1336">
        <v>-0.27</v>
      </c>
      <c r="I1336">
        <v>8.26</v>
      </c>
      <c r="J1336">
        <v>2.65</v>
      </c>
      <c r="K1336">
        <v>31.05</v>
      </c>
      <c r="L1336">
        <v>2.9861137242893299</v>
      </c>
      <c r="M1336">
        <v>-0.14387907485623799</v>
      </c>
      <c r="N1336">
        <v>-0.93393693249297305</v>
      </c>
      <c r="O1336">
        <v>6.2512373831095897E-2</v>
      </c>
      <c r="P1336">
        <v>0.43016930214015697</v>
      </c>
      <c r="Q1336">
        <v>0.86907879111901398</v>
      </c>
      <c r="R1336">
        <v>0.16676233570332899</v>
      </c>
      <c r="S1336">
        <v>-0.77029139689102899</v>
      </c>
      <c r="T1336">
        <v>0.19795186919195101</v>
      </c>
      <c r="U1336">
        <v>0.103457443031819</v>
      </c>
      <c r="V1336" s="15">
        <v>6</v>
      </c>
    </row>
    <row r="1337" spans="1:22" x14ac:dyDescent="0.25">
      <c r="A1337">
        <v>1335</v>
      </c>
      <c r="B1337">
        <v>164.05860000000001</v>
      </c>
      <c r="C1337">
        <v>0.25</v>
      </c>
      <c r="D1337">
        <v>0.25</v>
      </c>
      <c r="E1337">
        <v>0.25</v>
      </c>
      <c r="F1337">
        <v>0.25</v>
      </c>
      <c r="G1337">
        <v>0.3</v>
      </c>
      <c r="H1337">
        <v>-0.23</v>
      </c>
      <c r="J1337">
        <v>2.58</v>
      </c>
      <c r="K1337">
        <v>30.62</v>
      </c>
      <c r="L1337">
        <v>2.8566235724078899</v>
      </c>
      <c r="M1337">
        <v>-0.38345632302855698</v>
      </c>
      <c r="N1337">
        <v>-0.75994485789487898</v>
      </c>
      <c r="O1337">
        <v>0.16112940138419701</v>
      </c>
      <c r="P1337">
        <v>-0.29464030484942899</v>
      </c>
      <c r="Q1337">
        <v>0.88684091042672397</v>
      </c>
      <c r="R1337">
        <v>0.16674915986114799</v>
      </c>
      <c r="S1337">
        <v>-0.73078962699548899</v>
      </c>
      <c r="T1337">
        <v>0.22346300366019001</v>
      </c>
      <c r="U1337">
        <v>0.10248934818559401</v>
      </c>
      <c r="V1337" s="15">
        <v>6</v>
      </c>
    </row>
    <row r="1338" spans="1:22" x14ac:dyDescent="0.25">
      <c r="A1338">
        <v>1336</v>
      </c>
      <c r="B1338">
        <v>164.08369999999999</v>
      </c>
      <c r="C1338">
        <v>0</v>
      </c>
      <c r="D1338">
        <v>0</v>
      </c>
      <c r="E1338">
        <v>0.2</v>
      </c>
      <c r="F1338">
        <v>0.16666666666666599</v>
      </c>
      <c r="G1338">
        <v>0.25</v>
      </c>
      <c r="H1338">
        <v>2.64</v>
      </c>
      <c r="I1338">
        <v>10.01</v>
      </c>
      <c r="J1338">
        <v>2.33</v>
      </c>
      <c r="K1338">
        <v>29.6</v>
      </c>
      <c r="L1338">
        <v>1.48855756921047</v>
      </c>
      <c r="M1338">
        <v>1.1723477752903699</v>
      </c>
      <c r="N1338">
        <v>1.69475243617603</v>
      </c>
      <c r="O1338">
        <v>1.1497135670449501</v>
      </c>
      <c r="P1338">
        <v>0.452323024466871</v>
      </c>
      <c r="Q1338">
        <v>0.54545238558932796</v>
      </c>
      <c r="R1338">
        <v>0.15342345279401801</v>
      </c>
      <c r="S1338">
        <v>-0.24767081291847601</v>
      </c>
      <c r="T1338">
        <v>-1.71093774872444E-2</v>
      </c>
      <c r="U1338">
        <v>7.2127170401006593E-2</v>
      </c>
      <c r="V1338" s="15">
        <v>6</v>
      </c>
    </row>
    <row r="1339" spans="1:22" x14ac:dyDescent="0.25">
      <c r="A1339">
        <v>1337</v>
      </c>
      <c r="B1339">
        <v>164.08369999999999</v>
      </c>
      <c r="C1339">
        <v>0</v>
      </c>
      <c r="D1339">
        <v>0</v>
      </c>
      <c r="E1339">
        <v>0.2</v>
      </c>
      <c r="F1339">
        <v>0.16666666666666599</v>
      </c>
      <c r="G1339">
        <v>0.25</v>
      </c>
      <c r="H1339">
        <v>2.85</v>
      </c>
      <c r="J1339">
        <v>2.36</v>
      </c>
      <c r="K1339">
        <v>29.71</v>
      </c>
      <c r="L1339">
        <v>1.4360535044541001</v>
      </c>
      <c r="M1339">
        <v>1.0976532419781899</v>
      </c>
      <c r="N1339">
        <v>1.80949021471678</v>
      </c>
      <c r="O1339">
        <v>1.1394845176097801</v>
      </c>
      <c r="P1339">
        <v>0.142589433906537</v>
      </c>
      <c r="Q1339">
        <v>0.64456672472882304</v>
      </c>
      <c r="R1339">
        <v>0.14926340910528099</v>
      </c>
      <c r="S1339">
        <v>-0.27346392677452602</v>
      </c>
      <c r="T1339">
        <v>-3.1097919518589999E-2</v>
      </c>
      <c r="U1339">
        <v>7.9406815946825193E-2</v>
      </c>
      <c r="V1339" s="15">
        <v>6</v>
      </c>
    </row>
    <row r="1340" spans="1:22" x14ac:dyDescent="0.25">
      <c r="A1340">
        <v>1338</v>
      </c>
      <c r="B1340">
        <v>164.08369999999999</v>
      </c>
      <c r="C1340">
        <v>0</v>
      </c>
      <c r="D1340">
        <v>0</v>
      </c>
      <c r="E1340">
        <v>0.2</v>
      </c>
      <c r="F1340">
        <v>0.16666666666666599</v>
      </c>
      <c r="G1340">
        <v>0.25</v>
      </c>
      <c r="H1340">
        <v>2.35</v>
      </c>
      <c r="J1340">
        <v>2.0499999999999998</v>
      </c>
      <c r="K1340">
        <v>28.46</v>
      </c>
      <c r="L1340">
        <v>1.3291470561690799</v>
      </c>
      <c r="M1340">
        <v>0.962956799141933</v>
      </c>
      <c r="N1340">
        <v>1.6477137932342101</v>
      </c>
      <c r="O1340">
        <v>1.38768790113707</v>
      </c>
      <c r="P1340">
        <v>0.13092968049633599</v>
      </c>
      <c r="Q1340">
        <v>0.32316095202268402</v>
      </c>
      <c r="R1340">
        <v>0.172820061432813</v>
      </c>
      <c r="S1340">
        <v>9.6095704879591501E-3</v>
      </c>
      <c r="T1340">
        <v>6.8074910601320204E-2</v>
      </c>
      <c r="U1340">
        <v>3.8720130929923699E-2</v>
      </c>
      <c r="V1340" s="15">
        <v>6</v>
      </c>
    </row>
    <row r="1341" spans="1:22" x14ac:dyDescent="0.25">
      <c r="A1341">
        <v>1339</v>
      </c>
      <c r="B1341">
        <v>164.08369999999999</v>
      </c>
      <c r="C1341">
        <v>0</v>
      </c>
      <c r="D1341">
        <v>0</v>
      </c>
      <c r="E1341">
        <v>0.2</v>
      </c>
      <c r="F1341">
        <v>0.16666666666666599</v>
      </c>
      <c r="G1341">
        <v>0.25</v>
      </c>
      <c r="H1341">
        <v>2.86</v>
      </c>
      <c r="J1341">
        <v>2.15</v>
      </c>
      <c r="K1341">
        <v>28.82</v>
      </c>
      <c r="L1341">
        <v>1.30339505302394</v>
      </c>
      <c r="M1341">
        <v>1.01755240582705</v>
      </c>
      <c r="N1341">
        <v>1.72825640736939</v>
      </c>
      <c r="O1341">
        <v>1.2917332629820699</v>
      </c>
      <c r="P1341">
        <v>0.14780230773667</v>
      </c>
      <c r="Q1341">
        <v>0.53287328876247098</v>
      </c>
      <c r="R1341">
        <v>0.163658732804742</v>
      </c>
      <c r="S1341">
        <v>-3.58039921077484E-2</v>
      </c>
      <c r="T1341">
        <v>1.52436564996614E-2</v>
      </c>
      <c r="U1341">
        <v>5.0766420894189201E-2</v>
      </c>
      <c r="V1341" s="15">
        <v>6</v>
      </c>
    </row>
    <row r="1342" spans="1:22" x14ac:dyDescent="0.25">
      <c r="A1342">
        <v>1340</v>
      </c>
      <c r="B1342">
        <v>164.08369999999999</v>
      </c>
      <c r="C1342">
        <v>0</v>
      </c>
      <c r="D1342">
        <v>0</v>
      </c>
      <c r="E1342">
        <v>0.2</v>
      </c>
      <c r="F1342">
        <v>0.16666666666666599</v>
      </c>
      <c r="G1342">
        <v>0.25</v>
      </c>
      <c r="H1342">
        <v>2.64</v>
      </c>
      <c r="I1342">
        <v>10.01</v>
      </c>
      <c r="J1342">
        <v>2.33</v>
      </c>
      <c r="K1342">
        <v>29.6</v>
      </c>
      <c r="L1342">
        <v>1.48855756921047</v>
      </c>
      <c r="M1342">
        <v>1.1723477752903699</v>
      </c>
      <c r="N1342">
        <v>1.69475243617603</v>
      </c>
      <c r="O1342">
        <v>1.1497135670449501</v>
      </c>
      <c r="P1342">
        <v>0.452323024466871</v>
      </c>
      <c r="Q1342">
        <v>0.54545238558932796</v>
      </c>
      <c r="R1342">
        <v>0.15342345279401801</v>
      </c>
      <c r="S1342">
        <v>-0.24767081291847601</v>
      </c>
      <c r="T1342">
        <v>-1.71093774872444E-2</v>
      </c>
      <c r="U1342">
        <v>7.2127170401006593E-2</v>
      </c>
      <c r="V1342" s="15">
        <v>6</v>
      </c>
    </row>
    <row r="1343" spans="1:22" x14ac:dyDescent="0.25">
      <c r="A1343">
        <v>1341</v>
      </c>
      <c r="B1343">
        <v>164.08369999999999</v>
      </c>
      <c r="C1343">
        <v>0</v>
      </c>
      <c r="D1343">
        <v>0</v>
      </c>
      <c r="E1343">
        <v>0.2</v>
      </c>
      <c r="F1343">
        <v>0.16666666666666599</v>
      </c>
      <c r="G1343">
        <v>0.25</v>
      </c>
      <c r="H1343">
        <v>2.08</v>
      </c>
      <c r="I1343">
        <v>9.51</v>
      </c>
      <c r="J1343">
        <v>2.09</v>
      </c>
      <c r="K1343">
        <v>28.78</v>
      </c>
      <c r="L1343">
        <v>1.4474639473597499</v>
      </c>
      <c r="M1343">
        <v>1.0975130398662301</v>
      </c>
      <c r="N1343">
        <v>1.52303493185068</v>
      </c>
      <c r="O1343">
        <v>1.34109729967265</v>
      </c>
      <c r="P1343">
        <v>0.55406469365337296</v>
      </c>
      <c r="Q1343">
        <v>0.236625326353198</v>
      </c>
      <c r="R1343">
        <v>0.17458955777569801</v>
      </c>
      <c r="S1343">
        <v>-4.4549346810392201E-2</v>
      </c>
      <c r="T1343">
        <v>6.7917345761903905E-2</v>
      </c>
      <c r="U1343">
        <v>3.9855415515571403E-2</v>
      </c>
      <c r="V1343" s="15">
        <v>6</v>
      </c>
    </row>
    <row r="1344" spans="1:22" x14ac:dyDescent="0.25">
      <c r="A1344">
        <v>1342</v>
      </c>
      <c r="B1344">
        <v>164.08369999999999</v>
      </c>
      <c r="C1344">
        <v>0</v>
      </c>
      <c r="D1344">
        <v>0</v>
      </c>
      <c r="E1344">
        <v>0.2</v>
      </c>
      <c r="F1344">
        <v>0.16666666666666599</v>
      </c>
      <c r="G1344">
        <v>0.25</v>
      </c>
      <c r="H1344">
        <v>2.85</v>
      </c>
      <c r="J1344">
        <v>2.2400000000000002</v>
      </c>
      <c r="K1344">
        <v>29.31</v>
      </c>
      <c r="L1344">
        <v>1.3602823628259999</v>
      </c>
      <c r="M1344">
        <v>1.0521419102985801</v>
      </c>
      <c r="N1344">
        <v>1.7621489125728</v>
      </c>
      <c r="O1344">
        <v>1.22607098310698</v>
      </c>
      <c r="P1344">
        <v>0.14516071489336399</v>
      </c>
      <c r="Q1344">
        <v>0.57864967680104595</v>
      </c>
      <c r="R1344">
        <v>0.158950087861364</v>
      </c>
      <c r="S1344">
        <v>-0.13888138897400901</v>
      </c>
      <c r="T1344">
        <v>-4.3858928750055903E-3</v>
      </c>
      <c r="U1344">
        <v>6.3156098660339596E-2</v>
      </c>
      <c r="V1344" s="15">
        <v>6</v>
      </c>
    </row>
    <row r="1345" spans="1:22" x14ac:dyDescent="0.25">
      <c r="A1345">
        <v>1343</v>
      </c>
      <c r="B1345">
        <v>164.08369999999999</v>
      </c>
      <c r="C1345">
        <v>0</v>
      </c>
      <c r="D1345">
        <v>0</v>
      </c>
      <c r="E1345">
        <v>0.2</v>
      </c>
      <c r="F1345">
        <v>0.16666666666666599</v>
      </c>
      <c r="G1345">
        <v>0.25</v>
      </c>
      <c r="H1345">
        <v>2.06</v>
      </c>
      <c r="J1345">
        <v>2.2400000000000002</v>
      </c>
      <c r="K1345">
        <v>29.3</v>
      </c>
      <c r="L1345">
        <v>1.49770514215732</v>
      </c>
      <c r="M1345">
        <v>1.02644917392456</v>
      </c>
      <c r="N1345">
        <v>1.6983645960907101</v>
      </c>
      <c r="O1345">
        <v>1.26274109537257</v>
      </c>
      <c r="P1345">
        <v>0.115649631281732</v>
      </c>
      <c r="Q1345">
        <v>0.33878721231450998</v>
      </c>
      <c r="R1345">
        <v>0.161053678421996</v>
      </c>
      <c r="S1345">
        <v>-0.242397413941003</v>
      </c>
      <c r="T1345">
        <v>4.2937507590399798E-2</v>
      </c>
      <c r="U1345">
        <v>6.5501706309255406E-2</v>
      </c>
      <c r="V1345" s="15">
        <v>6</v>
      </c>
    </row>
    <row r="1346" spans="1:22" x14ac:dyDescent="0.25">
      <c r="A1346">
        <v>1344</v>
      </c>
      <c r="B1346">
        <v>164.08369999999999</v>
      </c>
      <c r="C1346">
        <v>0</v>
      </c>
      <c r="D1346">
        <v>0</v>
      </c>
      <c r="E1346">
        <v>0.2</v>
      </c>
      <c r="F1346">
        <v>0.16666666666666599</v>
      </c>
      <c r="G1346">
        <v>0.25</v>
      </c>
      <c r="H1346">
        <v>2.11</v>
      </c>
      <c r="J1346">
        <v>2.11</v>
      </c>
      <c r="K1346">
        <v>28.65</v>
      </c>
      <c r="L1346">
        <v>1.4088428584794399</v>
      </c>
      <c r="M1346">
        <v>0.97787846975066395</v>
      </c>
      <c r="N1346">
        <v>1.6520364471656801</v>
      </c>
      <c r="O1346">
        <v>1.3555784067351799</v>
      </c>
      <c r="P1346">
        <v>0.120691081983721</v>
      </c>
      <c r="Q1346">
        <v>0.28327275868600799</v>
      </c>
      <c r="R1346">
        <v>0.168523154051713</v>
      </c>
      <c r="S1346">
        <v>-8.9099205913327498E-2</v>
      </c>
      <c r="T1346">
        <v>6.9102750894207796E-2</v>
      </c>
      <c r="U1346">
        <v>4.7551782853115801E-2</v>
      </c>
      <c r="V1346" s="15">
        <v>6</v>
      </c>
    </row>
    <row r="1347" spans="1:22" x14ac:dyDescent="0.25">
      <c r="A1347">
        <v>1345</v>
      </c>
      <c r="B1347">
        <v>164.08369999999999</v>
      </c>
      <c r="C1347">
        <v>0</v>
      </c>
      <c r="D1347">
        <v>0</v>
      </c>
      <c r="E1347">
        <v>0.2</v>
      </c>
      <c r="F1347">
        <v>0.16666666666666599</v>
      </c>
      <c r="G1347">
        <v>0.25</v>
      </c>
      <c r="H1347">
        <v>3.17</v>
      </c>
      <c r="I1347">
        <v>4.03</v>
      </c>
      <c r="J1347">
        <v>2.6</v>
      </c>
      <c r="K1347">
        <v>30.85</v>
      </c>
      <c r="L1347">
        <v>1.71834736250783</v>
      </c>
      <c r="M1347">
        <v>1.70546025365293</v>
      </c>
      <c r="N1347">
        <v>1.46137665694107</v>
      </c>
      <c r="O1347">
        <v>0.83409916232491299</v>
      </c>
      <c r="P1347">
        <v>1.8709668258297001</v>
      </c>
      <c r="Q1347">
        <v>0.76976164211521203</v>
      </c>
      <c r="R1347">
        <v>0.14044654585479699</v>
      </c>
      <c r="S1347">
        <v>-0.39548258862791902</v>
      </c>
      <c r="T1347">
        <v>-0.132708022778906</v>
      </c>
      <c r="U1347">
        <v>9.0428740750356701E-2</v>
      </c>
      <c r="V1347" s="15">
        <v>6</v>
      </c>
    </row>
    <row r="1348" spans="1:22" x14ac:dyDescent="0.25">
      <c r="A1348">
        <v>1346</v>
      </c>
      <c r="B1348">
        <v>164.08369999999999</v>
      </c>
      <c r="C1348">
        <v>0</v>
      </c>
      <c r="D1348">
        <v>0</v>
      </c>
      <c r="E1348">
        <v>0.2</v>
      </c>
      <c r="F1348">
        <v>0.16666666666666599</v>
      </c>
      <c r="G1348">
        <v>0.4</v>
      </c>
      <c r="H1348">
        <v>2.25</v>
      </c>
      <c r="I1348">
        <v>10</v>
      </c>
      <c r="J1348">
        <v>1.93</v>
      </c>
      <c r="K1348">
        <v>32.28</v>
      </c>
      <c r="L1348">
        <v>0.89850446298230102</v>
      </c>
      <c r="M1348">
        <v>0.69893543779520895</v>
      </c>
      <c r="N1348">
        <v>1.09707976480045</v>
      </c>
      <c r="O1348">
        <v>2.0836102084370398</v>
      </c>
      <c r="P1348">
        <v>0.56384339480534795</v>
      </c>
      <c r="Q1348">
        <v>0.40738788950746002</v>
      </c>
      <c r="R1348">
        <v>8.8455607757849497E-2</v>
      </c>
      <c r="S1348">
        <v>-0.535712122053838</v>
      </c>
      <c r="T1348">
        <v>-0.34360469611884797</v>
      </c>
      <c r="U1348">
        <v>9.1366420466377496E-2</v>
      </c>
      <c r="V1348" s="15">
        <v>6</v>
      </c>
    </row>
    <row r="1349" spans="1:22" x14ac:dyDescent="0.25">
      <c r="A1349">
        <v>1347</v>
      </c>
      <c r="B1349">
        <v>164.08369999999999</v>
      </c>
      <c r="C1349">
        <v>0</v>
      </c>
      <c r="D1349">
        <v>0</v>
      </c>
      <c r="E1349">
        <v>0.2</v>
      </c>
      <c r="F1349">
        <v>0.16666666666666599</v>
      </c>
      <c r="G1349">
        <v>0.25</v>
      </c>
      <c r="H1349">
        <v>1.94</v>
      </c>
      <c r="J1349">
        <v>1.98</v>
      </c>
      <c r="K1349">
        <v>28.2</v>
      </c>
      <c r="L1349">
        <v>1.35645774511488</v>
      </c>
      <c r="M1349">
        <v>0.922986069220884</v>
      </c>
      <c r="N1349">
        <v>1.5870858354244</v>
      </c>
      <c r="O1349">
        <v>1.4573620367507101</v>
      </c>
      <c r="P1349">
        <v>0.11715207402610101</v>
      </c>
      <c r="Q1349">
        <v>0.16029437675319899</v>
      </c>
      <c r="R1349">
        <v>0.17927660063301101</v>
      </c>
      <c r="S1349">
        <v>3.4486319990985601E-2</v>
      </c>
      <c r="T1349">
        <v>0.10823914952376899</v>
      </c>
      <c r="U1349">
        <v>3.04384631292858E-2</v>
      </c>
      <c r="V1349" s="15">
        <v>6</v>
      </c>
    </row>
    <row r="1350" spans="1:22" x14ac:dyDescent="0.25">
      <c r="A1350">
        <v>1348</v>
      </c>
      <c r="B1350">
        <v>164.08369999999999</v>
      </c>
      <c r="C1350">
        <v>0</v>
      </c>
      <c r="D1350">
        <v>0</v>
      </c>
      <c r="E1350">
        <v>0.2</v>
      </c>
      <c r="F1350">
        <v>0.16666666666666599</v>
      </c>
      <c r="G1350">
        <v>0.25</v>
      </c>
      <c r="H1350">
        <v>1.72</v>
      </c>
      <c r="I1350">
        <v>13.47</v>
      </c>
      <c r="J1350">
        <v>2.4500000000000002</v>
      </c>
      <c r="K1350">
        <v>30.35</v>
      </c>
      <c r="L1350">
        <v>1.63175593418479</v>
      </c>
      <c r="M1350">
        <v>0.95100586375062501</v>
      </c>
      <c r="N1350">
        <v>1.8868580612524</v>
      </c>
      <c r="O1350">
        <v>1.15799183542096</v>
      </c>
      <c r="P1350">
        <v>-0.39832895738186402</v>
      </c>
      <c r="Q1350">
        <v>0.37933058470806302</v>
      </c>
      <c r="R1350">
        <v>0.147722571028988</v>
      </c>
      <c r="S1350">
        <v>-0.55474969985506495</v>
      </c>
      <c r="T1350">
        <v>2.4456522309874999E-2</v>
      </c>
      <c r="U1350">
        <v>0.10127230999770299</v>
      </c>
      <c r="V1350" s="15">
        <v>6</v>
      </c>
    </row>
    <row r="1351" spans="1:22" x14ac:dyDescent="0.25">
      <c r="A1351">
        <v>1349</v>
      </c>
      <c r="B1351">
        <v>164.08369999999999</v>
      </c>
      <c r="C1351">
        <v>0</v>
      </c>
      <c r="D1351">
        <v>0</v>
      </c>
      <c r="E1351">
        <v>0.2</v>
      </c>
      <c r="F1351">
        <v>0.16666666666666599</v>
      </c>
      <c r="G1351">
        <v>0.25</v>
      </c>
      <c r="H1351">
        <v>2.75</v>
      </c>
      <c r="J1351">
        <v>2.2400000000000002</v>
      </c>
      <c r="K1351">
        <v>29.3</v>
      </c>
      <c r="L1351">
        <v>1.3777548548734</v>
      </c>
      <c r="M1351">
        <v>1.04885377644934</v>
      </c>
      <c r="N1351">
        <v>1.7541119785374</v>
      </c>
      <c r="O1351">
        <v>1.23076728081978</v>
      </c>
      <c r="P1351">
        <v>0.14144073429769</v>
      </c>
      <c r="Q1351">
        <v>0.54831605878418299</v>
      </c>
      <c r="R1351">
        <v>0.15910015222391199</v>
      </c>
      <c r="S1351">
        <v>-0.15194654657460899</v>
      </c>
      <c r="T1351">
        <v>1.6133488140349899E-3</v>
      </c>
      <c r="U1351">
        <v>6.3445111919097394E-2</v>
      </c>
      <c r="V1351" s="15">
        <v>6</v>
      </c>
    </row>
    <row r="1352" spans="1:22" x14ac:dyDescent="0.25">
      <c r="A1352">
        <v>1350</v>
      </c>
      <c r="B1352">
        <v>164.08369999999999</v>
      </c>
      <c r="C1352">
        <v>0</v>
      </c>
      <c r="D1352">
        <v>0</v>
      </c>
      <c r="E1352">
        <v>0.2</v>
      </c>
      <c r="F1352">
        <v>0.16666666666666599</v>
      </c>
      <c r="G1352">
        <v>0.25</v>
      </c>
      <c r="H1352">
        <v>2.61</v>
      </c>
      <c r="I1352">
        <v>9.94</v>
      </c>
      <c r="J1352">
        <v>2.33</v>
      </c>
      <c r="K1352">
        <v>29.6</v>
      </c>
      <c r="L1352">
        <v>1.49558172771426</v>
      </c>
      <c r="M1352">
        <v>1.1761971596232801</v>
      </c>
      <c r="N1352">
        <v>1.68786607518174</v>
      </c>
      <c r="O1352">
        <v>1.1500028031359399</v>
      </c>
      <c r="P1352">
        <v>0.46765101361088701</v>
      </c>
      <c r="Q1352">
        <v>0.53536154965639404</v>
      </c>
      <c r="R1352">
        <v>0.15357466299151101</v>
      </c>
      <c r="S1352">
        <v>-0.25058447456240202</v>
      </c>
      <c r="T1352">
        <v>-1.55865491032347E-2</v>
      </c>
      <c r="U1352">
        <v>7.2017598184578702E-2</v>
      </c>
      <c r="V1352" s="15">
        <v>6</v>
      </c>
    </row>
    <row r="1353" spans="1:22" x14ac:dyDescent="0.25">
      <c r="A1353">
        <v>1351</v>
      </c>
      <c r="B1353">
        <v>164.08690000000001</v>
      </c>
      <c r="C1353">
        <v>0</v>
      </c>
      <c r="D1353">
        <v>0</v>
      </c>
      <c r="E1353">
        <v>0.5</v>
      </c>
      <c r="F1353">
        <v>0.1875</v>
      </c>
      <c r="G1353">
        <v>0</v>
      </c>
      <c r="H1353">
        <v>1.41</v>
      </c>
      <c r="J1353">
        <v>3.87</v>
      </c>
      <c r="K1353">
        <v>21.68</v>
      </c>
      <c r="L1353">
        <v>3.9851063113445999</v>
      </c>
      <c r="M1353">
        <v>3.1919546742179601</v>
      </c>
      <c r="N1353">
        <v>2.1513854317179701</v>
      </c>
      <c r="O1353">
        <v>-0.61794041003375799</v>
      </c>
      <c r="P1353">
        <v>-0.76509418604513102</v>
      </c>
      <c r="Q1353">
        <v>0.89747606770934396</v>
      </c>
      <c r="R1353">
        <v>0.125987047335365</v>
      </c>
      <c r="S1353">
        <v>-0.55949052754595596</v>
      </c>
      <c r="T1353">
        <v>-0.62483034972079399</v>
      </c>
      <c r="U1353">
        <v>-0.86174542697404299</v>
      </c>
      <c r="V1353" s="15">
        <v>6</v>
      </c>
    </row>
    <row r="1354" spans="1:22" x14ac:dyDescent="0.25">
      <c r="A1354">
        <v>1352</v>
      </c>
      <c r="B1354">
        <v>164.095</v>
      </c>
      <c r="C1354">
        <v>0.22222222222222199</v>
      </c>
      <c r="D1354">
        <v>0.16666666666666599</v>
      </c>
      <c r="E1354">
        <v>0.11111111111111099</v>
      </c>
      <c r="F1354">
        <v>8.3333333333333301E-2</v>
      </c>
      <c r="G1354">
        <v>0.25</v>
      </c>
      <c r="H1354">
        <v>1.0900000000000001</v>
      </c>
      <c r="I1354">
        <v>-1.49</v>
      </c>
      <c r="J1354">
        <v>2.2000000000000002</v>
      </c>
      <c r="K1354">
        <v>29.17</v>
      </c>
      <c r="L1354">
        <v>2.1924927666449201</v>
      </c>
      <c r="M1354">
        <v>-0.14987404920509001</v>
      </c>
      <c r="N1354">
        <v>-1.8723127648390101E-2</v>
      </c>
      <c r="O1354">
        <v>-0.237914882389338</v>
      </c>
      <c r="P1354">
        <v>3.3582315069622499</v>
      </c>
      <c r="Q1354">
        <v>6.9929002590702297E-2</v>
      </c>
      <c r="R1354">
        <v>0.18697927870633799</v>
      </c>
      <c r="S1354">
        <v>2.3399760699948501E-2</v>
      </c>
      <c r="T1354">
        <v>-2.24832701686065E-2</v>
      </c>
      <c r="U1354">
        <v>-3.1705418153387299E-3</v>
      </c>
      <c r="V1354" s="15">
        <v>6</v>
      </c>
    </row>
    <row r="1355" spans="1:22" x14ac:dyDescent="0.25">
      <c r="A1355">
        <v>1353</v>
      </c>
      <c r="B1355">
        <v>164.095</v>
      </c>
      <c r="C1355">
        <v>0.22222222222222199</v>
      </c>
      <c r="D1355">
        <v>0.16666666666666599</v>
      </c>
      <c r="E1355">
        <v>0.11111111111111099</v>
      </c>
      <c r="F1355">
        <v>8.3333333333333301E-2</v>
      </c>
      <c r="G1355">
        <v>0.25</v>
      </c>
      <c r="H1355">
        <v>1.81</v>
      </c>
      <c r="I1355">
        <v>5.88</v>
      </c>
      <c r="J1355">
        <v>2.2200000000000002</v>
      </c>
      <c r="K1355">
        <v>29.22</v>
      </c>
      <c r="L1355">
        <v>1.8896487517715601</v>
      </c>
      <c r="M1355">
        <v>-0.62682397310805704</v>
      </c>
      <c r="N1355">
        <v>0.51725293449610399</v>
      </c>
      <c r="O1355">
        <v>-0.169693745064327</v>
      </c>
      <c r="P1355">
        <v>1.6528645188270701</v>
      </c>
      <c r="Q1355">
        <v>0.40288206825631401</v>
      </c>
      <c r="R1355">
        <v>0.17612687669649399</v>
      </c>
      <c r="S1355">
        <v>-1.18589142163225E-2</v>
      </c>
      <c r="T1355">
        <v>-4.1204042887376099E-2</v>
      </c>
      <c r="U1355">
        <v>1.8327563668478201E-2</v>
      </c>
      <c r="V1355" s="15">
        <v>6</v>
      </c>
    </row>
    <row r="1356" spans="1:22" x14ac:dyDescent="0.25">
      <c r="A1356">
        <v>1354</v>
      </c>
      <c r="B1356">
        <v>164.10489999999999</v>
      </c>
      <c r="C1356">
        <v>0</v>
      </c>
      <c r="D1356">
        <v>0</v>
      </c>
      <c r="E1356">
        <v>0.57142857142857095</v>
      </c>
      <c r="F1356">
        <v>0.25</v>
      </c>
      <c r="G1356">
        <v>0</v>
      </c>
      <c r="H1356">
        <v>-0.66</v>
      </c>
      <c r="I1356">
        <v>15.12</v>
      </c>
      <c r="J1356">
        <v>2.69</v>
      </c>
      <c r="K1356">
        <v>22.22</v>
      </c>
      <c r="L1356">
        <v>3.6969504215262301</v>
      </c>
      <c r="M1356">
        <v>2.9068446206950398</v>
      </c>
      <c r="N1356">
        <v>1.3052773507609201</v>
      </c>
      <c r="O1356">
        <v>0.55581599244740998</v>
      </c>
      <c r="P1356">
        <v>-1.9736151546495599</v>
      </c>
      <c r="Q1356">
        <v>-0.14149673096438001</v>
      </c>
      <c r="R1356">
        <v>0.29628314599584799</v>
      </c>
      <c r="S1356">
        <v>0.54448808588272002</v>
      </c>
      <c r="T1356">
        <v>-0.26652357365130702</v>
      </c>
      <c r="U1356">
        <v>-0.96599000234202903</v>
      </c>
      <c r="V1356" s="15">
        <v>6</v>
      </c>
    </row>
    <row r="1357" spans="1:22" x14ac:dyDescent="0.25">
      <c r="A1357">
        <v>1355</v>
      </c>
      <c r="B1357">
        <v>164.1062</v>
      </c>
      <c r="C1357">
        <v>0.5</v>
      </c>
      <c r="D1357">
        <v>0.33333333333333298</v>
      </c>
      <c r="E1357">
        <v>0</v>
      </c>
      <c r="F1357">
        <v>0</v>
      </c>
      <c r="G1357">
        <v>0</v>
      </c>
      <c r="H1357">
        <v>1.27</v>
      </c>
      <c r="J1357">
        <v>3.82</v>
      </c>
      <c r="K1357">
        <v>28.68</v>
      </c>
      <c r="L1357">
        <v>3.7850403096922798</v>
      </c>
      <c r="M1357">
        <v>-2.17188792028759</v>
      </c>
      <c r="N1357">
        <v>1.22418461070309</v>
      </c>
      <c r="O1357">
        <v>-3.8325528150256298</v>
      </c>
      <c r="P1357">
        <v>0.40314366222923198</v>
      </c>
      <c r="Q1357">
        <v>1.07757644345996</v>
      </c>
      <c r="R1357">
        <v>0.21119213293102199</v>
      </c>
      <c r="S1357">
        <v>-0.57425436722943302</v>
      </c>
      <c r="T1357">
        <v>0.18836839426652599</v>
      </c>
      <c r="U1357">
        <v>0.39631654420981699</v>
      </c>
      <c r="V1357" s="15">
        <v>6</v>
      </c>
    </row>
    <row r="1358" spans="1:22" x14ac:dyDescent="0.25">
      <c r="A1358">
        <v>1356</v>
      </c>
      <c r="B1358">
        <v>164.12010000000001</v>
      </c>
      <c r="C1358">
        <v>0</v>
      </c>
      <c r="D1358">
        <v>0</v>
      </c>
      <c r="E1358">
        <v>9.0909090909090898E-2</v>
      </c>
      <c r="F1358">
        <v>6.25E-2</v>
      </c>
      <c r="G1358">
        <v>0.214285714285714</v>
      </c>
      <c r="H1358">
        <v>3.66</v>
      </c>
      <c r="I1358">
        <v>10.23</v>
      </c>
      <c r="J1358">
        <v>2.44</v>
      </c>
      <c r="K1358">
        <v>30.34</v>
      </c>
      <c r="L1358">
        <v>1.08918010719087</v>
      </c>
      <c r="M1358">
        <v>0.56052711480890105</v>
      </c>
      <c r="N1358">
        <v>2.62430413699634</v>
      </c>
      <c r="O1358">
        <v>0.55083501228141896</v>
      </c>
      <c r="P1358">
        <v>0.82754921045238805</v>
      </c>
      <c r="Q1358">
        <v>0.53739105061167403</v>
      </c>
      <c r="R1358">
        <v>0.16053175426040101</v>
      </c>
      <c r="S1358">
        <v>-0.27966571740462898</v>
      </c>
      <c r="T1358">
        <v>2.6934337820743798E-2</v>
      </c>
      <c r="U1358">
        <v>-2.64722450374009E-2</v>
      </c>
      <c r="V1358" s="15">
        <v>6</v>
      </c>
    </row>
    <row r="1359" spans="1:22" x14ac:dyDescent="0.25">
      <c r="A1359">
        <v>1357</v>
      </c>
      <c r="B1359">
        <v>164.12010000000001</v>
      </c>
      <c r="C1359">
        <v>0</v>
      </c>
      <c r="D1359">
        <v>0</v>
      </c>
      <c r="E1359">
        <v>9.0909090909090898E-2</v>
      </c>
      <c r="F1359">
        <v>6.25E-2</v>
      </c>
      <c r="G1359">
        <v>0.17857142857142799</v>
      </c>
      <c r="H1359">
        <v>3.1</v>
      </c>
      <c r="J1359">
        <v>2.2000000000000002</v>
      </c>
      <c r="K1359">
        <v>29.05</v>
      </c>
      <c r="L1359">
        <v>1.09826389273988</v>
      </c>
      <c r="M1359">
        <v>0.44920736025874503</v>
      </c>
      <c r="N1359">
        <v>2.65143306828592</v>
      </c>
      <c r="O1359">
        <v>0.61543169768549</v>
      </c>
      <c r="P1359">
        <v>0.51828079424913198</v>
      </c>
      <c r="Q1359">
        <v>0.20211582168994299</v>
      </c>
      <c r="R1359">
        <v>0.210037987872916</v>
      </c>
      <c r="S1359">
        <v>6.0882335566753397E-2</v>
      </c>
      <c r="T1359">
        <v>0.22232520467467101</v>
      </c>
      <c r="U1359">
        <v>-7.0883238040600594E-2</v>
      </c>
      <c r="V1359" s="15">
        <v>6</v>
      </c>
    </row>
    <row r="1360" spans="1:22" x14ac:dyDescent="0.25">
      <c r="A1360">
        <v>1358</v>
      </c>
      <c r="B1360">
        <v>164.12010000000001</v>
      </c>
      <c r="C1360">
        <v>0</v>
      </c>
      <c r="D1360">
        <v>0</v>
      </c>
      <c r="E1360">
        <v>9.0909090909090898E-2</v>
      </c>
      <c r="F1360">
        <v>6.25E-2</v>
      </c>
      <c r="G1360">
        <v>0.214285714285714</v>
      </c>
      <c r="H1360">
        <v>3.73</v>
      </c>
      <c r="I1360">
        <v>10.98</v>
      </c>
      <c r="J1360">
        <v>2.61</v>
      </c>
      <c r="K1360">
        <v>30.98</v>
      </c>
      <c r="L1360">
        <v>1.1643240987803201</v>
      </c>
      <c r="M1360">
        <v>0.57589542854087805</v>
      </c>
      <c r="N1360">
        <v>2.7445287654109598</v>
      </c>
      <c r="O1360">
        <v>0.43626512383203903</v>
      </c>
      <c r="P1360">
        <v>0.65014913058080503</v>
      </c>
      <c r="Q1360">
        <v>0.66229844781004499</v>
      </c>
      <c r="R1360">
        <v>0.146876433438168</v>
      </c>
      <c r="S1360">
        <v>-0.47238603244796801</v>
      </c>
      <c r="T1360">
        <v>-1.22406830161036E-2</v>
      </c>
      <c r="U1360">
        <v>-1.46068473294068E-3</v>
      </c>
      <c r="V1360" s="15">
        <v>6</v>
      </c>
    </row>
    <row r="1361" spans="1:22" x14ac:dyDescent="0.25">
      <c r="A1361">
        <v>1359</v>
      </c>
      <c r="B1361">
        <v>164.12010000000001</v>
      </c>
      <c r="C1361">
        <v>0</v>
      </c>
      <c r="D1361">
        <v>0</v>
      </c>
      <c r="E1361">
        <v>9.0909090909090898E-2</v>
      </c>
      <c r="F1361">
        <v>6.25E-2</v>
      </c>
      <c r="G1361">
        <v>0.214285714285714</v>
      </c>
      <c r="H1361">
        <v>3.73</v>
      </c>
      <c r="I1361">
        <v>11</v>
      </c>
      <c r="J1361">
        <v>2.64</v>
      </c>
      <c r="K1361">
        <v>31.12</v>
      </c>
      <c r="L1361">
        <v>1.1823964776740901</v>
      </c>
      <c r="M1361">
        <v>0.58605947934213698</v>
      </c>
      <c r="N1361">
        <v>2.7574695215760201</v>
      </c>
      <c r="O1361">
        <v>0.41468341263456399</v>
      </c>
      <c r="P1361">
        <v>0.64473505680698295</v>
      </c>
      <c r="Q1361">
        <v>0.67892643707355604</v>
      </c>
      <c r="R1361">
        <v>0.14496804974698599</v>
      </c>
      <c r="S1361">
        <v>-0.506497460429295</v>
      </c>
      <c r="T1361">
        <v>-1.8881372596625898E-2</v>
      </c>
      <c r="U1361">
        <v>2.6950242895756398E-3</v>
      </c>
      <c r="V1361" s="15">
        <v>6</v>
      </c>
    </row>
    <row r="1362" spans="1:22" x14ac:dyDescent="0.25">
      <c r="A1362">
        <v>1360</v>
      </c>
      <c r="B1362">
        <v>164.12010000000001</v>
      </c>
      <c r="C1362">
        <v>0</v>
      </c>
      <c r="D1362">
        <v>0</v>
      </c>
      <c r="E1362">
        <v>9.0909090909090898E-2</v>
      </c>
      <c r="F1362">
        <v>6.25E-2</v>
      </c>
      <c r="G1362">
        <v>0.214285714285714</v>
      </c>
      <c r="H1362">
        <v>3.57</v>
      </c>
      <c r="J1362">
        <v>2.5</v>
      </c>
      <c r="K1362">
        <v>30.32</v>
      </c>
      <c r="L1362">
        <v>1.11548935704462</v>
      </c>
      <c r="M1362">
        <v>0.50168377629555405</v>
      </c>
      <c r="N1362">
        <v>2.7135891799515801</v>
      </c>
      <c r="O1362">
        <v>0.53083640556774203</v>
      </c>
      <c r="P1362">
        <v>0.55806799654942796</v>
      </c>
      <c r="Q1362">
        <v>0.559558642269391</v>
      </c>
      <c r="R1362">
        <v>0.151947417025382</v>
      </c>
      <c r="S1362">
        <v>-0.37422413983380398</v>
      </c>
      <c r="T1362">
        <v>2.36094302140668E-2</v>
      </c>
      <c r="U1362">
        <v>-1.50691535218637E-2</v>
      </c>
      <c r="V1362" s="15">
        <v>6</v>
      </c>
    </row>
    <row r="1363" spans="1:22" x14ac:dyDescent="0.25">
      <c r="A1363">
        <v>1361</v>
      </c>
      <c r="B1363">
        <v>164.12010000000001</v>
      </c>
      <c r="C1363">
        <v>0</v>
      </c>
      <c r="D1363">
        <v>0</v>
      </c>
      <c r="E1363">
        <v>9.0909090909090898E-2</v>
      </c>
      <c r="F1363">
        <v>6.25E-2</v>
      </c>
      <c r="G1363">
        <v>0.214285714285714</v>
      </c>
      <c r="H1363">
        <v>2.64</v>
      </c>
      <c r="I1363">
        <v>15.39</v>
      </c>
      <c r="J1363">
        <v>2.13</v>
      </c>
      <c r="K1363">
        <v>29.06</v>
      </c>
      <c r="L1363">
        <v>0.93959227291151604</v>
      </c>
      <c r="M1363">
        <v>5.3262102130729697E-2</v>
      </c>
      <c r="N1363">
        <v>2.7495969380794598</v>
      </c>
      <c r="O1363">
        <v>0.90447608933019097</v>
      </c>
      <c r="P1363">
        <v>-0.41604519036944898</v>
      </c>
      <c r="Q1363">
        <v>0.13048344220855199</v>
      </c>
      <c r="R1363">
        <v>0.180276102196509</v>
      </c>
      <c r="S1363">
        <v>-0.13974083391137901</v>
      </c>
      <c r="T1363">
        <v>0.17746915067462901</v>
      </c>
      <c r="U1363">
        <v>-5.0967805711264899E-2</v>
      </c>
      <c r="V1363" s="15">
        <v>6</v>
      </c>
    </row>
    <row r="1364" spans="1:22" x14ac:dyDescent="0.25">
      <c r="A1364">
        <v>1362</v>
      </c>
      <c r="B1364">
        <v>164.12010000000001</v>
      </c>
      <c r="C1364">
        <v>0</v>
      </c>
      <c r="D1364">
        <v>0</v>
      </c>
      <c r="E1364">
        <v>9.0909090909090898E-2</v>
      </c>
      <c r="F1364">
        <v>6.25E-2</v>
      </c>
      <c r="G1364">
        <v>0.214285714285714</v>
      </c>
      <c r="H1364">
        <v>3.8</v>
      </c>
      <c r="I1364">
        <v>10.48</v>
      </c>
      <c r="J1364">
        <v>2.36</v>
      </c>
      <c r="K1364">
        <v>29.71</v>
      </c>
      <c r="L1364">
        <v>1.0110794059835799</v>
      </c>
      <c r="M1364">
        <v>0.51601237481735596</v>
      </c>
      <c r="N1364">
        <v>2.62153246796256</v>
      </c>
      <c r="O1364">
        <v>0.60827139347076697</v>
      </c>
      <c r="P1364">
        <v>0.77639765580257702</v>
      </c>
      <c r="Q1364">
        <v>0.54065730933558898</v>
      </c>
      <c r="R1364">
        <v>0.16152213328203099</v>
      </c>
      <c r="S1364">
        <v>-0.173644457102547</v>
      </c>
      <c r="T1364">
        <v>3.7707670901585097E-2</v>
      </c>
      <c r="U1364">
        <v>-3.7341255289117199E-2</v>
      </c>
      <c r="V1364" s="15">
        <v>6</v>
      </c>
    </row>
    <row r="1365" spans="1:22" x14ac:dyDescent="0.25">
      <c r="A1365">
        <v>1363</v>
      </c>
      <c r="B1365">
        <v>164.12010000000001</v>
      </c>
      <c r="C1365">
        <v>0</v>
      </c>
      <c r="D1365">
        <v>0</v>
      </c>
      <c r="E1365">
        <v>9.0909090909090898E-2</v>
      </c>
      <c r="F1365">
        <v>6.25E-2</v>
      </c>
      <c r="G1365">
        <v>0.214285714285714</v>
      </c>
      <c r="H1365">
        <v>3.96</v>
      </c>
      <c r="I1365">
        <v>10.31</v>
      </c>
      <c r="J1365">
        <v>2.0099999999999998</v>
      </c>
      <c r="K1365">
        <v>28.33</v>
      </c>
      <c r="L1365">
        <v>0.76854450130761698</v>
      </c>
      <c r="M1365">
        <v>0.39930388230845298</v>
      </c>
      <c r="N1365">
        <v>2.48644741340811</v>
      </c>
      <c r="O1365">
        <v>0.85205879305467003</v>
      </c>
      <c r="P1365">
        <v>0.83020719395385401</v>
      </c>
      <c r="Q1365">
        <v>0.39530497152867899</v>
      </c>
      <c r="R1365">
        <v>0.186644391856676</v>
      </c>
      <c r="S1365">
        <v>0.24326822974930901</v>
      </c>
      <c r="T1365">
        <v>0.10558851963702</v>
      </c>
      <c r="U1365">
        <v>-8.5892268561439306E-2</v>
      </c>
      <c r="V1365" s="15">
        <v>6</v>
      </c>
    </row>
    <row r="1366" spans="1:22" x14ac:dyDescent="0.25">
      <c r="A1366">
        <v>1364</v>
      </c>
      <c r="B1366">
        <v>164.12010000000001</v>
      </c>
      <c r="C1366">
        <v>0</v>
      </c>
      <c r="D1366">
        <v>0</v>
      </c>
      <c r="E1366">
        <v>9.0909090909090898E-2</v>
      </c>
      <c r="F1366">
        <v>6.25E-2</v>
      </c>
      <c r="G1366">
        <v>0.214285714285714</v>
      </c>
      <c r="H1366">
        <v>3.57</v>
      </c>
      <c r="J1366">
        <v>2.44</v>
      </c>
      <c r="K1366">
        <v>30.15</v>
      </c>
      <c r="L1366">
        <v>1.0773386089074699</v>
      </c>
      <c r="M1366">
        <v>0.47905138047094198</v>
      </c>
      <c r="N1366">
        <v>2.68979133861765</v>
      </c>
      <c r="O1366">
        <v>0.57394240367914595</v>
      </c>
      <c r="P1366">
        <v>0.55930005577944597</v>
      </c>
      <c r="Q1366">
        <v>0.52650147389101398</v>
      </c>
      <c r="R1366">
        <v>0.15718992253233899</v>
      </c>
      <c r="S1366">
        <v>-0.30706386220409099</v>
      </c>
      <c r="T1366">
        <v>3.6934744023678502E-2</v>
      </c>
      <c r="U1366">
        <v>-2.3167380467398101E-2</v>
      </c>
      <c r="V1366" s="15">
        <v>6</v>
      </c>
    </row>
    <row r="1367" spans="1:22" x14ac:dyDescent="0.25">
      <c r="A1367">
        <v>1365</v>
      </c>
      <c r="B1367">
        <v>164.12010000000001</v>
      </c>
      <c r="C1367">
        <v>0</v>
      </c>
      <c r="D1367">
        <v>0</v>
      </c>
      <c r="E1367">
        <v>9.0909090909090898E-2</v>
      </c>
      <c r="F1367">
        <v>6.25E-2</v>
      </c>
      <c r="G1367">
        <v>0.214285714285714</v>
      </c>
      <c r="H1367">
        <v>3.73</v>
      </c>
      <c r="I1367">
        <v>10.73</v>
      </c>
      <c r="J1367">
        <v>2.57</v>
      </c>
      <c r="K1367">
        <v>30.88</v>
      </c>
      <c r="L1367">
        <v>1.14523286946472</v>
      </c>
      <c r="M1367">
        <v>0.57808872806751199</v>
      </c>
      <c r="N1367">
        <v>2.7126692882872701</v>
      </c>
      <c r="O1367">
        <v>0.46098734851512402</v>
      </c>
      <c r="P1367">
        <v>0.70969433753832201</v>
      </c>
      <c r="Q1367">
        <v>0.63671332900141997</v>
      </c>
      <c r="R1367">
        <v>0.15078553812015399</v>
      </c>
      <c r="S1367">
        <v>-0.42403150107309301</v>
      </c>
      <c r="T1367">
        <v>-4.3489067450138801E-3</v>
      </c>
      <c r="U1367">
        <v>-7.5581204636941896E-3</v>
      </c>
      <c r="V1367" s="15">
        <v>6</v>
      </c>
    </row>
    <row r="1368" spans="1:22" x14ac:dyDescent="0.25">
      <c r="A1368">
        <v>1366</v>
      </c>
      <c r="B1368">
        <v>165.07900000000001</v>
      </c>
      <c r="C1368">
        <v>0.11111111111111099</v>
      </c>
      <c r="D1368">
        <v>9.0909090909090898E-2</v>
      </c>
      <c r="E1368">
        <v>0.22222222222222199</v>
      </c>
      <c r="F1368">
        <v>0.18181818181818099</v>
      </c>
      <c r="G1368">
        <v>0.26086956521739102</v>
      </c>
      <c r="H1368">
        <v>-1.18</v>
      </c>
      <c r="I1368">
        <v>2.4700000000000002</v>
      </c>
      <c r="J1368">
        <v>2.2000000000000002</v>
      </c>
      <c r="K1368">
        <v>29.17</v>
      </c>
      <c r="L1368">
        <v>2.5683377376880001</v>
      </c>
      <c r="M1368">
        <v>0.89275060415844398</v>
      </c>
      <c r="N1368">
        <v>-1.02441891950772E-2</v>
      </c>
      <c r="O1368">
        <v>0.82080462516965402</v>
      </c>
      <c r="P1368">
        <v>1.9769870361225601</v>
      </c>
      <c r="Q1368">
        <v>-0.45937937223407699</v>
      </c>
      <c r="R1368">
        <v>0.185044391270098</v>
      </c>
      <c r="S1368">
        <v>-0.35026457490624302</v>
      </c>
      <c r="T1368">
        <v>0.12935660774230501</v>
      </c>
      <c r="U1368">
        <v>2.31254484369285E-2</v>
      </c>
      <c r="V1368" s="15">
        <v>6</v>
      </c>
    </row>
    <row r="1369" spans="1:22" x14ac:dyDescent="0.25">
      <c r="A1369">
        <v>1367</v>
      </c>
      <c r="B1369">
        <v>165.07900000000001</v>
      </c>
      <c r="C1369">
        <v>0.11111111111111099</v>
      </c>
      <c r="D1369">
        <v>9.0909090909090898E-2</v>
      </c>
      <c r="E1369">
        <v>0.22222222222222199</v>
      </c>
      <c r="F1369">
        <v>0.18181818181818099</v>
      </c>
      <c r="G1369">
        <v>0.26086956521739102</v>
      </c>
      <c r="H1369">
        <v>1.5</v>
      </c>
      <c r="J1369">
        <v>2.2400000000000002</v>
      </c>
      <c r="K1369">
        <v>29.31</v>
      </c>
      <c r="L1369">
        <v>1.8979426841890401</v>
      </c>
      <c r="M1369">
        <v>0.38247738173573498</v>
      </c>
      <c r="N1369">
        <v>0.78869395276938203</v>
      </c>
      <c r="O1369">
        <v>0.80750971509076197</v>
      </c>
      <c r="P1369">
        <v>-1.24592659201209E-2</v>
      </c>
      <c r="Q1369">
        <v>0.50094699625217098</v>
      </c>
      <c r="R1369">
        <v>0.165901028726926</v>
      </c>
      <c r="S1369">
        <v>-0.173229674064625</v>
      </c>
      <c r="T1369">
        <v>-5.2828750977468204E-3</v>
      </c>
      <c r="U1369">
        <v>4.5828291177022598E-2</v>
      </c>
      <c r="V1369" s="15">
        <v>6</v>
      </c>
    </row>
    <row r="1370" spans="1:22" x14ac:dyDescent="0.25">
      <c r="A1370">
        <v>1368</v>
      </c>
      <c r="B1370">
        <v>165.07900000000001</v>
      </c>
      <c r="C1370">
        <v>0.11111111111111099</v>
      </c>
      <c r="D1370">
        <v>9.0909090909090898E-2</v>
      </c>
      <c r="E1370">
        <v>0.22222222222222199</v>
      </c>
      <c r="F1370">
        <v>0.18181818181818099</v>
      </c>
      <c r="G1370">
        <v>0.26086956521739102</v>
      </c>
      <c r="H1370">
        <v>1.78</v>
      </c>
      <c r="I1370">
        <v>5.55</v>
      </c>
      <c r="J1370">
        <v>2.36</v>
      </c>
      <c r="K1370">
        <v>29.63</v>
      </c>
      <c r="L1370">
        <v>2.0758519300482501</v>
      </c>
      <c r="M1370">
        <v>0.83700966142383204</v>
      </c>
      <c r="N1370">
        <v>0.48868936522071799</v>
      </c>
      <c r="O1370">
        <v>0.61709156803163601</v>
      </c>
      <c r="P1370">
        <v>1.36055870823402</v>
      </c>
      <c r="Q1370">
        <v>0.57075852845209496</v>
      </c>
      <c r="R1370">
        <v>0.15985666776221799</v>
      </c>
      <c r="S1370">
        <v>-0.18620197516181999</v>
      </c>
      <c r="T1370">
        <v>-7.1408573127250796E-2</v>
      </c>
      <c r="U1370">
        <v>4.4659789689570698E-2</v>
      </c>
      <c r="V1370" s="15">
        <v>6</v>
      </c>
    </row>
    <row r="1371" spans="1:22" x14ac:dyDescent="0.25">
      <c r="A1371">
        <v>1369</v>
      </c>
      <c r="B1371">
        <v>165.07900000000001</v>
      </c>
      <c r="C1371">
        <v>0.11111111111111099</v>
      </c>
      <c r="D1371">
        <v>9.0909090909090898E-2</v>
      </c>
      <c r="E1371">
        <v>0.22222222222222199</v>
      </c>
      <c r="F1371">
        <v>0.18181818181818099</v>
      </c>
      <c r="G1371">
        <v>0.26086956521739102</v>
      </c>
      <c r="H1371">
        <v>2.15</v>
      </c>
      <c r="I1371">
        <v>19.399999999999999</v>
      </c>
      <c r="J1371">
        <v>2.36</v>
      </c>
      <c r="K1371">
        <v>29.71</v>
      </c>
      <c r="L1371">
        <v>1.65291417321731</v>
      </c>
      <c r="M1371">
        <v>-0.10501098750267999</v>
      </c>
      <c r="N1371">
        <v>1.4011934342680299</v>
      </c>
      <c r="O1371">
        <v>0.81727371347454703</v>
      </c>
      <c r="P1371">
        <v>-1.88037386436488</v>
      </c>
      <c r="Q1371">
        <v>0.87692684331567905</v>
      </c>
      <c r="R1371">
        <v>0.146760728876906</v>
      </c>
      <c r="S1371">
        <v>-0.33966206007729699</v>
      </c>
      <c r="T1371">
        <v>-3.9461808938558197E-2</v>
      </c>
      <c r="U1371">
        <v>8.30007963844656E-2</v>
      </c>
      <c r="V1371" s="15">
        <v>6</v>
      </c>
    </row>
    <row r="1372" spans="1:22" x14ac:dyDescent="0.25">
      <c r="A1372">
        <v>1370</v>
      </c>
      <c r="B1372">
        <v>165.11539999999999</v>
      </c>
      <c r="C1372">
        <v>0.1</v>
      </c>
      <c r="D1372">
        <v>6.6666666666666596E-2</v>
      </c>
      <c r="E1372">
        <v>0.1</v>
      </c>
      <c r="F1372">
        <v>6.6666666666666596E-2</v>
      </c>
      <c r="G1372">
        <v>0.22222222222222199</v>
      </c>
      <c r="H1372">
        <v>2.31</v>
      </c>
      <c r="J1372">
        <v>2.0099999999999998</v>
      </c>
      <c r="K1372">
        <v>28.33</v>
      </c>
      <c r="L1372">
        <v>1.25428768845538</v>
      </c>
      <c r="M1372">
        <v>-0.29711809686433999</v>
      </c>
      <c r="N1372">
        <v>1.77927946392533</v>
      </c>
      <c r="O1372">
        <v>0.51013913704006097</v>
      </c>
      <c r="P1372">
        <v>0.46533830982871599</v>
      </c>
      <c r="Q1372">
        <v>0.13026138908844001</v>
      </c>
      <c r="R1372">
        <v>0.185109488786485</v>
      </c>
      <c r="S1372">
        <v>0.14097694259692301</v>
      </c>
      <c r="T1372">
        <v>8.2782528786218806E-2</v>
      </c>
      <c r="U1372">
        <v>-3.0236900384956501E-2</v>
      </c>
      <c r="V1372" s="15">
        <v>6</v>
      </c>
    </row>
    <row r="1373" spans="1:22" x14ac:dyDescent="0.25">
      <c r="A1373">
        <v>1371</v>
      </c>
      <c r="B1373">
        <v>165.96289999999999</v>
      </c>
      <c r="C1373">
        <v>0</v>
      </c>
      <c r="D1373">
        <v>0</v>
      </c>
      <c r="E1373">
        <v>0.5</v>
      </c>
      <c r="F1373">
        <v>0.28571428571428498</v>
      </c>
      <c r="G1373">
        <v>0</v>
      </c>
      <c r="H1373">
        <v>1.03</v>
      </c>
      <c r="I1373">
        <v>3.53</v>
      </c>
      <c r="J1373">
        <v>2.68</v>
      </c>
      <c r="K1373">
        <v>11.48</v>
      </c>
      <c r="L1373">
        <v>3.7005630181906501</v>
      </c>
      <c r="M1373">
        <v>3.6104556884088201</v>
      </c>
      <c r="N1373">
        <v>0.77712320576520999</v>
      </c>
      <c r="O1373">
        <v>0.39154552324237601</v>
      </c>
      <c r="P1373">
        <v>0.90422339783340999</v>
      </c>
      <c r="Q1373">
        <v>0.30652957134424502</v>
      </c>
      <c r="R1373">
        <v>0.15349069061002901</v>
      </c>
      <c r="S1373">
        <v>0.90772752555230696</v>
      </c>
      <c r="T1373">
        <v>1.3754968354102301E-2</v>
      </c>
      <c r="U1373">
        <v>-0.574747379300798</v>
      </c>
      <c r="V1373" s="15">
        <v>1</v>
      </c>
    </row>
    <row r="1374" spans="1:22" x14ac:dyDescent="0.25">
      <c r="A1374">
        <v>1372</v>
      </c>
      <c r="B1374">
        <v>166.0266</v>
      </c>
      <c r="C1374">
        <v>0</v>
      </c>
      <c r="D1374">
        <v>0</v>
      </c>
      <c r="E1374">
        <v>0.5</v>
      </c>
      <c r="F1374">
        <v>0.66666666666666596</v>
      </c>
      <c r="G1374">
        <v>0.33333333333333298</v>
      </c>
      <c r="H1374">
        <v>1.29</v>
      </c>
      <c r="I1374">
        <v>3.32</v>
      </c>
      <c r="J1374">
        <v>2.2999999999999998</v>
      </c>
      <c r="K1374">
        <v>29.74</v>
      </c>
      <c r="L1374">
        <v>3.0077483399650502</v>
      </c>
      <c r="M1374">
        <v>4.2591873333803099</v>
      </c>
      <c r="N1374">
        <v>-1.86008513807628</v>
      </c>
      <c r="O1374">
        <v>2.84305406485506</v>
      </c>
      <c r="P1374">
        <v>0.467219589738399</v>
      </c>
      <c r="Q1374">
        <v>1.6333056431417801</v>
      </c>
      <c r="R1374">
        <v>0.16973280904714799</v>
      </c>
      <c r="S1374">
        <v>-3.4203064137825499E-2</v>
      </c>
      <c r="T1374">
        <v>0.54640695420757601</v>
      </c>
      <c r="U1374">
        <v>1.3857440701461099</v>
      </c>
      <c r="V1374" s="15">
        <v>6</v>
      </c>
    </row>
    <row r="1375" spans="1:22" x14ac:dyDescent="0.25">
      <c r="A1375">
        <v>1373</v>
      </c>
      <c r="B1375">
        <v>166.0266</v>
      </c>
      <c r="C1375">
        <v>0</v>
      </c>
      <c r="D1375">
        <v>0</v>
      </c>
      <c r="E1375">
        <v>0.5</v>
      </c>
      <c r="F1375">
        <v>0.66666666666666596</v>
      </c>
      <c r="G1375">
        <v>0.33333333333333298</v>
      </c>
      <c r="H1375">
        <v>1.29</v>
      </c>
      <c r="I1375">
        <v>3.55</v>
      </c>
      <c r="J1375">
        <v>2.4</v>
      </c>
      <c r="K1375">
        <v>30.02</v>
      </c>
      <c r="L1375">
        <v>3.0654187617258799</v>
      </c>
      <c r="M1375">
        <v>4.2810456618222501</v>
      </c>
      <c r="N1375">
        <v>-1.8057452340176301</v>
      </c>
      <c r="O1375">
        <v>2.77484887915509</v>
      </c>
      <c r="P1375">
        <v>0.41112427497232001</v>
      </c>
      <c r="Q1375">
        <v>1.69163479568973</v>
      </c>
      <c r="R1375">
        <v>0.16073318974189199</v>
      </c>
      <c r="S1375">
        <v>-0.149470398395459</v>
      </c>
      <c r="T1375">
        <v>0.52510138119286698</v>
      </c>
      <c r="U1375">
        <v>1.39989192261768</v>
      </c>
      <c r="V1375" s="15">
        <v>6</v>
      </c>
    </row>
    <row r="1376" spans="1:22" x14ac:dyDescent="0.25">
      <c r="A1376">
        <v>1374</v>
      </c>
      <c r="B1376">
        <v>166.0266</v>
      </c>
      <c r="C1376">
        <v>0</v>
      </c>
      <c r="D1376">
        <v>0</v>
      </c>
      <c r="E1376">
        <v>0.5</v>
      </c>
      <c r="F1376">
        <v>0.66666666666666596</v>
      </c>
      <c r="G1376">
        <v>0.33333333333333298</v>
      </c>
      <c r="H1376">
        <v>1.29</v>
      </c>
      <c r="I1376">
        <v>2.94</v>
      </c>
      <c r="J1376">
        <v>2.54</v>
      </c>
      <c r="K1376">
        <v>30.43</v>
      </c>
      <c r="L1376">
        <v>3.17008283830573</v>
      </c>
      <c r="M1376">
        <v>4.37594270732298</v>
      </c>
      <c r="N1376">
        <v>-1.78916150474942</v>
      </c>
      <c r="O1376">
        <v>2.6645911850284598</v>
      </c>
      <c r="P1376">
        <v>0.55156991740636196</v>
      </c>
      <c r="Q1376">
        <v>1.7601766250003299</v>
      </c>
      <c r="R1376">
        <v>0.149255617035882</v>
      </c>
      <c r="S1376">
        <v>-0.29735620684127601</v>
      </c>
      <c r="T1376">
        <v>0.49160872029605801</v>
      </c>
      <c r="U1376">
        <v>1.41706579385243</v>
      </c>
      <c r="V1376" s="15">
        <v>6</v>
      </c>
    </row>
    <row r="1377" spans="1:22" x14ac:dyDescent="0.25">
      <c r="A1377">
        <v>1375</v>
      </c>
      <c r="B1377">
        <v>166.0565</v>
      </c>
      <c r="C1377">
        <v>0.25</v>
      </c>
      <c r="D1377">
        <v>0.2</v>
      </c>
      <c r="E1377">
        <v>0</v>
      </c>
      <c r="F1377">
        <v>0</v>
      </c>
      <c r="L1377">
        <v>0.322218887767937</v>
      </c>
      <c r="M1377">
        <v>-1.9399287555448801</v>
      </c>
      <c r="N1377">
        <v>0.70327356736118996</v>
      </c>
      <c r="O1377">
        <v>-0.34561163533850903</v>
      </c>
      <c r="P1377">
        <v>0.70533103760909499</v>
      </c>
      <c r="Q1377">
        <v>9.3066032831408796E-2</v>
      </c>
      <c r="R1377">
        <v>0.97873507440040597</v>
      </c>
      <c r="S1377">
        <v>-4.36252199455264E-2</v>
      </c>
      <c r="T1377">
        <v>-3.7672601144737497E-4</v>
      </c>
      <c r="U1377">
        <v>-4.1183331502684297E-3</v>
      </c>
      <c r="V1377" s="15">
        <v>1</v>
      </c>
    </row>
    <row r="1378" spans="1:22" x14ac:dyDescent="0.25">
      <c r="A1378">
        <v>1376</v>
      </c>
      <c r="B1378">
        <v>166.06299999999999</v>
      </c>
      <c r="C1378">
        <v>0</v>
      </c>
      <c r="D1378">
        <v>0</v>
      </c>
      <c r="E1378">
        <v>0.33333333333333298</v>
      </c>
      <c r="F1378">
        <v>0.3</v>
      </c>
      <c r="G1378">
        <v>0.27272727272727199</v>
      </c>
      <c r="H1378">
        <v>2.0299999999999998</v>
      </c>
      <c r="I1378">
        <v>8.5</v>
      </c>
      <c r="J1378">
        <v>2.2400000000000002</v>
      </c>
      <c r="K1378">
        <v>29.31</v>
      </c>
      <c r="L1378">
        <v>1.9756301056883201</v>
      </c>
      <c r="M1378">
        <v>2.1168757451662898</v>
      </c>
      <c r="N1378">
        <v>0.57291476747481096</v>
      </c>
      <c r="O1378">
        <v>1.71435950449527</v>
      </c>
      <c r="P1378">
        <v>0.27677478729694399</v>
      </c>
      <c r="Q1378">
        <v>0.73742431768570504</v>
      </c>
      <c r="R1378">
        <v>0.157486292286277</v>
      </c>
      <c r="S1378">
        <v>-6.44668393801196E-2</v>
      </c>
      <c r="T1378">
        <v>-3.9415088516886E-2</v>
      </c>
      <c r="U1378">
        <v>0.212902994366339</v>
      </c>
      <c r="V1378" s="15">
        <v>6</v>
      </c>
    </row>
    <row r="1379" spans="1:22" x14ac:dyDescent="0.25">
      <c r="A1379">
        <v>1377</v>
      </c>
      <c r="B1379">
        <v>166.06299999999999</v>
      </c>
      <c r="C1379">
        <v>0</v>
      </c>
      <c r="D1379">
        <v>0</v>
      </c>
      <c r="E1379">
        <v>0.33333333333333298</v>
      </c>
      <c r="F1379">
        <v>0.3</v>
      </c>
      <c r="G1379">
        <v>0.27272727272727199</v>
      </c>
      <c r="H1379">
        <v>2.0299999999999998</v>
      </c>
      <c r="I1379">
        <v>9.14</v>
      </c>
      <c r="J1379">
        <v>2.29</v>
      </c>
      <c r="K1379">
        <v>29.47</v>
      </c>
      <c r="L1379">
        <v>1.99072156702251</v>
      </c>
      <c r="M1379">
        <v>2.0917108582511799</v>
      </c>
      <c r="N1379">
        <v>0.63346913917726999</v>
      </c>
      <c r="O1379">
        <v>1.6883890617472599</v>
      </c>
      <c r="P1379">
        <v>0.12532134820371099</v>
      </c>
      <c r="Q1379">
        <v>0.77387977666488705</v>
      </c>
      <c r="R1379">
        <v>0.15275553631748301</v>
      </c>
      <c r="S1379">
        <v>-0.12983021974744999</v>
      </c>
      <c r="T1379">
        <v>-4.8034285079561499E-2</v>
      </c>
      <c r="U1379">
        <v>0.22148742862929399</v>
      </c>
      <c r="V1379" s="15">
        <v>6</v>
      </c>
    </row>
    <row r="1380" spans="1:22" x14ac:dyDescent="0.25">
      <c r="A1380">
        <v>1378</v>
      </c>
      <c r="B1380">
        <v>166.06299999999999</v>
      </c>
      <c r="C1380">
        <v>0</v>
      </c>
      <c r="D1380">
        <v>0</v>
      </c>
      <c r="E1380">
        <v>0.33333333333333298</v>
      </c>
      <c r="F1380">
        <v>0.3</v>
      </c>
      <c r="G1380">
        <v>0.27272727272727199</v>
      </c>
      <c r="H1380">
        <v>1.82</v>
      </c>
      <c r="J1380">
        <v>2.46</v>
      </c>
      <c r="K1380">
        <v>30.02</v>
      </c>
      <c r="L1380">
        <v>2.0773837004354401</v>
      </c>
      <c r="M1380">
        <v>1.9964165380305701</v>
      </c>
      <c r="N1380">
        <v>0.82508157313847397</v>
      </c>
      <c r="O1380">
        <v>1.6104542060714799</v>
      </c>
      <c r="P1380">
        <v>-0.407505189808054</v>
      </c>
      <c r="Q1380">
        <v>0.83463673724811405</v>
      </c>
      <c r="R1380">
        <v>0.13730496140856899</v>
      </c>
      <c r="S1380">
        <v>-0.38024143230253299</v>
      </c>
      <c r="T1380">
        <v>-6.4601869260165201E-2</v>
      </c>
      <c r="U1380">
        <v>0.25142712086346197</v>
      </c>
      <c r="V1380" s="15">
        <v>6</v>
      </c>
    </row>
    <row r="1381" spans="1:22" x14ac:dyDescent="0.25">
      <c r="A1381">
        <v>1379</v>
      </c>
      <c r="B1381">
        <v>166.06299999999999</v>
      </c>
      <c r="C1381">
        <v>0</v>
      </c>
      <c r="D1381">
        <v>0</v>
      </c>
      <c r="E1381">
        <v>0.33333333333333298</v>
      </c>
      <c r="F1381">
        <v>0.3</v>
      </c>
      <c r="G1381">
        <v>0.27272727272727199</v>
      </c>
      <c r="H1381">
        <v>1.37</v>
      </c>
      <c r="J1381">
        <v>2.41</v>
      </c>
      <c r="K1381">
        <v>29.88</v>
      </c>
      <c r="L1381">
        <v>2.1238051264762898</v>
      </c>
      <c r="M1381">
        <v>1.9629513592121299</v>
      </c>
      <c r="N1381">
        <v>0.76888598401567598</v>
      </c>
      <c r="O1381">
        <v>1.6672179569918499</v>
      </c>
      <c r="P1381">
        <v>-0.42330173509551899</v>
      </c>
      <c r="Q1381">
        <v>0.67043436898993902</v>
      </c>
      <c r="R1381">
        <v>0.14296993071858899</v>
      </c>
      <c r="S1381">
        <v>-0.38327150767910001</v>
      </c>
      <c r="T1381">
        <v>-2.65486082815314E-2</v>
      </c>
      <c r="U1381">
        <v>0.24602136293636201</v>
      </c>
      <c r="V1381" s="15">
        <v>6</v>
      </c>
    </row>
    <row r="1382" spans="1:22" x14ac:dyDescent="0.25">
      <c r="A1382">
        <v>1380</v>
      </c>
      <c r="B1382">
        <v>166.06299999999999</v>
      </c>
      <c r="C1382">
        <v>0</v>
      </c>
      <c r="D1382">
        <v>0</v>
      </c>
      <c r="E1382">
        <v>0.33333333333333298</v>
      </c>
      <c r="F1382">
        <v>0.3</v>
      </c>
      <c r="G1382">
        <v>0.434782608695652</v>
      </c>
      <c r="H1382">
        <v>1.1299999999999999</v>
      </c>
      <c r="J1382">
        <v>1.91</v>
      </c>
      <c r="K1382">
        <v>32.08</v>
      </c>
      <c r="L1382">
        <v>1.4158296011959199</v>
      </c>
      <c r="M1382">
        <v>1.42897346404031</v>
      </c>
      <c r="N1382">
        <v>0.113739921433282</v>
      </c>
      <c r="O1382">
        <v>2.7198251230478698</v>
      </c>
      <c r="P1382">
        <v>-0.29628708105198398</v>
      </c>
      <c r="Q1382">
        <v>0.54076386303018098</v>
      </c>
      <c r="R1382">
        <v>7.1491105512299299E-2</v>
      </c>
      <c r="S1382">
        <v>-0.59270089831748296</v>
      </c>
      <c r="T1382">
        <v>-0.37451830715489998</v>
      </c>
      <c r="U1382">
        <v>0.25668394501415798</v>
      </c>
      <c r="V1382" s="15">
        <v>6</v>
      </c>
    </row>
    <row r="1383" spans="1:22" x14ac:dyDescent="0.25">
      <c r="A1383">
        <v>1381</v>
      </c>
      <c r="B1383">
        <v>166.06299999999999</v>
      </c>
      <c r="C1383">
        <v>0</v>
      </c>
      <c r="D1383">
        <v>0</v>
      </c>
      <c r="E1383">
        <v>0.33333333333333298</v>
      </c>
      <c r="F1383">
        <v>0.3</v>
      </c>
      <c r="G1383">
        <v>0.27272727272727199</v>
      </c>
      <c r="H1383">
        <v>1.82</v>
      </c>
      <c r="J1383">
        <v>2.25</v>
      </c>
      <c r="K1383">
        <v>29.42</v>
      </c>
      <c r="L1383">
        <v>1.94390027817593</v>
      </c>
      <c r="M1383">
        <v>1.9171826076418901</v>
      </c>
      <c r="N1383">
        <v>0.74181032684670001</v>
      </c>
      <c r="O1383">
        <v>1.7613564052342601</v>
      </c>
      <c r="P1383">
        <v>-0.40318405229242399</v>
      </c>
      <c r="Q1383">
        <v>0.71895308865954499</v>
      </c>
      <c r="R1383">
        <v>0.155587202994767</v>
      </c>
      <c r="S1383">
        <v>-0.14515862872011601</v>
      </c>
      <c r="T1383">
        <v>-1.7958154341160701E-2</v>
      </c>
      <c r="U1383">
        <v>0.22307880460447299</v>
      </c>
      <c r="V1383" s="15">
        <v>6</v>
      </c>
    </row>
    <row r="1384" spans="1:22" x14ac:dyDescent="0.25">
      <c r="A1384">
        <v>1382</v>
      </c>
      <c r="B1384">
        <v>166.06299999999999</v>
      </c>
      <c r="C1384">
        <v>0</v>
      </c>
      <c r="D1384">
        <v>0</v>
      </c>
      <c r="E1384">
        <v>0.33333333333333298</v>
      </c>
      <c r="F1384">
        <v>0.3</v>
      </c>
      <c r="G1384">
        <v>0.27272727272727199</v>
      </c>
      <c r="H1384">
        <v>1.44</v>
      </c>
      <c r="J1384">
        <v>2.09</v>
      </c>
      <c r="K1384">
        <v>28.61</v>
      </c>
      <c r="L1384">
        <v>1.9113771920446001</v>
      </c>
      <c r="M1384">
        <v>1.84302524198777</v>
      </c>
      <c r="N1384">
        <v>0.64916011051524802</v>
      </c>
      <c r="O1384">
        <v>1.8961405127639599</v>
      </c>
      <c r="P1384">
        <v>-0.41346533518920098</v>
      </c>
      <c r="Q1384">
        <v>0.516580714078133</v>
      </c>
      <c r="R1384">
        <v>0.16589743093274001</v>
      </c>
      <c r="S1384">
        <v>-1.43207355382461E-2</v>
      </c>
      <c r="T1384">
        <v>4.0699231276653397E-2</v>
      </c>
      <c r="U1384">
        <v>0.20229358421066901</v>
      </c>
      <c r="V1384" s="15">
        <v>6</v>
      </c>
    </row>
    <row r="1385" spans="1:22" x14ac:dyDescent="0.25">
      <c r="A1385">
        <v>1383</v>
      </c>
      <c r="B1385">
        <v>166.06299999999999</v>
      </c>
      <c r="C1385">
        <v>0</v>
      </c>
      <c r="D1385">
        <v>0</v>
      </c>
      <c r="E1385">
        <v>0.33333333333333298</v>
      </c>
      <c r="F1385">
        <v>0.3</v>
      </c>
      <c r="G1385">
        <v>0.27272727272727199</v>
      </c>
      <c r="H1385">
        <v>1.81</v>
      </c>
      <c r="I1385">
        <v>3.88</v>
      </c>
      <c r="J1385">
        <v>2.2000000000000002</v>
      </c>
      <c r="K1385">
        <v>29.14</v>
      </c>
      <c r="L1385">
        <v>2.10833147227464</v>
      </c>
      <c r="M1385">
        <v>2.41276197555064</v>
      </c>
      <c r="N1385">
        <v>0.24498618446113299</v>
      </c>
      <c r="O1385">
        <v>1.6809836874606401</v>
      </c>
      <c r="P1385">
        <v>1.3551306545708299</v>
      </c>
      <c r="Q1385">
        <v>0.58402775319340805</v>
      </c>
      <c r="R1385">
        <v>0.16522428112255799</v>
      </c>
      <c r="S1385">
        <v>1.89676943871608E-2</v>
      </c>
      <c r="T1385">
        <v>-3.5373434587372098E-2</v>
      </c>
      <c r="U1385">
        <v>0.194975355375378</v>
      </c>
      <c r="V1385" s="15">
        <v>6</v>
      </c>
    </row>
    <row r="1386" spans="1:22" x14ac:dyDescent="0.25">
      <c r="A1386">
        <v>1384</v>
      </c>
      <c r="B1386">
        <v>166.06299999999999</v>
      </c>
      <c r="C1386">
        <v>0</v>
      </c>
      <c r="D1386">
        <v>0</v>
      </c>
      <c r="E1386">
        <v>0.33333333333333298</v>
      </c>
      <c r="F1386">
        <v>0.3</v>
      </c>
      <c r="G1386">
        <v>0.27272727272727199</v>
      </c>
      <c r="H1386">
        <v>1.58</v>
      </c>
      <c r="I1386">
        <v>7.79</v>
      </c>
      <c r="J1386">
        <v>2.36</v>
      </c>
      <c r="K1386">
        <v>29.66</v>
      </c>
      <c r="L1386">
        <v>2.1484193623436698</v>
      </c>
      <c r="M1386">
        <v>2.1964939754528698</v>
      </c>
      <c r="N1386">
        <v>0.53884793843921097</v>
      </c>
      <c r="O1386">
        <v>1.63777101120742</v>
      </c>
      <c r="P1386">
        <v>0.42431584425201602</v>
      </c>
      <c r="Q1386">
        <v>0.65690753782531097</v>
      </c>
      <c r="R1386">
        <v>0.14908058598556401</v>
      </c>
      <c r="S1386">
        <v>-0.247485337619921</v>
      </c>
      <c r="T1386">
        <v>-4.1903277570908899E-2</v>
      </c>
      <c r="U1386">
        <v>0.228431428677381</v>
      </c>
      <c r="V1386" s="15">
        <v>6</v>
      </c>
    </row>
    <row r="1387" spans="1:22" x14ac:dyDescent="0.25">
      <c r="A1387">
        <v>1385</v>
      </c>
      <c r="B1387">
        <v>166.06299999999999</v>
      </c>
      <c r="C1387">
        <v>0</v>
      </c>
      <c r="D1387">
        <v>0</v>
      </c>
      <c r="E1387">
        <v>0.33333333333333298</v>
      </c>
      <c r="F1387">
        <v>0.3</v>
      </c>
      <c r="G1387">
        <v>0.27272727272727199</v>
      </c>
      <c r="H1387">
        <v>1.37</v>
      </c>
      <c r="J1387">
        <v>2.41</v>
      </c>
      <c r="K1387">
        <v>29.88</v>
      </c>
      <c r="L1387">
        <v>2.1238051264762898</v>
      </c>
      <c r="M1387">
        <v>1.9629513592121299</v>
      </c>
      <c r="N1387">
        <v>0.76888598401567598</v>
      </c>
      <c r="O1387">
        <v>1.6672179569918499</v>
      </c>
      <c r="P1387">
        <v>-0.42330173509551899</v>
      </c>
      <c r="Q1387">
        <v>0.67043436898993902</v>
      </c>
      <c r="R1387">
        <v>0.14296993071858899</v>
      </c>
      <c r="S1387">
        <v>-0.38327150767910001</v>
      </c>
      <c r="T1387">
        <v>-2.65486082815314E-2</v>
      </c>
      <c r="U1387">
        <v>0.24602136293636201</v>
      </c>
      <c r="V1387" s="15">
        <v>6</v>
      </c>
    </row>
    <row r="1388" spans="1:22" x14ac:dyDescent="0.25">
      <c r="A1388">
        <v>1386</v>
      </c>
      <c r="B1388">
        <v>166.06299999999999</v>
      </c>
      <c r="C1388">
        <v>0</v>
      </c>
      <c r="D1388">
        <v>0</v>
      </c>
      <c r="E1388">
        <v>0.33333333333333298</v>
      </c>
      <c r="F1388">
        <v>0.3</v>
      </c>
      <c r="G1388">
        <v>0.27272727272727199</v>
      </c>
      <c r="H1388">
        <v>1.54</v>
      </c>
      <c r="I1388">
        <v>3.86</v>
      </c>
      <c r="J1388">
        <v>2.4</v>
      </c>
      <c r="K1388">
        <v>29.85</v>
      </c>
      <c r="L1388">
        <v>2.2816875800966199</v>
      </c>
      <c r="M1388">
        <v>2.4814033754649198</v>
      </c>
      <c r="N1388">
        <v>0.30061542465753599</v>
      </c>
      <c r="O1388">
        <v>1.54859940289182</v>
      </c>
      <c r="P1388">
        <v>1.3453754321984299</v>
      </c>
      <c r="Q1388">
        <v>0.611477211577104</v>
      </c>
      <c r="R1388">
        <v>0.150439748628694</v>
      </c>
      <c r="S1388">
        <v>-0.24062842405468801</v>
      </c>
      <c r="T1388">
        <v>-6.3845749496996701E-2</v>
      </c>
      <c r="U1388">
        <v>0.22284697463884401</v>
      </c>
      <c r="V1388" s="15">
        <v>6</v>
      </c>
    </row>
    <row r="1389" spans="1:22" x14ac:dyDescent="0.25">
      <c r="A1389">
        <v>1387</v>
      </c>
      <c r="B1389">
        <v>166.07419999999999</v>
      </c>
      <c r="C1389">
        <v>0.25</v>
      </c>
      <c r="D1389">
        <v>0.2</v>
      </c>
      <c r="E1389">
        <v>0.25</v>
      </c>
      <c r="F1389">
        <v>0.2</v>
      </c>
      <c r="G1389">
        <v>0.27272727272727199</v>
      </c>
      <c r="H1389">
        <v>1.8</v>
      </c>
      <c r="I1389">
        <v>4.17</v>
      </c>
      <c r="J1389">
        <v>2.0499999999999998</v>
      </c>
      <c r="K1389">
        <v>28.46</v>
      </c>
      <c r="L1389">
        <v>2.2916361302840098</v>
      </c>
      <c r="M1389">
        <v>5.0800498328005601E-2</v>
      </c>
      <c r="N1389">
        <v>-0.77185728944852605</v>
      </c>
      <c r="O1389">
        <v>0.219921199379528</v>
      </c>
      <c r="P1389">
        <v>1.5591228979720899</v>
      </c>
      <c r="Q1389">
        <v>0.785468746530115</v>
      </c>
      <c r="R1389">
        <v>0.189056166396465</v>
      </c>
      <c r="S1389">
        <v>0.37419370357964099</v>
      </c>
      <c r="T1389">
        <v>-0.12820143175805099</v>
      </c>
      <c r="U1389">
        <v>-1.0710278520030101E-2</v>
      </c>
      <c r="V1389" s="15">
        <v>6</v>
      </c>
    </row>
    <row r="1390" spans="1:22" x14ac:dyDescent="0.25">
      <c r="A1390">
        <v>1388</v>
      </c>
      <c r="B1390">
        <v>166.07589999999999</v>
      </c>
      <c r="C1390">
        <v>0</v>
      </c>
      <c r="D1390">
        <v>0</v>
      </c>
      <c r="E1390">
        <v>0.5</v>
      </c>
      <c r="F1390">
        <v>0.2</v>
      </c>
      <c r="G1390">
        <v>0</v>
      </c>
      <c r="H1390">
        <v>1.93</v>
      </c>
      <c r="J1390">
        <v>3.3</v>
      </c>
      <c r="K1390">
        <v>20.45</v>
      </c>
      <c r="L1390">
        <v>3.5408900372434</v>
      </c>
      <c r="M1390">
        <v>3.0456883115079099</v>
      </c>
      <c r="N1390">
        <v>1.9113923038387799</v>
      </c>
      <c r="O1390">
        <v>-0.21242482665948301</v>
      </c>
      <c r="P1390">
        <v>-0.76075346914386799</v>
      </c>
      <c r="Q1390">
        <v>0.77105731289825996</v>
      </c>
      <c r="R1390">
        <v>0.170316202533629</v>
      </c>
      <c r="S1390">
        <v>0.14909875875240899</v>
      </c>
      <c r="T1390">
        <v>-0.48088176621654</v>
      </c>
      <c r="U1390">
        <v>-0.87969051911936902</v>
      </c>
      <c r="V1390" s="15">
        <v>1</v>
      </c>
    </row>
    <row r="1391" spans="1:22" x14ac:dyDescent="0.25">
      <c r="A1391">
        <v>1389</v>
      </c>
      <c r="B1391">
        <v>166.07830000000001</v>
      </c>
      <c r="C1391">
        <v>0</v>
      </c>
      <c r="D1391">
        <v>0</v>
      </c>
      <c r="E1391">
        <v>0</v>
      </c>
      <c r="F1391">
        <v>0</v>
      </c>
      <c r="G1391">
        <v>0.6</v>
      </c>
      <c r="H1391">
        <v>3.74</v>
      </c>
      <c r="I1391">
        <v>16.93</v>
      </c>
      <c r="J1391">
        <v>1.41</v>
      </c>
      <c r="K1391">
        <v>36.979999999999997</v>
      </c>
      <c r="L1391">
        <v>-1.0674662325391999</v>
      </c>
      <c r="M1391">
        <v>-1.6182597758734401</v>
      </c>
      <c r="N1391">
        <v>2.0840475335961699</v>
      </c>
      <c r="O1391">
        <v>2.79491590218817</v>
      </c>
      <c r="P1391">
        <v>-0.123449989757157</v>
      </c>
      <c r="Q1391">
        <v>0.39469475939051002</v>
      </c>
      <c r="R1391">
        <v>-4.4277354534567097E-2</v>
      </c>
      <c r="S1391">
        <v>-1.1282125558470699</v>
      </c>
      <c r="T1391">
        <v>-0.73543086017554904</v>
      </c>
      <c r="U1391">
        <v>7.6562714810602298E-2</v>
      </c>
      <c r="V1391" s="15">
        <v>6</v>
      </c>
    </row>
    <row r="1392" spans="1:22" x14ac:dyDescent="0.25">
      <c r="A1392">
        <v>1390</v>
      </c>
      <c r="B1392">
        <v>166.08160000000001</v>
      </c>
      <c r="C1392">
        <v>0</v>
      </c>
      <c r="D1392">
        <v>0</v>
      </c>
      <c r="E1392">
        <v>0</v>
      </c>
      <c r="F1392">
        <v>0</v>
      </c>
      <c r="G1392">
        <v>0.24</v>
      </c>
      <c r="H1392">
        <v>3.61</v>
      </c>
      <c r="I1392">
        <v>6.85</v>
      </c>
      <c r="J1392">
        <v>2.1800000000000002</v>
      </c>
      <c r="K1392">
        <v>26.63</v>
      </c>
      <c r="L1392">
        <v>0.70413289345480601</v>
      </c>
      <c r="M1392">
        <v>9.40038553628742E-2</v>
      </c>
      <c r="N1392">
        <v>2.7271601859177799</v>
      </c>
      <c r="O1392">
        <v>0.60163544803617897</v>
      </c>
      <c r="P1392">
        <v>1.9533354508909599</v>
      </c>
      <c r="Q1392">
        <v>0.16718484329627101</v>
      </c>
      <c r="R1392">
        <v>9.5844114407710596E-2</v>
      </c>
      <c r="S1392">
        <v>-0.20214137150227801</v>
      </c>
      <c r="T1392">
        <v>0.118126410080096</v>
      </c>
      <c r="U1392">
        <v>-2.38582888634358E-2</v>
      </c>
      <c r="V1392" s="15">
        <v>6</v>
      </c>
    </row>
    <row r="1393" spans="1:22" x14ac:dyDescent="0.25">
      <c r="A1393">
        <v>1391</v>
      </c>
      <c r="B1393">
        <v>166.0967</v>
      </c>
      <c r="C1393">
        <v>1</v>
      </c>
      <c r="D1393">
        <v>0.6</v>
      </c>
      <c r="E1393">
        <v>0</v>
      </c>
      <c r="F1393">
        <v>0</v>
      </c>
      <c r="G1393">
        <v>0.39130434782608697</v>
      </c>
      <c r="H1393">
        <v>0.03</v>
      </c>
      <c r="I1393">
        <v>6.42</v>
      </c>
      <c r="J1393">
        <v>1.65</v>
      </c>
      <c r="K1393">
        <v>30.23</v>
      </c>
      <c r="L1393">
        <v>2.7664933867005601</v>
      </c>
      <c r="M1393">
        <v>-6.2471479970170698</v>
      </c>
      <c r="N1393">
        <v>-3.7055380981155199</v>
      </c>
      <c r="O1393">
        <v>-2.9003960138157301</v>
      </c>
      <c r="P1393">
        <v>1.68974308686761</v>
      </c>
      <c r="Q1393">
        <v>0.751746347248613</v>
      </c>
      <c r="R1393">
        <v>0.108941384646255</v>
      </c>
      <c r="S1393">
        <v>0.79320910920073595</v>
      </c>
      <c r="T1393">
        <v>-1.1161677678364399</v>
      </c>
      <c r="U1393">
        <v>0.88989302087815703</v>
      </c>
      <c r="V1393" s="15">
        <v>6</v>
      </c>
    </row>
    <row r="1394" spans="1:22" x14ac:dyDescent="0.25">
      <c r="A1394">
        <v>1392</v>
      </c>
      <c r="B1394">
        <v>166.0994</v>
      </c>
      <c r="C1394">
        <v>0</v>
      </c>
      <c r="D1394">
        <v>0</v>
      </c>
      <c r="E1394">
        <v>0.2</v>
      </c>
      <c r="F1394">
        <v>0.14285714285714199</v>
      </c>
      <c r="G1394">
        <v>0.23076923076923</v>
      </c>
      <c r="H1394">
        <v>2.91</v>
      </c>
      <c r="I1394">
        <v>10.29</v>
      </c>
      <c r="J1394">
        <v>2.33</v>
      </c>
      <c r="K1394">
        <v>29.6</v>
      </c>
      <c r="L1394">
        <v>1.43826945295419</v>
      </c>
      <c r="M1394">
        <v>1.1191494154931001</v>
      </c>
      <c r="N1394">
        <v>1.87730560216707</v>
      </c>
      <c r="O1394">
        <v>0.99795388103352101</v>
      </c>
      <c r="P1394">
        <v>0.425437081921472</v>
      </c>
      <c r="Q1394">
        <v>0.534906891350447</v>
      </c>
      <c r="R1394">
        <v>0.15648372020288301</v>
      </c>
      <c r="S1394">
        <v>-0.142339018093773</v>
      </c>
      <c r="T1394">
        <v>-6.5785932552848203E-2</v>
      </c>
      <c r="U1394">
        <v>-5.21696225759112E-2</v>
      </c>
      <c r="V1394" s="15">
        <v>6</v>
      </c>
    </row>
    <row r="1395" spans="1:22" x14ac:dyDescent="0.25">
      <c r="A1395">
        <v>1393</v>
      </c>
      <c r="B1395">
        <v>166.0994</v>
      </c>
      <c r="C1395">
        <v>0</v>
      </c>
      <c r="D1395">
        <v>0</v>
      </c>
      <c r="E1395">
        <v>0.2</v>
      </c>
      <c r="F1395">
        <v>0.14285714285714199</v>
      </c>
      <c r="G1395">
        <v>0.23076923076923</v>
      </c>
      <c r="H1395">
        <v>2.19</v>
      </c>
      <c r="J1395">
        <v>2.1800000000000002</v>
      </c>
      <c r="K1395">
        <v>28.92</v>
      </c>
      <c r="L1395">
        <v>1.4426959729620801</v>
      </c>
      <c r="M1395">
        <v>0.96450365675912897</v>
      </c>
      <c r="N1395">
        <v>1.8288489424463801</v>
      </c>
      <c r="O1395">
        <v>1.1574817715303001</v>
      </c>
      <c r="P1395">
        <v>0.150935205182821</v>
      </c>
      <c r="Q1395">
        <v>0.24943841696926</v>
      </c>
      <c r="R1395">
        <v>0.167223753173149</v>
      </c>
      <c r="S1395">
        <v>-8.3264813439955301E-2</v>
      </c>
      <c r="T1395">
        <v>1.50902781593731E-2</v>
      </c>
      <c r="U1395">
        <v>-6.7461912931268603E-2</v>
      </c>
      <c r="V1395" s="15">
        <v>6</v>
      </c>
    </row>
    <row r="1396" spans="1:22" x14ac:dyDescent="0.25">
      <c r="A1396">
        <v>1394</v>
      </c>
      <c r="B1396">
        <v>166.0994</v>
      </c>
      <c r="C1396">
        <v>0</v>
      </c>
      <c r="D1396">
        <v>0</v>
      </c>
      <c r="E1396">
        <v>0.2</v>
      </c>
      <c r="F1396">
        <v>0.14285714285714199</v>
      </c>
      <c r="G1396">
        <v>0.23076923076923</v>
      </c>
      <c r="H1396">
        <v>2.37</v>
      </c>
      <c r="J1396">
        <v>2.31</v>
      </c>
      <c r="K1396">
        <v>29.28</v>
      </c>
      <c r="L1396">
        <v>1.4941382083353101</v>
      </c>
      <c r="M1396">
        <v>1.0193509516277399</v>
      </c>
      <c r="N1396">
        <v>1.89498905805243</v>
      </c>
      <c r="O1396">
        <v>1.0557964568096401</v>
      </c>
      <c r="P1396">
        <v>0.155008741032307</v>
      </c>
      <c r="Q1396">
        <v>0.37574938209436798</v>
      </c>
      <c r="R1396">
        <v>0.155244496231219</v>
      </c>
      <c r="S1396">
        <v>-0.20514648339688399</v>
      </c>
      <c r="T1396">
        <v>-2.4552922785478E-2</v>
      </c>
      <c r="U1396">
        <v>-5.0459794016363198E-2</v>
      </c>
      <c r="V1396" s="15">
        <v>6</v>
      </c>
    </row>
    <row r="1397" spans="1:22" x14ac:dyDescent="0.25">
      <c r="A1397">
        <v>1395</v>
      </c>
      <c r="B1397">
        <v>166.0994</v>
      </c>
      <c r="C1397">
        <v>0</v>
      </c>
      <c r="D1397">
        <v>0</v>
      </c>
      <c r="E1397">
        <v>0.2</v>
      </c>
      <c r="F1397">
        <v>0.14285714285714199</v>
      </c>
      <c r="G1397">
        <v>0.23076923076923</v>
      </c>
      <c r="H1397">
        <v>1.72</v>
      </c>
      <c r="J1397">
        <v>2.11</v>
      </c>
      <c r="K1397">
        <v>28.69</v>
      </c>
      <c r="L1397">
        <v>1.4801719443485899</v>
      </c>
      <c r="M1397">
        <v>0.92270797054677101</v>
      </c>
      <c r="N1397">
        <v>1.763246195901</v>
      </c>
      <c r="O1397">
        <v>1.2297490042069901</v>
      </c>
      <c r="P1397">
        <v>0.13486131283910699</v>
      </c>
      <c r="Q1397">
        <v>6.8253297592273193E-2</v>
      </c>
      <c r="R1397">
        <v>0.17424933034557399</v>
      </c>
      <c r="S1397">
        <v>-6.6384348021943804E-2</v>
      </c>
      <c r="T1397">
        <v>5.8817222680629798E-2</v>
      </c>
      <c r="U1397">
        <v>-7.5537614739401807E-2</v>
      </c>
      <c r="V1397" s="15">
        <v>6</v>
      </c>
    </row>
    <row r="1398" spans="1:22" x14ac:dyDescent="0.25">
      <c r="A1398">
        <v>1396</v>
      </c>
      <c r="B1398">
        <v>166.0994</v>
      </c>
      <c r="C1398">
        <v>0</v>
      </c>
      <c r="D1398">
        <v>0</v>
      </c>
      <c r="E1398">
        <v>0.2</v>
      </c>
      <c r="F1398">
        <v>0.14285714285714199</v>
      </c>
      <c r="G1398">
        <v>0.23076923076923</v>
      </c>
      <c r="H1398">
        <v>2.91</v>
      </c>
      <c r="I1398">
        <v>9.94</v>
      </c>
      <c r="J1398">
        <v>2.61</v>
      </c>
      <c r="K1398">
        <v>30.98</v>
      </c>
      <c r="L1398">
        <v>1.6201652308296599</v>
      </c>
      <c r="M1398">
        <v>1.2512953637358999</v>
      </c>
      <c r="N1398">
        <v>1.9635621100378</v>
      </c>
      <c r="O1398">
        <v>0.78762643036843505</v>
      </c>
      <c r="P1398">
        <v>0.50088636805360498</v>
      </c>
      <c r="Q1398">
        <v>0.68234020035631204</v>
      </c>
      <c r="R1398">
        <v>0.14015598129283999</v>
      </c>
      <c r="S1398">
        <v>-0.45322033028434999</v>
      </c>
      <c r="T1398">
        <v>-0.12994044720443201</v>
      </c>
      <c r="U1398">
        <v>-1.48422682273606E-2</v>
      </c>
      <c r="V1398" s="15">
        <v>6</v>
      </c>
    </row>
    <row r="1399" spans="1:22" x14ac:dyDescent="0.25">
      <c r="A1399">
        <v>1397</v>
      </c>
      <c r="B1399">
        <v>166.0994</v>
      </c>
      <c r="C1399">
        <v>0</v>
      </c>
      <c r="D1399">
        <v>0</v>
      </c>
      <c r="E1399">
        <v>0.2</v>
      </c>
      <c r="F1399">
        <v>0.14285714285714199</v>
      </c>
      <c r="G1399">
        <v>0.23076923076923</v>
      </c>
      <c r="H1399">
        <v>2.8</v>
      </c>
      <c r="J1399">
        <v>2.06</v>
      </c>
      <c r="K1399">
        <v>28.47</v>
      </c>
      <c r="L1399">
        <v>1.2613237859403199</v>
      </c>
      <c r="M1399">
        <v>0.93859384250363698</v>
      </c>
      <c r="N1399">
        <v>1.8310035418874999</v>
      </c>
      <c r="O1399">
        <v>1.2161135891370201</v>
      </c>
      <c r="P1399">
        <v>0.17639661847782101</v>
      </c>
      <c r="Q1399">
        <v>0.36892142327794802</v>
      </c>
      <c r="R1399">
        <v>0.17451812464070299</v>
      </c>
      <c r="S1399">
        <v>0.13149985342524201</v>
      </c>
      <c r="T1399">
        <v>5.3205186948780403E-3</v>
      </c>
      <c r="U1399">
        <v>-8.5575998377697804E-2</v>
      </c>
      <c r="V1399" s="15">
        <v>6</v>
      </c>
    </row>
    <row r="1400" spans="1:22" x14ac:dyDescent="0.25">
      <c r="A1400">
        <v>1398</v>
      </c>
      <c r="B1400">
        <v>166.0994</v>
      </c>
      <c r="C1400">
        <v>0</v>
      </c>
      <c r="D1400">
        <v>0</v>
      </c>
      <c r="E1400">
        <v>0.2</v>
      </c>
      <c r="F1400">
        <v>0.14285714285714199</v>
      </c>
      <c r="G1400">
        <v>0.23076923076923</v>
      </c>
      <c r="H1400">
        <v>2.91</v>
      </c>
      <c r="I1400">
        <v>9.4700000000000006</v>
      </c>
      <c r="J1400">
        <v>2.5099999999999998</v>
      </c>
      <c r="K1400">
        <v>30.73</v>
      </c>
      <c r="L1400">
        <v>1.56843167273506</v>
      </c>
      <c r="M1400">
        <v>1.24609801097599</v>
      </c>
      <c r="N1400">
        <v>1.8937948039772701</v>
      </c>
      <c r="O1400">
        <v>0.85186976511420998</v>
      </c>
      <c r="P1400">
        <v>0.613325843667342</v>
      </c>
      <c r="Q1400">
        <v>0.62054936538326499</v>
      </c>
      <c r="R1400">
        <v>0.14978199281559501</v>
      </c>
      <c r="S1400">
        <v>-0.33459032525163301</v>
      </c>
      <c r="T1400">
        <v>-0.10960457086127801</v>
      </c>
      <c r="U1400">
        <v>-2.96452382486295E-2</v>
      </c>
      <c r="V1400" s="15">
        <v>6</v>
      </c>
    </row>
    <row r="1401" spans="1:22" x14ac:dyDescent="0.25">
      <c r="A1401">
        <v>1399</v>
      </c>
      <c r="B1401">
        <v>166.11060000000001</v>
      </c>
      <c r="C1401">
        <v>0.22222222222222199</v>
      </c>
      <c r="D1401">
        <v>0.14285714285714199</v>
      </c>
      <c r="E1401">
        <v>0.11111111111111099</v>
      </c>
      <c r="F1401">
        <v>7.1428571428571397E-2</v>
      </c>
      <c r="G1401">
        <v>0.23076923076923</v>
      </c>
      <c r="H1401">
        <v>1.54</v>
      </c>
      <c r="J1401">
        <v>2.36</v>
      </c>
      <c r="K1401">
        <v>29.63</v>
      </c>
      <c r="L1401">
        <v>1.8819899092824699</v>
      </c>
      <c r="M1401">
        <v>-0.864405659810631</v>
      </c>
      <c r="N1401">
        <v>1.09949894846606</v>
      </c>
      <c r="O1401">
        <v>-0.23157192694567499</v>
      </c>
      <c r="P1401">
        <v>0.35969073223529502</v>
      </c>
      <c r="Q1401">
        <v>0.34100543762297902</v>
      </c>
      <c r="R1401">
        <v>0.15424461304168799</v>
      </c>
      <c r="S1401">
        <v>-0.185747692577823</v>
      </c>
      <c r="T1401">
        <v>-0.12313394247838599</v>
      </c>
      <c r="U1401">
        <v>0.101257277411853</v>
      </c>
      <c r="V1401" s="15">
        <v>6</v>
      </c>
    </row>
    <row r="1402" spans="1:22" x14ac:dyDescent="0.25">
      <c r="A1402">
        <v>1400</v>
      </c>
      <c r="B1402">
        <v>166.11060000000001</v>
      </c>
      <c r="C1402">
        <v>0.22222222222222199</v>
      </c>
      <c r="D1402">
        <v>0.14285714285714199</v>
      </c>
      <c r="E1402">
        <v>0.11111111111111099</v>
      </c>
      <c r="F1402">
        <v>7.1428571428571397E-2</v>
      </c>
      <c r="G1402">
        <v>0.23076923076923</v>
      </c>
      <c r="H1402">
        <v>1.79</v>
      </c>
      <c r="J1402">
        <v>2.46</v>
      </c>
      <c r="K1402">
        <v>30.02</v>
      </c>
      <c r="L1402">
        <v>1.9011713877907701</v>
      </c>
      <c r="M1402">
        <v>-0.81812909710515802</v>
      </c>
      <c r="N1402">
        <v>1.15890811228692</v>
      </c>
      <c r="O1402">
        <v>-0.31566569570349401</v>
      </c>
      <c r="P1402">
        <v>0.36679139156853902</v>
      </c>
      <c r="Q1402">
        <v>0.47166623127854601</v>
      </c>
      <c r="R1402">
        <v>0.14621856186355001</v>
      </c>
      <c r="S1402">
        <v>-0.26537518197344301</v>
      </c>
      <c r="T1402">
        <v>-0.16042447394460899</v>
      </c>
      <c r="U1402">
        <v>0.114105647684611</v>
      </c>
      <c r="V1402" s="15">
        <v>6</v>
      </c>
    </row>
    <row r="1403" spans="1:22" x14ac:dyDescent="0.25">
      <c r="A1403">
        <v>1401</v>
      </c>
      <c r="B1403">
        <v>166.13579999999999</v>
      </c>
      <c r="C1403">
        <v>0</v>
      </c>
      <c r="D1403">
        <v>0</v>
      </c>
      <c r="E1403">
        <v>9.0909090909090898E-2</v>
      </c>
      <c r="F1403">
        <v>5.5555555555555497E-2</v>
      </c>
      <c r="G1403">
        <v>0.2</v>
      </c>
      <c r="H1403">
        <v>2.34</v>
      </c>
      <c r="I1403">
        <v>17.93</v>
      </c>
      <c r="J1403">
        <v>2.6</v>
      </c>
      <c r="K1403">
        <v>30.78</v>
      </c>
      <c r="L1403">
        <v>1.2389756995696399</v>
      </c>
      <c r="M1403">
        <v>5.6575722351364197E-2</v>
      </c>
      <c r="N1403">
        <v>3.13372036423194</v>
      </c>
      <c r="O1403">
        <v>0.53438570228404003</v>
      </c>
      <c r="P1403">
        <v>-1.0344385892299399</v>
      </c>
      <c r="Q1403">
        <v>0.28968854856482201</v>
      </c>
      <c r="R1403">
        <v>0.14473743371626299</v>
      </c>
      <c r="S1403">
        <v>-0.68454225527534796</v>
      </c>
      <c r="T1403">
        <v>0.11687572298924299</v>
      </c>
      <c r="U1403">
        <v>-1.9493943330871101E-2</v>
      </c>
      <c r="V1403" s="15">
        <v>6</v>
      </c>
    </row>
    <row r="1404" spans="1:22" x14ac:dyDescent="0.25">
      <c r="A1404">
        <v>1402</v>
      </c>
      <c r="B1404">
        <v>166.13579999999999</v>
      </c>
      <c r="C1404">
        <v>0</v>
      </c>
      <c r="D1404">
        <v>0</v>
      </c>
      <c r="E1404">
        <v>9.0909090909090898E-2</v>
      </c>
      <c r="F1404">
        <v>5.5555555555555497E-2</v>
      </c>
      <c r="G1404">
        <v>0.16666666666666599</v>
      </c>
      <c r="H1404">
        <v>3.46</v>
      </c>
      <c r="J1404">
        <v>2.2000000000000002</v>
      </c>
      <c r="K1404">
        <v>29.05</v>
      </c>
      <c r="L1404">
        <v>1.04726154013835</v>
      </c>
      <c r="M1404">
        <v>0.464914595711033</v>
      </c>
      <c r="N1404">
        <v>2.7359811344946898</v>
      </c>
      <c r="O1404">
        <v>0.52525262270332695</v>
      </c>
      <c r="P1404">
        <v>0.53371994598789596</v>
      </c>
      <c r="Q1404">
        <v>0.27186444742929899</v>
      </c>
      <c r="R1404">
        <v>0.20852580082206301</v>
      </c>
      <c r="S1404">
        <v>0.156752664478951</v>
      </c>
      <c r="T1404">
        <v>0.21014487565648199</v>
      </c>
      <c r="U1404">
        <v>-0.11129474162062999</v>
      </c>
      <c r="V1404" s="15">
        <v>6</v>
      </c>
    </row>
    <row r="1405" spans="1:22" x14ac:dyDescent="0.25">
      <c r="A1405">
        <v>1403</v>
      </c>
      <c r="B1405">
        <v>166.1722</v>
      </c>
      <c r="C1405">
        <v>0</v>
      </c>
      <c r="D1405">
        <v>0</v>
      </c>
      <c r="E1405">
        <v>0</v>
      </c>
      <c r="F1405">
        <v>0</v>
      </c>
      <c r="G1405">
        <v>0.34285714285714203</v>
      </c>
      <c r="H1405">
        <v>4.5599999999999996</v>
      </c>
      <c r="J1405">
        <v>1.66</v>
      </c>
      <c r="K1405">
        <v>30.58</v>
      </c>
      <c r="L1405">
        <v>-0.21018706920642899</v>
      </c>
      <c r="M1405">
        <v>-0.58321167835736798</v>
      </c>
      <c r="N1405">
        <v>2.5940251666934802</v>
      </c>
      <c r="O1405">
        <v>1.4153592418296199</v>
      </c>
      <c r="P1405">
        <v>1.0141559078621301</v>
      </c>
      <c r="Q1405">
        <v>0.360707910624043</v>
      </c>
      <c r="R1405">
        <v>0.101899183121472</v>
      </c>
      <c r="S1405">
        <v>-4.3082877390040401E-2</v>
      </c>
      <c r="T1405">
        <v>-0.109245484437329</v>
      </c>
      <c r="U1405">
        <v>-3.2095334581516102E-2</v>
      </c>
      <c r="V1405" s="15">
        <v>6</v>
      </c>
    </row>
    <row r="1406" spans="1:22" x14ac:dyDescent="0.25">
      <c r="A1406">
        <v>1404</v>
      </c>
      <c r="B1406">
        <v>166.9863</v>
      </c>
      <c r="C1406">
        <v>0.14285714285714199</v>
      </c>
      <c r="D1406">
        <v>0.2</v>
      </c>
      <c r="E1406">
        <v>0</v>
      </c>
      <c r="F1406">
        <v>0</v>
      </c>
      <c r="G1406">
        <v>0.625</v>
      </c>
      <c r="H1406">
        <v>2.89</v>
      </c>
      <c r="I1406">
        <v>7.46</v>
      </c>
      <c r="J1406">
        <v>1.62</v>
      </c>
      <c r="K1406">
        <v>24.07</v>
      </c>
      <c r="L1406">
        <v>-5.97745293241451E-2</v>
      </c>
      <c r="M1406">
        <v>-2.2958101739086398</v>
      </c>
      <c r="N1406">
        <v>0.198696334292255</v>
      </c>
      <c r="O1406">
        <v>1.7856503191969599</v>
      </c>
      <c r="P1406">
        <v>2.0510204492907902</v>
      </c>
      <c r="Q1406">
        <v>0.78743134066648601</v>
      </c>
      <c r="R1406">
        <v>-0.20026563850214499</v>
      </c>
      <c r="S1406">
        <v>-1.25730497717976</v>
      </c>
      <c r="T1406">
        <v>-0.50565199109867498</v>
      </c>
      <c r="U1406">
        <v>-0.340328380693668</v>
      </c>
      <c r="V1406" s="15">
        <v>6</v>
      </c>
    </row>
    <row r="1407" spans="1:22" x14ac:dyDescent="0.25">
      <c r="A1407">
        <v>1405</v>
      </c>
      <c r="B1407">
        <v>167.02189999999999</v>
      </c>
      <c r="C1407">
        <v>0.14285714285714199</v>
      </c>
      <c r="D1407">
        <v>0.2</v>
      </c>
      <c r="E1407">
        <v>0.57142857142857095</v>
      </c>
      <c r="F1407">
        <v>0.8</v>
      </c>
      <c r="G1407">
        <v>0.35294117647058798</v>
      </c>
      <c r="H1407">
        <v>0.84</v>
      </c>
      <c r="I1407">
        <v>0.31</v>
      </c>
      <c r="J1407">
        <v>2.4</v>
      </c>
      <c r="K1407">
        <v>30.02</v>
      </c>
      <c r="L1407">
        <v>3.94478364251525</v>
      </c>
      <c r="M1407">
        <v>3.9087790698372</v>
      </c>
      <c r="N1407">
        <v>-4.1094539538529098</v>
      </c>
      <c r="O1407">
        <v>2.24394390211789</v>
      </c>
      <c r="P1407">
        <v>0.70991405493262705</v>
      </c>
      <c r="Q1407">
        <v>2.5201872566608601</v>
      </c>
      <c r="R1407">
        <v>0.22592784378094899</v>
      </c>
      <c r="S1407">
        <v>4.0117489877660201E-2</v>
      </c>
      <c r="T1407">
        <v>1.0350211029577101</v>
      </c>
      <c r="U1407">
        <v>1.3582642647728</v>
      </c>
      <c r="V1407" s="15">
        <v>6</v>
      </c>
    </row>
    <row r="1408" spans="1:22" x14ac:dyDescent="0.25">
      <c r="A1408">
        <v>1406</v>
      </c>
      <c r="B1408">
        <v>167.02189999999999</v>
      </c>
      <c r="C1408">
        <v>0.14285714285714199</v>
      </c>
      <c r="D1408">
        <v>0.2</v>
      </c>
      <c r="E1408">
        <v>0.57142857142857095</v>
      </c>
      <c r="F1408">
        <v>0.8</v>
      </c>
      <c r="G1408">
        <v>0.35294117647058798</v>
      </c>
      <c r="H1408">
        <v>-1.03</v>
      </c>
      <c r="I1408">
        <v>0.31</v>
      </c>
      <c r="J1408">
        <v>2.54</v>
      </c>
      <c r="K1408">
        <v>30.43</v>
      </c>
      <c r="L1408">
        <v>4.35876686088627</v>
      </c>
      <c r="M1408">
        <v>3.9009230602153799</v>
      </c>
      <c r="N1408">
        <v>-4.2050656721737001</v>
      </c>
      <c r="O1408">
        <v>2.2299336957878602</v>
      </c>
      <c r="P1408">
        <v>0.63711780915347904</v>
      </c>
      <c r="Q1408">
        <v>2.0294232671494399</v>
      </c>
      <c r="R1408">
        <v>0.21916707721633699</v>
      </c>
      <c r="S1408">
        <v>-0.36178300231842098</v>
      </c>
      <c r="T1408">
        <v>1.11590951913345</v>
      </c>
      <c r="U1408">
        <v>1.38274585503252</v>
      </c>
      <c r="V1408" s="15">
        <v>6</v>
      </c>
    </row>
    <row r="1409" spans="1:22" x14ac:dyDescent="0.25">
      <c r="A1409">
        <v>1407</v>
      </c>
      <c r="B1409">
        <v>167.02189999999999</v>
      </c>
      <c r="C1409">
        <v>0.14285714285714199</v>
      </c>
      <c r="D1409">
        <v>0.2</v>
      </c>
      <c r="E1409">
        <v>0.57142857142857095</v>
      </c>
      <c r="F1409">
        <v>0.8</v>
      </c>
      <c r="G1409">
        <v>0.35294117647058798</v>
      </c>
      <c r="H1409">
        <v>1.57</v>
      </c>
      <c r="I1409">
        <v>3.69</v>
      </c>
      <c r="J1409">
        <v>2.4</v>
      </c>
      <c r="K1409">
        <v>30.02</v>
      </c>
      <c r="L1409">
        <v>3.73053430478909</v>
      </c>
      <c r="M1409">
        <v>3.6995764684250099</v>
      </c>
      <c r="N1409">
        <v>-3.8349968570864501</v>
      </c>
      <c r="O1409">
        <v>2.2632757128960299</v>
      </c>
      <c r="P1409">
        <v>-5.70679070420251E-2</v>
      </c>
      <c r="Q1409">
        <v>2.7892254882418901</v>
      </c>
      <c r="R1409">
        <v>0.22066096893977499</v>
      </c>
      <c r="S1409">
        <v>8.6609478644408502E-2</v>
      </c>
      <c r="T1409">
        <v>1.00452555076855</v>
      </c>
      <c r="U1409">
        <v>1.3656967910870501</v>
      </c>
      <c r="V1409" s="15">
        <v>6</v>
      </c>
    </row>
    <row r="1410" spans="1:22" x14ac:dyDescent="0.25">
      <c r="A1410">
        <v>1408</v>
      </c>
      <c r="B1410">
        <v>167.02189999999999</v>
      </c>
      <c r="C1410">
        <v>0.14285714285714199</v>
      </c>
      <c r="D1410">
        <v>0.2</v>
      </c>
      <c r="E1410">
        <v>0.57142857142857095</v>
      </c>
      <c r="F1410">
        <v>0.8</v>
      </c>
      <c r="G1410">
        <v>0.35294117647058798</v>
      </c>
      <c r="H1410">
        <v>1.57</v>
      </c>
      <c r="I1410">
        <v>3.46</v>
      </c>
      <c r="J1410">
        <v>2.2999999999999998</v>
      </c>
      <c r="K1410">
        <v>29.74</v>
      </c>
      <c r="L1410">
        <v>3.6728638830282598</v>
      </c>
      <c r="M1410">
        <v>3.6777181399830599</v>
      </c>
      <c r="N1410">
        <v>-3.8893367611450902</v>
      </c>
      <c r="O1410">
        <v>2.3314808985959998</v>
      </c>
      <c r="P1410">
        <v>-9.7259227594602904E-4</v>
      </c>
      <c r="Q1410">
        <v>2.73089633569393</v>
      </c>
      <c r="R1410">
        <v>0.22966058824503099</v>
      </c>
      <c r="S1410">
        <v>0.20187681290204201</v>
      </c>
      <c r="T1410">
        <v>1.02583112378326</v>
      </c>
      <c r="U1410">
        <v>1.35154893861548</v>
      </c>
      <c r="V1410" s="15">
        <v>6</v>
      </c>
    </row>
    <row r="1411" spans="1:22" x14ac:dyDescent="0.25">
      <c r="A1411">
        <v>1409</v>
      </c>
      <c r="B1411">
        <v>167.0266</v>
      </c>
      <c r="C1411">
        <v>1</v>
      </c>
      <c r="D1411">
        <v>1</v>
      </c>
      <c r="E1411">
        <v>0</v>
      </c>
      <c r="F1411">
        <v>0</v>
      </c>
      <c r="G1411">
        <v>0.58823529411764697</v>
      </c>
      <c r="H1411">
        <v>0.66</v>
      </c>
      <c r="I1411">
        <v>2.98</v>
      </c>
      <c r="J1411">
        <v>2.04</v>
      </c>
      <c r="K1411">
        <v>28.07</v>
      </c>
      <c r="L1411">
        <v>2.93663660242939</v>
      </c>
      <c r="M1411">
        <v>-7.8668166881072796</v>
      </c>
      <c r="N1411">
        <v>-5.9785689960772199</v>
      </c>
      <c r="O1411">
        <v>-3.34279738549693</v>
      </c>
      <c r="P1411">
        <v>2.6525154667489201</v>
      </c>
      <c r="Q1411">
        <v>2.5765062019156799</v>
      </c>
      <c r="R1411">
        <v>2.1465271128087202E-2</v>
      </c>
      <c r="S1411">
        <v>-0.69104558394732096</v>
      </c>
      <c r="T1411">
        <v>-0.13817375616515301</v>
      </c>
      <c r="U1411">
        <v>-0.90288527425437004</v>
      </c>
      <c r="V1411" s="15">
        <v>6</v>
      </c>
    </row>
    <row r="1412" spans="1:22" x14ac:dyDescent="0.25">
      <c r="A1412">
        <v>1410</v>
      </c>
      <c r="B1412">
        <v>167.06460000000001</v>
      </c>
      <c r="C1412">
        <v>0.75</v>
      </c>
      <c r="D1412">
        <v>0.214285714285714</v>
      </c>
      <c r="E1412">
        <v>0</v>
      </c>
      <c r="F1412">
        <v>0</v>
      </c>
      <c r="G1412">
        <v>0</v>
      </c>
      <c r="H1412">
        <v>-0.31</v>
      </c>
      <c r="I1412">
        <v>18.32</v>
      </c>
      <c r="J1412">
        <v>3.07</v>
      </c>
      <c r="K1412">
        <v>17.55</v>
      </c>
      <c r="L1412">
        <v>3.7469505185458298</v>
      </c>
      <c r="M1412">
        <v>-3.3879981345875998</v>
      </c>
      <c r="N1412">
        <v>1.08590363888287</v>
      </c>
      <c r="O1412">
        <v>-3.5895355062112899</v>
      </c>
      <c r="P1412">
        <v>-1.33395154331914</v>
      </c>
      <c r="Q1412">
        <v>-4.2584121882271203E-2</v>
      </c>
      <c r="R1412">
        <v>1.8619500745526998E-2</v>
      </c>
      <c r="S1412">
        <v>0.59758311442291701</v>
      </c>
      <c r="T1412">
        <v>-0.92406011758536299</v>
      </c>
      <c r="U1412">
        <v>1.8284737456221101</v>
      </c>
      <c r="V1412" s="15">
        <v>1</v>
      </c>
    </row>
    <row r="1413" spans="1:22" x14ac:dyDescent="0.25">
      <c r="A1413">
        <v>1411</v>
      </c>
      <c r="B1413">
        <v>167.0735</v>
      </c>
      <c r="C1413">
        <v>8.3333333333333301E-2</v>
      </c>
      <c r="D1413">
        <v>0.11111111111111099</v>
      </c>
      <c r="E1413">
        <v>0</v>
      </c>
      <c r="F1413">
        <v>0</v>
      </c>
      <c r="G1413">
        <v>0.625</v>
      </c>
      <c r="H1413">
        <v>3.09</v>
      </c>
      <c r="I1413">
        <v>14.97</v>
      </c>
      <c r="J1413">
        <v>1.41</v>
      </c>
      <c r="K1413">
        <v>36.979999999999997</v>
      </c>
      <c r="L1413">
        <v>-0.725431414370179</v>
      </c>
      <c r="M1413">
        <v>-2.2776828589455498</v>
      </c>
      <c r="N1413">
        <v>1.11347505910032</v>
      </c>
      <c r="O1413">
        <v>2.3653867310671002</v>
      </c>
      <c r="P1413">
        <v>0.29857602432173902</v>
      </c>
      <c r="Q1413">
        <v>0.53118325877678796</v>
      </c>
      <c r="R1413">
        <v>-3.85329050029748E-2</v>
      </c>
      <c r="S1413">
        <v>-1.21519759564204</v>
      </c>
      <c r="T1413">
        <v>-0.612327169835718</v>
      </c>
      <c r="U1413">
        <v>-0.13406424571141301</v>
      </c>
      <c r="V1413" s="15">
        <v>6</v>
      </c>
    </row>
    <row r="1414" spans="1:22" x14ac:dyDescent="0.25">
      <c r="A1414">
        <v>1412</v>
      </c>
      <c r="B1414">
        <v>167.09460000000001</v>
      </c>
      <c r="C1414">
        <v>0.11111111111111099</v>
      </c>
      <c r="D1414">
        <v>7.69230769230769E-2</v>
      </c>
      <c r="E1414">
        <v>0.22222222222222199</v>
      </c>
      <c r="F1414">
        <v>0.15384615384615299</v>
      </c>
      <c r="G1414">
        <v>0.24</v>
      </c>
      <c r="H1414">
        <v>-7.0000000000000007E-2</v>
      </c>
      <c r="I1414">
        <v>9.07</v>
      </c>
      <c r="J1414">
        <v>2.29</v>
      </c>
      <c r="K1414">
        <v>29.47</v>
      </c>
      <c r="L1414">
        <v>2.2491203574357099</v>
      </c>
      <c r="M1414">
        <v>0.508973718952062</v>
      </c>
      <c r="N1414">
        <v>0.76121010057794203</v>
      </c>
      <c r="O1414">
        <v>0.68132484618644495</v>
      </c>
      <c r="P1414">
        <v>0.50212707368217402</v>
      </c>
      <c r="Q1414">
        <v>-0.13181794587616699</v>
      </c>
      <c r="R1414">
        <v>0.16668738474095099</v>
      </c>
      <c r="S1414">
        <v>-0.31117900925208097</v>
      </c>
      <c r="T1414">
        <v>-3.4866773035647697E-2</v>
      </c>
      <c r="U1414">
        <v>-2.7249487579681299E-2</v>
      </c>
      <c r="V1414" s="15">
        <v>6</v>
      </c>
    </row>
    <row r="1415" spans="1:22" x14ac:dyDescent="0.25">
      <c r="A1415">
        <v>1413</v>
      </c>
      <c r="B1415">
        <v>167.09460000000001</v>
      </c>
      <c r="C1415">
        <v>0.11111111111111099</v>
      </c>
      <c r="D1415">
        <v>7.69230769230769E-2</v>
      </c>
      <c r="E1415">
        <v>0.22222222222222199</v>
      </c>
      <c r="F1415">
        <v>0.15384615384615299</v>
      </c>
      <c r="G1415">
        <v>0.24</v>
      </c>
      <c r="H1415">
        <v>-7.0000000000000007E-2</v>
      </c>
      <c r="I1415">
        <v>9.76</v>
      </c>
      <c r="J1415">
        <v>2.2400000000000002</v>
      </c>
      <c r="K1415">
        <v>29.31</v>
      </c>
      <c r="L1415">
        <v>2.1996592522856599</v>
      </c>
      <c r="M1415">
        <v>0.44249215363010602</v>
      </c>
      <c r="N1415">
        <v>0.78544440226759604</v>
      </c>
      <c r="O1415">
        <v>0.72821295435783295</v>
      </c>
      <c r="P1415">
        <v>0.34104302524331898</v>
      </c>
      <c r="Q1415">
        <v>-0.149636569213251</v>
      </c>
      <c r="R1415">
        <v>0.170158929468845</v>
      </c>
      <c r="S1415">
        <v>-0.26517633938761798</v>
      </c>
      <c r="T1415">
        <v>-2.1043967214768901E-2</v>
      </c>
      <c r="U1415">
        <v>-3.2053123929940801E-2</v>
      </c>
      <c r="V1415" s="15">
        <v>6</v>
      </c>
    </row>
    <row r="1416" spans="1:22" x14ac:dyDescent="0.25">
      <c r="A1416">
        <v>1414</v>
      </c>
      <c r="B1416">
        <v>167.131</v>
      </c>
      <c r="C1416">
        <v>0.1</v>
      </c>
      <c r="D1416">
        <v>5.8823529411764698E-2</v>
      </c>
      <c r="E1416">
        <v>0.1</v>
      </c>
      <c r="F1416">
        <v>5.8823529411764698E-2</v>
      </c>
      <c r="G1416">
        <v>0.36666666666666597</v>
      </c>
      <c r="H1416">
        <v>1.44</v>
      </c>
      <c r="J1416">
        <v>1.74</v>
      </c>
      <c r="K1416">
        <v>31.02</v>
      </c>
      <c r="L1416">
        <v>0.81988701556118404</v>
      </c>
      <c r="M1416">
        <v>-0.72130239705902999</v>
      </c>
      <c r="N1416">
        <v>1.2735919532347999</v>
      </c>
      <c r="O1416">
        <v>1.3460415050091801</v>
      </c>
      <c r="P1416">
        <v>0.563972300377515</v>
      </c>
      <c r="Q1416">
        <v>-0.13672023291094201</v>
      </c>
      <c r="R1416">
        <v>9.4511562937544702E-2</v>
      </c>
      <c r="S1416">
        <v>-0.32786104091316398</v>
      </c>
      <c r="T1416">
        <v>-0.28886748421573599</v>
      </c>
      <c r="U1416">
        <v>4.5652148790220502E-3</v>
      </c>
      <c r="V1416" s="15">
        <v>6</v>
      </c>
    </row>
    <row r="1417" spans="1:22" x14ac:dyDescent="0.25">
      <c r="A1417">
        <v>1415</v>
      </c>
      <c r="B1417">
        <v>167.131</v>
      </c>
      <c r="C1417">
        <v>0.1</v>
      </c>
      <c r="D1417">
        <v>5.8823529411764698E-2</v>
      </c>
      <c r="E1417">
        <v>0.1</v>
      </c>
      <c r="F1417">
        <v>5.8823529411764698E-2</v>
      </c>
      <c r="G1417">
        <v>0</v>
      </c>
      <c r="H1417">
        <v>2.67</v>
      </c>
      <c r="I1417">
        <v>11.76</v>
      </c>
      <c r="J1417">
        <v>3.13</v>
      </c>
      <c r="K1417">
        <v>26.52</v>
      </c>
      <c r="L1417">
        <v>2.4587067740066901</v>
      </c>
      <c r="M1417">
        <v>0.57806225420673196</v>
      </c>
      <c r="N1417">
        <v>2.9407055659983898</v>
      </c>
      <c r="O1417">
        <v>-1.2453757535555099</v>
      </c>
      <c r="P1417">
        <v>0.20309932207013401</v>
      </c>
      <c r="Q1417">
        <v>0.51427711932626696</v>
      </c>
      <c r="R1417">
        <v>0.22791452370300799</v>
      </c>
      <c r="S1417">
        <v>-5.8250904664944703E-2</v>
      </c>
      <c r="T1417">
        <v>0.40168361156405902</v>
      </c>
      <c r="U1417">
        <v>1.42192442726742E-2</v>
      </c>
      <c r="V1417" s="15">
        <v>6</v>
      </c>
    </row>
    <row r="1418" spans="1:22" x14ac:dyDescent="0.25">
      <c r="A1418">
        <v>1416</v>
      </c>
      <c r="B1418">
        <v>167.93809999999999</v>
      </c>
      <c r="C1418">
        <v>0</v>
      </c>
      <c r="D1418">
        <v>0</v>
      </c>
      <c r="E1418">
        <v>0.75</v>
      </c>
      <c r="F1418">
        <v>1.5</v>
      </c>
      <c r="G1418">
        <v>0</v>
      </c>
      <c r="H1418">
        <v>0.57999999999999996</v>
      </c>
      <c r="I1418">
        <v>1.27</v>
      </c>
      <c r="J1418">
        <v>3.58</v>
      </c>
      <c r="K1418">
        <v>18.23</v>
      </c>
      <c r="L1418">
        <v>6.7050494943832302</v>
      </c>
      <c r="M1418">
        <v>9.4550927796572495</v>
      </c>
      <c r="N1418">
        <v>-4.62154491709315</v>
      </c>
      <c r="O1418">
        <v>2.6417829657049801</v>
      </c>
      <c r="P1418">
        <v>-1.47204824441031</v>
      </c>
      <c r="Q1418">
        <v>4.0589913989522604</v>
      </c>
      <c r="R1418">
        <v>0.336681878148823</v>
      </c>
      <c r="S1418">
        <v>0.72713296304116304</v>
      </c>
      <c r="T1418">
        <v>3.48484802993995</v>
      </c>
      <c r="U1418">
        <v>4.4830429068387403</v>
      </c>
      <c r="V1418" s="15">
        <v>1</v>
      </c>
    </row>
    <row r="1419" spans="1:22" x14ac:dyDescent="0.25">
      <c r="A1419">
        <v>1417</v>
      </c>
      <c r="B1419">
        <v>167.9556</v>
      </c>
      <c r="C1419">
        <v>0</v>
      </c>
      <c r="D1419">
        <v>0</v>
      </c>
      <c r="E1419">
        <v>0.16666666666666599</v>
      </c>
      <c r="F1419">
        <v>0.2</v>
      </c>
      <c r="G1419">
        <v>0.46153846153846101</v>
      </c>
      <c r="H1419">
        <v>1.67</v>
      </c>
      <c r="J1419">
        <v>2.13</v>
      </c>
      <c r="K1419">
        <v>15.78</v>
      </c>
      <c r="L1419">
        <v>1.06299190792514</v>
      </c>
      <c r="M1419">
        <v>0.47802616910546503</v>
      </c>
      <c r="N1419">
        <v>1.0704657101604</v>
      </c>
      <c r="O1419">
        <v>2.4017078945174402</v>
      </c>
      <c r="P1419">
        <v>0.29782647261216799</v>
      </c>
      <c r="Q1419">
        <v>0.57638050854855305</v>
      </c>
      <c r="R1419">
        <v>-0.23558766846413001</v>
      </c>
      <c r="S1419">
        <v>-1.08943070079379</v>
      </c>
      <c r="T1419">
        <v>-0.25039987645915002</v>
      </c>
      <c r="U1419">
        <v>0.42233698748180598</v>
      </c>
      <c r="V1419" s="15">
        <v>1</v>
      </c>
    </row>
    <row r="1420" spans="1:22" x14ac:dyDescent="0.25">
      <c r="A1420">
        <v>1418</v>
      </c>
      <c r="B1420">
        <v>168.0171</v>
      </c>
      <c r="C1420">
        <v>0.33333333333333298</v>
      </c>
      <c r="D1420">
        <v>0.5</v>
      </c>
      <c r="E1420">
        <v>0.66666666666666596</v>
      </c>
      <c r="F1420">
        <v>1</v>
      </c>
      <c r="G1420">
        <v>0.375</v>
      </c>
      <c r="H1420">
        <v>1.85</v>
      </c>
      <c r="J1420">
        <v>2.2999999999999998</v>
      </c>
      <c r="K1420">
        <v>29.74</v>
      </c>
      <c r="L1420">
        <v>4.45542347904117</v>
      </c>
      <c r="M1420">
        <v>2.3267067097660599</v>
      </c>
      <c r="N1420">
        <v>-6.3362483774600999</v>
      </c>
      <c r="O1420">
        <v>1.7292432094736201</v>
      </c>
      <c r="P1420">
        <v>-2.4894593805140999</v>
      </c>
      <c r="Q1420">
        <v>4.4281832237650001</v>
      </c>
      <c r="R1420">
        <v>0.32835044447746298</v>
      </c>
      <c r="S1420">
        <v>0.39378261449992302</v>
      </c>
      <c r="T1420">
        <v>1.9372792519907001</v>
      </c>
      <c r="U1420">
        <v>1.27378486858961</v>
      </c>
      <c r="V1420" s="15">
        <v>6</v>
      </c>
    </row>
    <row r="1421" spans="1:22" x14ac:dyDescent="0.25">
      <c r="A1421">
        <v>1419</v>
      </c>
      <c r="B1421">
        <v>168.0171</v>
      </c>
      <c r="C1421">
        <v>0.33333333333333298</v>
      </c>
      <c r="D1421">
        <v>0.5</v>
      </c>
      <c r="E1421">
        <v>0.66666666666666596</v>
      </c>
      <c r="F1421">
        <v>1</v>
      </c>
      <c r="G1421">
        <v>0.375</v>
      </c>
      <c r="H1421">
        <v>1.85</v>
      </c>
      <c r="J1421">
        <v>2.4</v>
      </c>
      <c r="K1421">
        <v>30.02</v>
      </c>
      <c r="L1421">
        <v>4.5190375234167703</v>
      </c>
      <c r="M1421">
        <v>2.3644136728053899</v>
      </c>
      <c r="N1421">
        <v>-6.2965711763188903</v>
      </c>
      <c r="O1421">
        <v>1.6574206831365199</v>
      </c>
      <c r="P1421">
        <v>-2.4915068590904199</v>
      </c>
      <c r="Q1421">
        <v>4.4832894648861297</v>
      </c>
      <c r="R1421">
        <v>0.31956858350709899</v>
      </c>
      <c r="S1421">
        <v>0.28186337303601799</v>
      </c>
      <c r="T1421">
        <v>1.91507380669826</v>
      </c>
      <c r="U1421">
        <v>1.28727889886576</v>
      </c>
      <c r="V1421" s="15">
        <v>6</v>
      </c>
    </row>
    <row r="1422" spans="1:22" x14ac:dyDescent="0.25">
      <c r="A1422">
        <v>1420</v>
      </c>
      <c r="B1422">
        <v>168.0171</v>
      </c>
      <c r="C1422">
        <v>0.33333333333333298</v>
      </c>
      <c r="D1422">
        <v>0.5</v>
      </c>
      <c r="E1422">
        <v>0.66666666666666596</v>
      </c>
      <c r="F1422">
        <v>1</v>
      </c>
      <c r="G1422">
        <v>0.375</v>
      </c>
      <c r="H1422">
        <v>1.85</v>
      </c>
      <c r="J1422">
        <v>2.54</v>
      </c>
      <c r="K1422">
        <v>30.43</v>
      </c>
      <c r="L1422">
        <v>4.6079380791487399</v>
      </c>
      <c r="M1422">
        <v>2.4172773830695702</v>
      </c>
      <c r="N1422">
        <v>-6.24109940887835</v>
      </c>
      <c r="O1422">
        <v>1.55675680548227</v>
      </c>
      <c r="P1422">
        <v>-2.4944054778553002</v>
      </c>
      <c r="Q1422">
        <v>4.5603790158070101</v>
      </c>
      <c r="R1422">
        <v>0.30751347782593902</v>
      </c>
      <c r="S1422">
        <v>0.12509784022422399</v>
      </c>
      <c r="T1422">
        <v>1.88396776358153</v>
      </c>
      <c r="U1422">
        <v>1.3061868202709901</v>
      </c>
      <c r="V1422" s="15">
        <v>6</v>
      </c>
    </row>
    <row r="1423" spans="1:22" x14ac:dyDescent="0.25">
      <c r="A1423">
        <v>1421</v>
      </c>
      <c r="B1423">
        <v>168.0274</v>
      </c>
      <c r="C1423">
        <v>0</v>
      </c>
      <c r="D1423">
        <v>0</v>
      </c>
      <c r="E1423">
        <v>1.3333333333333299</v>
      </c>
      <c r="F1423">
        <v>0.33333333333333298</v>
      </c>
      <c r="G1423">
        <v>0</v>
      </c>
      <c r="H1423">
        <v>-0.42</v>
      </c>
      <c r="I1423">
        <v>8.65</v>
      </c>
      <c r="J1423">
        <v>3.75</v>
      </c>
      <c r="K1423">
        <v>18.75</v>
      </c>
      <c r="L1423">
        <v>6.1430748335935297</v>
      </c>
      <c r="M1423">
        <v>6.5929231874384904</v>
      </c>
      <c r="N1423">
        <v>-0.91395699660878504</v>
      </c>
      <c r="O1423">
        <v>0.46810260768719503</v>
      </c>
      <c r="P1423">
        <v>-2.1449298507986998</v>
      </c>
      <c r="Q1423">
        <v>0.96363327937006704</v>
      </c>
      <c r="R1423">
        <v>0.145115920324484</v>
      </c>
      <c r="S1423">
        <v>0.60338969564849099</v>
      </c>
      <c r="T1423">
        <v>-3.1640143016776801</v>
      </c>
      <c r="U1423">
        <v>-3.3011547780949</v>
      </c>
      <c r="V1423" s="15">
        <v>1</v>
      </c>
    </row>
    <row r="1424" spans="1:22" x14ac:dyDescent="0.25">
      <c r="A1424">
        <v>1422</v>
      </c>
      <c r="B1424">
        <v>168.02789999999999</v>
      </c>
      <c r="C1424">
        <v>0</v>
      </c>
      <c r="D1424">
        <v>0</v>
      </c>
      <c r="E1424">
        <v>0.4</v>
      </c>
      <c r="F1424">
        <v>0.16666666666666599</v>
      </c>
      <c r="G1424">
        <v>0</v>
      </c>
      <c r="H1424">
        <v>-0.08</v>
      </c>
      <c r="I1424">
        <v>15.23</v>
      </c>
      <c r="J1424">
        <v>2.6</v>
      </c>
      <c r="K1424">
        <v>16.46</v>
      </c>
      <c r="L1424">
        <v>3.1112940818162702</v>
      </c>
      <c r="M1424">
        <v>1.98772754852185</v>
      </c>
      <c r="N1424">
        <v>2.11137567780077</v>
      </c>
      <c r="O1424">
        <v>0.30094575177815402</v>
      </c>
      <c r="P1424">
        <v>-1.4644331109755</v>
      </c>
      <c r="Q1424">
        <v>-0.29805250605372602</v>
      </c>
      <c r="R1424">
        <v>0.18622306667296701</v>
      </c>
      <c r="S1424">
        <v>0.46696176758784802</v>
      </c>
      <c r="T1424">
        <v>7.3556573544230106E-2</v>
      </c>
      <c r="U1424">
        <v>-0.74570970378997303</v>
      </c>
      <c r="V1424" s="15">
        <v>1</v>
      </c>
    </row>
    <row r="1425" spans="1:22" x14ac:dyDescent="0.25">
      <c r="A1425">
        <v>1423</v>
      </c>
      <c r="B1425">
        <v>168.0283</v>
      </c>
      <c r="C1425">
        <v>0.8</v>
      </c>
      <c r="D1425">
        <v>1</v>
      </c>
      <c r="E1425">
        <v>0.6</v>
      </c>
      <c r="F1425">
        <v>0.75</v>
      </c>
      <c r="G1425">
        <v>0.58823529411764697</v>
      </c>
      <c r="H1425">
        <v>0.75</v>
      </c>
      <c r="I1425">
        <v>8.17</v>
      </c>
      <c r="J1425">
        <v>1.89</v>
      </c>
      <c r="K1425">
        <v>32</v>
      </c>
      <c r="L1425">
        <v>4.6418920555747896</v>
      </c>
      <c r="M1425">
        <v>-2.7974623659461799</v>
      </c>
      <c r="N1425">
        <v>-9.7082719932978208</v>
      </c>
      <c r="O1425">
        <v>-0.38934359274488101</v>
      </c>
      <c r="P1425">
        <v>-1.1660880247993199</v>
      </c>
      <c r="Q1425">
        <v>4.8753257603172502</v>
      </c>
      <c r="R1425">
        <v>0.28099818476862398</v>
      </c>
      <c r="S1425">
        <v>0.14381415599261699</v>
      </c>
      <c r="T1425">
        <v>1.16866981722207</v>
      </c>
      <c r="U1425">
        <v>-0.281837366684073</v>
      </c>
      <c r="V1425" s="15">
        <v>6</v>
      </c>
    </row>
    <row r="1426" spans="1:22" x14ac:dyDescent="0.25">
      <c r="A1426">
        <v>1424</v>
      </c>
      <c r="B1426">
        <v>168.0342</v>
      </c>
      <c r="C1426">
        <v>0</v>
      </c>
      <c r="D1426">
        <v>0</v>
      </c>
      <c r="E1426">
        <v>0.11111111111111099</v>
      </c>
      <c r="F1426">
        <v>0.11111111111111099</v>
      </c>
      <c r="G1426">
        <v>0.3</v>
      </c>
      <c r="H1426">
        <v>2.84</v>
      </c>
      <c r="I1426">
        <v>16.760000000000002</v>
      </c>
      <c r="J1426">
        <v>2.06</v>
      </c>
      <c r="K1426">
        <v>25.98</v>
      </c>
      <c r="L1426">
        <v>0.73839394413220005</v>
      </c>
      <c r="M1426">
        <v>-3.80299357468766E-3</v>
      </c>
      <c r="N1426">
        <v>2.3589823572505</v>
      </c>
      <c r="O1426">
        <v>1.47172527145687</v>
      </c>
      <c r="P1426">
        <v>-0.79254606790840498</v>
      </c>
      <c r="Q1426">
        <v>0.43822696522183102</v>
      </c>
      <c r="R1426">
        <v>4.6336243395424602E-2</v>
      </c>
      <c r="S1426">
        <v>-0.37785203683681501</v>
      </c>
      <c r="T1426">
        <v>5.0378745144884697E-2</v>
      </c>
      <c r="U1426">
        <v>0.13840217026759999</v>
      </c>
      <c r="V1426" s="15">
        <v>6</v>
      </c>
    </row>
    <row r="1427" spans="1:22" x14ac:dyDescent="0.25">
      <c r="A1427">
        <v>1425</v>
      </c>
      <c r="B1427">
        <v>168.04230000000001</v>
      </c>
      <c r="C1427">
        <v>0</v>
      </c>
      <c r="D1427">
        <v>0</v>
      </c>
      <c r="E1427">
        <v>0.5</v>
      </c>
      <c r="F1427">
        <v>0.5</v>
      </c>
      <c r="G1427">
        <v>0.3</v>
      </c>
      <c r="H1427">
        <v>0.44</v>
      </c>
      <c r="I1427">
        <v>7.6</v>
      </c>
      <c r="J1427">
        <v>2.6</v>
      </c>
      <c r="K1427">
        <v>30.85</v>
      </c>
      <c r="L1427">
        <v>3.0537582314354101</v>
      </c>
      <c r="M1427">
        <v>3.5084488135009</v>
      </c>
      <c r="N1427">
        <v>-0.77948192268305005</v>
      </c>
      <c r="O1427">
        <v>2.2032650992737501</v>
      </c>
      <c r="P1427">
        <v>-0.28168560359928202</v>
      </c>
      <c r="Q1427">
        <v>1.08949279162239</v>
      </c>
      <c r="R1427">
        <v>0.13972350157968799</v>
      </c>
      <c r="S1427">
        <v>-0.46984702406107398</v>
      </c>
      <c r="T1427">
        <v>1.05004890147141E-2</v>
      </c>
      <c r="U1427">
        <v>0.61925519919308003</v>
      </c>
      <c r="V1427" s="15">
        <v>6</v>
      </c>
    </row>
    <row r="1428" spans="1:22" x14ac:dyDescent="0.25">
      <c r="A1428">
        <v>1426</v>
      </c>
      <c r="B1428">
        <v>168.04230000000001</v>
      </c>
      <c r="C1428">
        <v>0</v>
      </c>
      <c r="D1428">
        <v>0</v>
      </c>
      <c r="E1428">
        <v>0.5</v>
      </c>
      <c r="F1428">
        <v>0.5</v>
      </c>
      <c r="G1428">
        <v>0.3</v>
      </c>
      <c r="H1428">
        <v>0.47</v>
      </c>
      <c r="I1428">
        <v>6.49</v>
      </c>
      <c r="J1428">
        <v>2.6</v>
      </c>
      <c r="K1428">
        <v>30.85</v>
      </c>
      <c r="L1428">
        <v>3.07722744112914</v>
      </c>
      <c r="M1428">
        <v>3.58590981536328</v>
      </c>
      <c r="N1428">
        <v>-0.847821602743414</v>
      </c>
      <c r="O1428">
        <v>2.1844173329575001</v>
      </c>
      <c r="P1428">
        <v>-1.9724694030620001E-2</v>
      </c>
      <c r="Q1428">
        <v>1.08304869066985</v>
      </c>
      <c r="R1428">
        <v>0.14068948631773101</v>
      </c>
      <c r="S1428">
        <v>-0.44975619069279898</v>
      </c>
      <c r="T1428">
        <v>4.3609245971103702E-3</v>
      </c>
      <c r="U1428">
        <v>0.61601037927643998</v>
      </c>
      <c r="V1428" s="15">
        <v>6</v>
      </c>
    </row>
    <row r="1429" spans="1:22" x14ac:dyDescent="0.25">
      <c r="A1429">
        <v>1427</v>
      </c>
      <c r="B1429">
        <v>168.05350000000001</v>
      </c>
      <c r="C1429">
        <v>0.28571428571428498</v>
      </c>
      <c r="D1429">
        <v>0.25</v>
      </c>
      <c r="E1429">
        <v>0.42857142857142799</v>
      </c>
      <c r="F1429">
        <v>0.375</v>
      </c>
      <c r="G1429">
        <v>0.3</v>
      </c>
      <c r="H1429">
        <v>1.58</v>
      </c>
      <c r="I1429">
        <v>17.100000000000001</v>
      </c>
      <c r="J1429">
        <v>2.4700000000000002</v>
      </c>
      <c r="K1429">
        <v>30.23</v>
      </c>
      <c r="L1429">
        <v>2.90349723858324</v>
      </c>
      <c r="M1429">
        <v>0.185241710597425</v>
      </c>
      <c r="N1429">
        <v>-1.35886347801362</v>
      </c>
      <c r="O1429">
        <v>0.53670320517285197</v>
      </c>
      <c r="P1429">
        <v>-2.1891995467962602</v>
      </c>
      <c r="Q1429">
        <v>1.86330659588544</v>
      </c>
      <c r="R1429">
        <v>0.161429487766371</v>
      </c>
      <c r="S1429">
        <v>-8.1491101658294304E-2</v>
      </c>
      <c r="T1429">
        <v>-0.18072595536570199</v>
      </c>
      <c r="U1429">
        <v>0.16846112765410001</v>
      </c>
      <c r="V1429" s="15">
        <v>6</v>
      </c>
    </row>
    <row r="1430" spans="1:22" x14ac:dyDescent="0.25">
      <c r="A1430">
        <v>1428</v>
      </c>
      <c r="B1430">
        <v>168.05350000000001</v>
      </c>
      <c r="C1430">
        <v>0.28571428571428498</v>
      </c>
      <c r="D1430">
        <v>0.25</v>
      </c>
      <c r="E1430">
        <v>0.42857142857142799</v>
      </c>
      <c r="F1430">
        <v>0.375</v>
      </c>
      <c r="G1430">
        <v>0.3</v>
      </c>
      <c r="H1430">
        <v>0.93</v>
      </c>
      <c r="I1430">
        <v>19.71</v>
      </c>
      <c r="J1430">
        <v>2.4</v>
      </c>
      <c r="K1430">
        <v>30.07</v>
      </c>
      <c r="L1430">
        <v>2.9041986464150402</v>
      </c>
      <c r="M1430">
        <v>-4.1958573625854902E-2</v>
      </c>
      <c r="N1430">
        <v>-1.27291599458601</v>
      </c>
      <c r="O1430">
        <v>0.65792350457753102</v>
      </c>
      <c r="P1430">
        <v>-2.8254520213758498</v>
      </c>
      <c r="Q1430">
        <v>1.6638046454942601</v>
      </c>
      <c r="R1430">
        <v>0.167424984389524</v>
      </c>
      <c r="S1430">
        <v>-0.12650573572786</v>
      </c>
      <c r="T1430">
        <v>-0.116078833598365</v>
      </c>
      <c r="U1430">
        <v>0.16840469659052301</v>
      </c>
      <c r="V1430" s="15">
        <v>6</v>
      </c>
    </row>
    <row r="1431" spans="1:22" x14ac:dyDescent="0.25">
      <c r="A1431">
        <v>1429</v>
      </c>
      <c r="B1431">
        <v>168.05350000000001</v>
      </c>
      <c r="C1431">
        <v>0.28571428571428498</v>
      </c>
      <c r="D1431">
        <v>0.25</v>
      </c>
      <c r="E1431">
        <v>0.42857142857142799</v>
      </c>
      <c r="F1431">
        <v>0.375</v>
      </c>
      <c r="G1431">
        <v>0.3</v>
      </c>
      <c r="H1431">
        <v>0.93</v>
      </c>
      <c r="I1431">
        <v>18.41</v>
      </c>
      <c r="J1431">
        <v>2.44</v>
      </c>
      <c r="K1431">
        <v>30.15</v>
      </c>
      <c r="L1431">
        <v>2.9635215086687801</v>
      </c>
      <c r="M1431">
        <v>6.2571962602378794E-2</v>
      </c>
      <c r="N1431">
        <v>-1.3397855914414001</v>
      </c>
      <c r="O1431">
        <v>0.60894837260527801</v>
      </c>
      <c r="P1431">
        <v>-2.5207260896905499</v>
      </c>
      <c r="Q1431">
        <v>1.66773590676072</v>
      </c>
      <c r="R1431">
        <v>0.164717270777028</v>
      </c>
      <c r="S1431">
        <v>-0.15220970554434199</v>
      </c>
      <c r="T1431">
        <v>-0.13001450018229799</v>
      </c>
      <c r="U1431">
        <v>0.17007785146665599</v>
      </c>
      <c r="V1431" s="15">
        <v>6</v>
      </c>
    </row>
    <row r="1432" spans="1:22" x14ac:dyDescent="0.25">
      <c r="A1432">
        <v>1430</v>
      </c>
      <c r="B1432">
        <v>168.0575</v>
      </c>
      <c r="C1432">
        <v>0</v>
      </c>
      <c r="D1432">
        <v>0</v>
      </c>
      <c r="E1432">
        <v>8.3333333333333301E-2</v>
      </c>
      <c r="F1432">
        <v>0.125</v>
      </c>
      <c r="G1432">
        <v>0.65217391304347805</v>
      </c>
      <c r="H1432">
        <v>3.15</v>
      </c>
      <c r="J1432">
        <v>1.41</v>
      </c>
      <c r="K1432">
        <v>36.979999999999997</v>
      </c>
      <c r="L1432">
        <v>-0.60424896572036202</v>
      </c>
      <c r="M1432">
        <v>-0.62094935196677503</v>
      </c>
      <c r="N1432">
        <v>0.82413110403982504</v>
      </c>
      <c r="O1432">
        <v>3.30171764950201</v>
      </c>
      <c r="P1432">
        <v>0.79451133817535002</v>
      </c>
      <c r="Q1432">
        <v>0.58489064745456598</v>
      </c>
      <c r="R1432">
        <v>-7.7003222724530099E-2</v>
      </c>
      <c r="S1432">
        <v>-1.1883641205892801</v>
      </c>
      <c r="T1432">
        <v>-0.71840343077203195</v>
      </c>
      <c r="U1432">
        <v>0.37848764836071302</v>
      </c>
      <c r="V1432" s="15">
        <v>6</v>
      </c>
    </row>
    <row r="1433" spans="1:22" x14ac:dyDescent="0.25">
      <c r="A1433">
        <v>1431</v>
      </c>
      <c r="B1433">
        <v>168.07060000000001</v>
      </c>
      <c r="C1433">
        <v>0</v>
      </c>
      <c r="D1433">
        <v>0</v>
      </c>
      <c r="E1433">
        <v>0</v>
      </c>
      <c r="F1433">
        <v>0</v>
      </c>
      <c r="G1433">
        <v>0.25</v>
      </c>
      <c r="H1433">
        <v>4.42</v>
      </c>
      <c r="J1433">
        <v>1.88</v>
      </c>
      <c r="K1433">
        <v>25.19</v>
      </c>
      <c r="L1433">
        <v>0.22951646804574599</v>
      </c>
      <c r="M1433">
        <v>-0.32384757581095402</v>
      </c>
      <c r="N1433">
        <v>2.9338601186051401</v>
      </c>
      <c r="O1433">
        <v>0.89184449276297195</v>
      </c>
      <c r="P1433">
        <v>0.93769596017964496</v>
      </c>
      <c r="Q1433">
        <v>0.32376065369412599</v>
      </c>
      <c r="R1433">
        <v>8.6304048954448306E-2</v>
      </c>
      <c r="S1433">
        <v>0.13091572855577499</v>
      </c>
      <c r="T1433">
        <v>0.12680311761575</v>
      </c>
      <c r="U1433">
        <v>-5.0192095538060297E-2</v>
      </c>
      <c r="V1433" s="15">
        <v>6</v>
      </c>
    </row>
    <row r="1434" spans="1:22" x14ac:dyDescent="0.25">
      <c r="A1434">
        <v>1432</v>
      </c>
      <c r="B1434">
        <v>168.07859999999999</v>
      </c>
      <c r="C1434">
        <v>0</v>
      </c>
      <c r="D1434">
        <v>0</v>
      </c>
      <c r="E1434">
        <v>0.33333333333333298</v>
      </c>
      <c r="F1434">
        <v>0.25</v>
      </c>
      <c r="G1434">
        <v>0.25</v>
      </c>
      <c r="H1434">
        <v>1.5</v>
      </c>
      <c r="J1434">
        <v>2.41</v>
      </c>
      <c r="K1434">
        <v>29.88</v>
      </c>
      <c r="L1434">
        <v>2.0736982085500801</v>
      </c>
      <c r="M1434">
        <v>1.83485682928009</v>
      </c>
      <c r="N1434">
        <v>1.0375198234402601</v>
      </c>
      <c r="O1434">
        <v>1.4428706802748701</v>
      </c>
      <c r="P1434">
        <v>-0.34152047474377301</v>
      </c>
      <c r="Q1434">
        <v>0.53632140128620598</v>
      </c>
      <c r="R1434">
        <v>0.145835617256862</v>
      </c>
      <c r="S1434">
        <v>-0.28797333908476103</v>
      </c>
      <c r="T1434">
        <v>-0.15752407944890701</v>
      </c>
      <c r="U1434">
        <v>-6.9693698192741403E-3</v>
      </c>
      <c r="V1434" s="15">
        <v>6</v>
      </c>
    </row>
    <row r="1435" spans="1:22" x14ac:dyDescent="0.25">
      <c r="A1435">
        <v>1433</v>
      </c>
      <c r="B1435">
        <v>168.0899</v>
      </c>
      <c r="C1435">
        <v>0.25</v>
      </c>
      <c r="D1435">
        <v>0.16666666666666599</v>
      </c>
      <c r="E1435">
        <v>0.25</v>
      </c>
      <c r="F1435">
        <v>0.16666666666666599</v>
      </c>
      <c r="G1435">
        <v>0</v>
      </c>
      <c r="H1435">
        <v>1.21</v>
      </c>
      <c r="J1435">
        <v>2.73</v>
      </c>
      <c r="K1435">
        <v>25.24</v>
      </c>
      <c r="L1435">
        <v>3.26744366807038</v>
      </c>
      <c r="M1435">
        <v>0.37695419483718101</v>
      </c>
      <c r="N1435">
        <v>0.91859684454187396</v>
      </c>
      <c r="O1435">
        <v>-1.2844987421577601</v>
      </c>
      <c r="P1435">
        <v>-0.31415182483606502</v>
      </c>
      <c r="Q1435">
        <v>0.51710744741311299</v>
      </c>
      <c r="R1435">
        <v>0.29891659741222598</v>
      </c>
      <c r="S1435">
        <v>0.67897730710398496</v>
      </c>
      <c r="T1435">
        <v>0.31413491647525899</v>
      </c>
      <c r="U1435">
        <v>-2.76991575079031E-2</v>
      </c>
      <c r="V1435" s="15">
        <v>6</v>
      </c>
    </row>
    <row r="1436" spans="1:22" x14ac:dyDescent="0.25">
      <c r="A1436">
        <v>1434</v>
      </c>
      <c r="B1436">
        <v>168.0899</v>
      </c>
      <c r="C1436">
        <v>0.25</v>
      </c>
      <c r="D1436">
        <v>0.16666666666666599</v>
      </c>
      <c r="E1436">
        <v>0.25</v>
      </c>
      <c r="F1436">
        <v>0.16666666666666599</v>
      </c>
      <c r="G1436">
        <v>0</v>
      </c>
      <c r="H1436">
        <v>-0.38</v>
      </c>
      <c r="J1436">
        <v>2.73</v>
      </c>
      <c r="K1436">
        <v>25.24</v>
      </c>
      <c r="L1436">
        <v>3.5438508518115999</v>
      </c>
      <c r="M1436">
        <v>0.32532619771485699</v>
      </c>
      <c r="N1436">
        <v>0.790135484990798</v>
      </c>
      <c r="O1436">
        <v>-1.2108199521013401</v>
      </c>
      <c r="P1436">
        <v>-0.37358349700327198</v>
      </c>
      <c r="Q1436">
        <v>3.4280105548214201E-2</v>
      </c>
      <c r="R1436">
        <v>0.30341820125998598</v>
      </c>
      <c r="S1436">
        <v>0.47054704752055299</v>
      </c>
      <c r="T1436">
        <v>0.40936015191644798</v>
      </c>
      <c r="U1436">
        <v>-2.2960048695799901E-2</v>
      </c>
      <c r="V1436" s="15">
        <v>6</v>
      </c>
    </row>
    <row r="1437" spans="1:22" x14ac:dyDescent="0.25">
      <c r="A1437">
        <v>1435</v>
      </c>
      <c r="B1437">
        <v>168.09389999999999</v>
      </c>
      <c r="C1437">
        <v>0</v>
      </c>
      <c r="D1437">
        <v>0</v>
      </c>
      <c r="E1437">
        <v>0</v>
      </c>
      <c r="F1437">
        <v>0</v>
      </c>
      <c r="G1437">
        <v>0.46153846153846101</v>
      </c>
      <c r="H1437">
        <v>4.13</v>
      </c>
      <c r="J1437">
        <v>1.53</v>
      </c>
      <c r="K1437">
        <v>34.44</v>
      </c>
      <c r="L1437">
        <v>-0.55511266776877599</v>
      </c>
      <c r="M1437">
        <v>-0.88321796380497997</v>
      </c>
      <c r="N1437">
        <v>2.1771494243525802</v>
      </c>
      <c r="O1437">
        <v>2.01280842100351</v>
      </c>
      <c r="P1437">
        <v>1.08826812018827</v>
      </c>
      <c r="Q1437">
        <v>0.31013159490131997</v>
      </c>
      <c r="R1437">
        <v>3.9811227541703298E-2</v>
      </c>
      <c r="S1437">
        <v>-0.50232496168471397</v>
      </c>
      <c r="T1437">
        <v>-0.40166704275715498</v>
      </c>
      <c r="U1437">
        <v>9.4983194971030895E-3</v>
      </c>
      <c r="V1437" s="15">
        <v>6</v>
      </c>
    </row>
    <row r="1438" spans="1:22" x14ac:dyDescent="0.25">
      <c r="A1438">
        <v>1436</v>
      </c>
      <c r="B1438">
        <v>168.09389999999999</v>
      </c>
      <c r="C1438">
        <v>0</v>
      </c>
      <c r="D1438">
        <v>0</v>
      </c>
      <c r="E1438">
        <v>0</v>
      </c>
      <c r="F1438">
        <v>0</v>
      </c>
      <c r="G1438">
        <v>0.46153846153846101</v>
      </c>
      <c r="H1438">
        <v>4.07</v>
      </c>
      <c r="J1438">
        <v>1.45</v>
      </c>
      <c r="K1438">
        <v>33.700000000000003</v>
      </c>
      <c r="L1438">
        <v>-0.591012393548072</v>
      </c>
      <c r="M1438">
        <v>-0.91745200480429001</v>
      </c>
      <c r="N1438">
        <v>2.1427477374714101</v>
      </c>
      <c r="O1438">
        <v>2.07626720953317</v>
      </c>
      <c r="P1438">
        <v>1.0885849961696401</v>
      </c>
      <c r="Q1438">
        <v>0.249523386240593</v>
      </c>
      <c r="R1438">
        <v>4.0140930743955999E-2</v>
      </c>
      <c r="S1438">
        <v>-0.41840181147466099</v>
      </c>
      <c r="T1438">
        <v>-0.379781249802706</v>
      </c>
      <c r="U1438">
        <v>-1.58473562960174E-3</v>
      </c>
      <c r="V1438" s="15">
        <v>6</v>
      </c>
    </row>
    <row r="1439" spans="1:22" x14ac:dyDescent="0.25">
      <c r="A1439">
        <v>1437</v>
      </c>
      <c r="B1439">
        <v>168.11500000000001</v>
      </c>
      <c r="C1439">
        <v>0</v>
      </c>
      <c r="D1439">
        <v>0</v>
      </c>
      <c r="E1439">
        <v>0.2</v>
      </c>
      <c r="F1439">
        <v>0.125</v>
      </c>
      <c r="G1439">
        <v>0</v>
      </c>
      <c r="H1439">
        <v>3.62</v>
      </c>
      <c r="J1439">
        <v>2.9</v>
      </c>
      <c r="K1439">
        <v>25.88</v>
      </c>
      <c r="L1439">
        <v>2.2316813167857799</v>
      </c>
      <c r="M1439">
        <v>1.70114163028249</v>
      </c>
      <c r="N1439">
        <v>2.9212583922329398</v>
      </c>
      <c r="O1439">
        <v>-0.44454941814383597</v>
      </c>
      <c r="P1439">
        <v>4.3375521080763903E-2</v>
      </c>
      <c r="Q1439">
        <v>0.71602602322914199</v>
      </c>
      <c r="R1439">
        <v>0.25179658478857597</v>
      </c>
      <c r="S1439">
        <v>0.339297473597448</v>
      </c>
      <c r="T1439">
        <v>0.37690846236259401</v>
      </c>
      <c r="U1439">
        <v>-0.17143540687522599</v>
      </c>
      <c r="V1439" s="15">
        <v>6</v>
      </c>
    </row>
    <row r="1440" spans="1:22" x14ac:dyDescent="0.25">
      <c r="A1440">
        <v>1438</v>
      </c>
      <c r="B1440">
        <v>168.11500000000001</v>
      </c>
      <c r="C1440">
        <v>0</v>
      </c>
      <c r="D1440">
        <v>0</v>
      </c>
      <c r="E1440">
        <v>0.2</v>
      </c>
      <c r="F1440">
        <v>0.125</v>
      </c>
      <c r="G1440">
        <v>0</v>
      </c>
      <c r="H1440">
        <v>2.81</v>
      </c>
      <c r="J1440">
        <v>3.08</v>
      </c>
      <c r="K1440">
        <v>26.5</v>
      </c>
      <c r="L1440">
        <v>2.4859724511574202</v>
      </c>
      <c r="M1440">
        <v>1.7431897526742499</v>
      </c>
      <c r="N1440">
        <v>2.9267429725470002</v>
      </c>
      <c r="O1440">
        <v>-0.53701946152781899</v>
      </c>
      <c r="P1440">
        <v>9.2063665221343606E-3</v>
      </c>
      <c r="Q1440">
        <v>0.56886718632211297</v>
      </c>
      <c r="R1440">
        <v>0.23982594729177001</v>
      </c>
      <c r="S1440">
        <v>3.11548863876406E-2</v>
      </c>
      <c r="T1440">
        <v>0.38533092505410499</v>
      </c>
      <c r="U1440">
        <v>-0.14462698016727499</v>
      </c>
      <c r="V1440" s="15">
        <v>6</v>
      </c>
    </row>
    <row r="1441" spans="1:22" x14ac:dyDescent="0.25">
      <c r="A1441">
        <v>1439</v>
      </c>
      <c r="B1441">
        <v>168.11500000000001</v>
      </c>
      <c r="C1441">
        <v>0</v>
      </c>
      <c r="D1441">
        <v>0</v>
      </c>
      <c r="E1441">
        <v>0.2</v>
      </c>
      <c r="F1441">
        <v>0.125</v>
      </c>
      <c r="G1441">
        <v>0.36666666666666597</v>
      </c>
      <c r="H1441">
        <v>1.52</v>
      </c>
      <c r="J1441">
        <v>1.4</v>
      </c>
      <c r="K1441">
        <v>31.63</v>
      </c>
      <c r="L1441">
        <v>0.64998486679119005</v>
      </c>
      <c r="M1441">
        <v>0.31079667217414497</v>
      </c>
      <c r="N1441">
        <v>1.1591900549121199</v>
      </c>
      <c r="O1441">
        <v>2.26277581476264</v>
      </c>
      <c r="P1441">
        <v>0.27688769516490702</v>
      </c>
      <c r="Q1441">
        <v>-0.25927583059192599</v>
      </c>
      <c r="R1441">
        <v>0.15086686147539699</v>
      </c>
      <c r="S1441">
        <v>6.6106665249670599E-2</v>
      </c>
      <c r="T1441">
        <v>-0.23713635888705101</v>
      </c>
      <c r="U1441">
        <v>-0.19078984105819699</v>
      </c>
      <c r="V1441" s="15">
        <v>6</v>
      </c>
    </row>
    <row r="1442" spans="1:22" x14ac:dyDescent="0.25">
      <c r="A1442">
        <v>1440</v>
      </c>
      <c r="B1442">
        <v>168.11500000000001</v>
      </c>
      <c r="C1442">
        <v>0</v>
      </c>
      <c r="D1442">
        <v>0</v>
      </c>
      <c r="E1442">
        <v>0.2</v>
      </c>
      <c r="F1442">
        <v>0.125</v>
      </c>
      <c r="G1442">
        <v>0</v>
      </c>
      <c r="H1442">
        <v>2.82</v>
      </c>
      <c r="I1442">
        <v>5.0599999999999996</v>
      </c>
      <c r="J1442">
        <v>3.25</v>
      </c>
      <c r="K1442">
        <v>26.97</v>
      </c>
      <c r="L1442">
        <v>2.75519989605379</v>
      </c>
      <c r="M1442">
        <v>2.24161406791095</v>
      </c>
      <c r="N1442">
        <v>2.5934824633812901</v>
      </c>
      <c r="O1442">
        <v>-0.75860629896401</v>
      </c>
      <c r="P1442">
        <v>1.4862359603650099</v>
      </c>
      <c r="Q1442">
        <v>0.57734320638755199</v>
      </c>
      <c r="R1442">
        <v>0.230752054443946</v>
      </c>
      <c r="S1442">
        <v>-6.6081623520305305E-2</v>
      </c>
      <c r="T1442">
        <v>0.32234547500670802</v>
      </c>
      <c r="U1442">
        <v>-0.139627593837616</v>
      </c>
      <c r="V1442" s="15">
        <v>6</v>
      </c>
    </row>
    <row r="1443" spans="1:22" x14ac:dyDescent="0.25">
      <c r="A1443">
        <v>1441</v>
      </c>
      <c r="B1443">
        <v>168.11500000000001</v>
      </c>
      <c r="C1443">
        <v>0</v>
      </c>
      <c r="D1443">
        <v>0</v>
      </c>
      <c r="E1443">
        <v>0.2</v>
      </c>
      <c r="F1443">
        <v>0.125</v>
      </c>
      <c r="G1443">
        <v>0.214285714285714</v>
      </c>
      <c r="H1443">
        <v>3.11</v>
      </c>
      <c r="J1443">
        <v>2.2000000000000002</v>
      </c>
      <c r="K1443">
        <v>29.17</v>
      </c>
      <c r="L1443">
        <v>1.2999727283601601</v>
      </c>
      <c r="M1443">
        <v>0.97617052186142494</v>
      </c>
      <c r="N1443">
        <v>2.0219033850973398</v>
      </c>
      <c r="O1443">
        <v>0.98108651423025495</v>
      </c>
      <c r="P1443">
        <v>0.204046860988712</v>
      </c>
      <c r="Q1443">
        <v>0.46304313282593001</v>
      </c>
      <c r="R1443">
        <v>0.16775335673976199</v>
      </c>
      <c r="S1443">
        <v>7.8457683510046797E-2</v>
      </c>
      <c r="T1443">
        <v>-6.3548325014150905E-2</v>
      </c>
      <c r="U1443">
        <v>-0.16156163220919001</v>
      </c>
      <c r="V1443" s="15">
        <v>6</v>
      </c>
    </row>
    <row r="1444" spans="1:22" x14ac:dyDescent="0.25">
      <c r="A1444">
        <v>1442</v>
      </c>
      <c r="B1444">
        <v>168.1514</v>
      </c>
      <c r="C1444">
        <v>0</v>
      </c>
      <c r="D1444">
        <v>0</v>
      </c>
      <c r="E1444">
        <v>9.0909090909090898E-2</v>
      </c>
      <c r="F1444">
        <v>0.05</v>
      </c>
      <c r="G1444">
        <v>0</v>
      </c>
      <c r="H1444">
        <v>3.57</v>
      </c>
      <c r="I1444">
        <v>17.93</v>
      </c>
      <c r="J1444">
        <v>2.73</v>
      </c>
      <c r="K1444">
        <v>25.24</v>
      </c>
      <c r="L1444">
        <v>1.6377881701304899</v>
      </c>
      <c r="M1444">
        <v>0.53952357023764197</v>
      </c>
      <c r="N1444">
        <v>3.84947502848653</v>
      </c>
      <c r="O1444">
        <v>-0.46757497747579002</v>
      </c>
      <c r="P1444">
        <v>-1.13471605641227</v>
      </c>
      <c r="Q1444">
        <v>0.45087563374506101</v>
      </c>
      <c r="R1444">
        <v>0.24133811065163999</v>
      </c>
      <c r="S1444">
        <v>0.244095278069523</v>
      </c>
      <c r="T1444">
        <v>0.58021213670040495</v>
      </c>
      <c r="U1444">
        <v>-0.129654331306092</v>
      </c>
      <c r="V1444" s="15">
        <v>6</v>
      </c>
    </row>
    <row r="1445" spans="1:22" x14ac:dyDescent="0.25">
      <c r="A1445">
        <v>1443</v>
      </c>
      <c r="B1445">
        <v>168.1514</v>
      </c>
      <c r="C1445">
        <v>0</v>
      </c>
      <c r="D1445">
        <v>0</v>
      </c>
      <c r="E1445">
        <v>9.0909090909090898E-2</v>
      </c>
      <c r="F1445">
        <v>0.05</v>
      </c>
      <c r="G1445">
        <v>0</v>
      </c>
      <c r="H1445">
        <v>3.51</v>
      </c>
      <c r="I1445">
        <v>17.93</v>
      </c>
      <c r="J1445">
        <v>2.73</v>
      </c>
      <c r="K1445">
        <v>25.24</v>
      </c>
      <c r="L1445">
        <v>1.64821862989431</v>
      </c>
      <c r="M1445">
        <v>0.53757534393114004</v>
      </c>
      <c r="N1445">
        <v>3.8446274300129102</v>
      </c>
      <c r="O1445">
        <v>-0.46479464577554802</v>
      </c>
      <c r="P1445">
        <v>-1.1369587610223499</v>
      </c>
      <c r="Q1445">
        <v>0.43265573405204599</v>
      </c>
      <c r="R1445">
        <v>0.24150798249495101</v>
      </c>
      <c r="S1445">
        <v>0.23622998525505401</v>
      </c>
      <c r="T1445">
        <v>0.58380554181139299</v>
      </c>
      <c r="U1445">
        <v>-0.12947549701129499</v>
      </c>
      <c r="V1445" s="15">
        <v>6</v>
      </c>
    </row>
    <row r="1446" spans="1:22" x14ac:dyDescent="0.25">
      <c r="A1446">
        <v>1444</v>
      </c>
      <c r="B1446">
        <v>168.1514</v>
      </c>
      <c r="C1446">
        <v>0</v>
      </c>
      <c r="D1446">
        <v>0</v>
      </c>
      <c r="E1446">
        <v>9.0909090909090898E-2</v>
      </c>
      <c r="F1446">
        <v>0.05</v>
      </c>
      <c r="G1446">
        <v>0.1875</v>
      </c>
      <c r="H1446">
        <v>3.25</v>
      </c>
      <c r="J1446">
        <v>2.44</v>
      </c>
      <c r="K1446">
        <v>30.34</v>
      </c>
      <c r="L1446">
        <v>1.1639141931758299</v>
      </c>
      <c r="M1446">
        <v>0.489106927637738</v>
      </c>
      <c r="N1446">
        <v>2.7761808416346598</v>
      </c>
      <c r="O1446">
        <v>0.43079993358712498</v>
      </c>
      <c r="P1446">
        <v>0.54583593550353504</v>
      </c>
      <c r="Q1446">
        <v>0.34915439323553699</v>
      </c>
      <c r="R1446">
        <v>0.16288295378946099</v>
      </c>
      <c r="S1446">
        <v>-0.238626672754775</v>
      </c>
      <c r="T1446">
        <v>8.8579485121543997E-2</v>
      </c>
      <c r="U1446">
        <v>-9.5360998785475201E-2</v>
      </c>
      <c r="V1446" s="15">
        <v>6</v>
      </c>
    </row>
    <row r="1447" spans="1:22" x14ac:dyDescent="0.25">
      <c r="A1447">
        <v>1445</v>
      </c>
      <c r="B1447">
        <v>168.1514</v>
      </c>
      <c r="C1447">
        <v>0</v>
      </c>
      <c r="D1447">
        <v>0</v>
      </c>
      <c r="E1447">
        <v>9.0909090909090898E-2</v>
      </c>
      <c r="F1447">
        <v>0.05</v>
      </c>
      <c r="G1447">
        <v>0</v>
      </c>
      <c r="H1447">
        <v>3.09</v>
      </c>
      <c r="I1447">
        <v>18.46</v>
      </c>
      <c r="J1447">
        <v>3.42</v>
      </c>
      <c r="K1447">
        <v>27.57</v>
      </c>
      <c r="L1447">
        <v>2.1429545614280801</v>
      </c>
      <c r="M1447">
        <v>0.74923042027765596</v>
      </c>
      <c r="N1447">
        <v>4.1165675053558104</v>
      </c>
      <c r="O1447">
        <v>-0.93505612408654504</v>
      </c>
      <c r="P1447">
        <v>-1.2920411540591601</v>
      </c>
      <c r="Q1447">
        <v>0.69146752631125796</v>
      </c>
      <c r="R1447">
        <v>0.18689605773394999</v>
      </c>
      <c r="S1447">
        <v>-0.60052281842051902</v>
      </c>
      <c r="T1447">
        <v>0.45740814360247201</v>
      </c>
      <c r="U1447">
        <v>-3.3248267098037299E-2</v>
      </c>
      <c r="V1447" s="15">
        <v>6</v>
      </c>
    </row>
    <row r="1448" spans="1:22" x14ac:dyDescent="0.25">
      <c r="A1448">
        <v>1446</v>
      </c>
      <c r="B1448">
        <v>168.18780000000001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4.63</v>
      </c>
      <c r="J1448">
        <v>3.83</v>
      </c>
      <c r="K1448">
        <v>28.78</v>
      </c>
      <c r="L1448">
        <v>2.0663693942356001</v>
      </c>
      <c r="M1448">
        <v>0.95450780396180501</v>
      </c>
      <c r="N1448">
        <v>4.38342291721374</v>
      </c>
      <c r="O1448">
        <v>-1.5944477647723301</v>
      </c>
      <c r="P1448">
        <v>0.70494531388179005</v>
      </c>
      <c r="Q1448">
        <v>1.1123391669723699</v>
      </c>
      <c r="R1448">
        <v>0.14187052976919801</v>
      </c>
      <c r="S1448">
        <v>-0.90231530832543105</v>
      </c>
      <c r="T1448">
        <v>0.40778774813934998</v>
      </c>
      <c r="U1448">
        <v>9.6199577422801802E-2</v>
      </c>
      <c r="V1448" s="15">
        <v>6</v>
      </c>
    </row>
    <row r="1449" spans="1:22" x14ac:dyDescent="0.25">
      <c r="A1449">
        <v>1447</v>
      </c>
      <c r="B1449">
        <v>168.18780000000001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5.49</v>
      </c>
      <c r="J1449">
        <v>2.73</v>
      </c>
      <c r="K1449">
        <v>25.24</v>
      </c>
      <c r="L1449">
        <v>1.2211777017768599</v>
      </c>
      <c r="M1449">
        <v>0.56576564735604395</v>
      </c>
      <c r="N1449">
        <v>4.0184062001321399</v>
      </c>
      <c r="O1449">
        <v>-0.84138046499743901</v>
      </c>
      <c r="P1449">
        <v>0.76043459033789995</v>
      </c>
      <c r="Q1449">
        <v>0.76883495792868595</v>
      </c>
      <c r="R1449">
        <v>0.22991562337902299</v>
      </c>
      <c r="S1449">
        <v>0.44354074426662099</v>
      </c>
      <c r="T1449">
        <v>0.60101289895217003</v>
      </c>
      <c r="U1449">
        <v>-5.5214066538406499E-2</v>
      </c>
      <c r="V1449" s="15">
        <v>6</v>
      </c>
    </row>
    <row r="1450" spans="1:22" x14ac:dyDescent="0.25">
      <c r="A1450">
        <v>1448</v>
      </c>
      <c r="B1450">
        <v>168.9753</v>
      </c>
      <c r="C1450">
        <v>0.14285714285714199</v>
      </c>
      <c r="D1450">
        <v>0.25</v>
      </c>
      <c r="E1450">
        <v>0</v>
      </c>
      <c r="F1450">
        <v>0</v>
      </c>
      <c r="G1450">
        <v>0.66666666666666596</v>
      </c>
      <c r="H1450">
        <v>3.03</v>
      </c>
      <c r="J1450">
        <v>1.62</v>
      </c>
      <c r="K1450">
        <v>24.07</v>
      </c>
      <c r="L1450">
        <v>-0.244354274287886</v>
      </c>
      <c r="M1450">
        <v>-2.8447135153173999</v>
      </c>
      <c r="N1450">
        <v>0.12656867532659499</v>
      </c>
      <c r="O1450">
        <v>1.8966963208918499</v>
      </c>
      <c r="P1450">
        <v>1.16895207674352</v>
      </c>
      <c r="Q1450">
        <v>1.08758882628642</v>
      </c>
      <c r="R1450">
        <v>-0.23359999470739501</v>
      </c>
      <c r="S1450">
        <v>-1.5222303438532301</v>
      </c>
      <c r="T1450">
        <v>-0.40791867305757001</v>
      </c>
      <c r="U1450">
        <v>-0.55098217530492399</v>
      </c>
      <c r="V1450" s="15">
        <v>6</v>
      </c>
    </row>
    <row r="1451" spans="1:22" x14ac:dyDescent="0.25">
      <c r="A1451">
        <v>1449</v>
      </c>
      <c r="B1451">
        <v>168.9931</v>
      </c>
      <c r="C1451">
        <v>0.14285714285714199</v>
      </c>
      <c r="D1451">
        <v>0.25</v>
      </c>
      <c r="E1451">
        <v>0.28571428571428498</v>
      </c>
      <c r="F1451">
        <v>0.5</v>
      </c>
      <c r="G1451">
        <v>0.625</v>
      </c>
      <c r="H1451">
        <v>2.2999999999999998</v>
      </c>
      <c r="I1451">
        <v>8.02</v>
      </c>
      <c r="J1451">
        <v>1.97</v>
      </c>
      <c r="K1451">
        <v>27.8</v>
      </c>
      <c r="L1451">
        <v>1.5874223010948101</v>
      </c>
      <c r="M1451">
        <v>0.40544336677741399</v>
      </c>
      <c r="N1451">
        <v>-2.65918017737265</v>
      </c>
      <c r="O1451">
        <v>2.7766724402122902</v>
      </c>
      <c r="P1451">
        <v>0.33556985416068802</v>
      </c>
      <c r="Q1451">
        <v>2.4317337609157299</v>
      </c>
      <c r="R1451">
        <v>-8.5211268263378298E-2</v>
      </c>
      <c r="S1451">
        <v>-1.1743608844207001</v>
      </c>
      <c r="T1451">
        <v>0.46093386000973702</v>
      </c>
      <c r="U1451">
        <v>0.82049811127676997</v>
      </c>
      <c r="V1451" s="15">
        <v>6</v>
      </c>
    </row>
    <row r="1452" spans="1:22" x14ac:dyDescent="0.25">
      <c r="A1452">
        <v>1450</v>
      </c>
      <c r="B1452">
        <v>169.02940000000001</v>
      </c>
      <c r="C1452">
        <v>0.125</v>
      </c>
      <c r="D1452">
        <v>0.125</v>
      </c>
      <c r="E1452">
        <v>0.125</v>
      </c>
      <c r="F1452">
        <v>0.125</v>
      </c>
      <c r="G1452">
        <v>0.31578947368421001</v>
      </c>
      <c r="H1452">
        <v>2.48</v>
      </c>
      <c r="I1452">
        <v>3.72</v>
      </c>
      <c r="J1452">
        <v>1.94</v>
      </c>
      <c r="K1452">
        <v>25.38</v>
      </c>
      <c r="L1452">
        <v>1.3930087976861101</v>
      </c>
      <c r="M1452">
        <v>-1.4137008820468E-2</v>
      </c>
      <c r="N1452">
        <v>0.41162175517858202</v>
      </c>
      <c r="O1452">
        <v>0.77614047781588402</v>
      </c>
      <c r="P1452">
        <v>2.1705244031831601</v>
      </c>
      <c r="Q1452">
        <v>0.51388698124774701</v>
      </c>
      <c r="R1452">
        <v>7.7344873268641604E-2</v>
      </c>
      <c r="S1452">
        <v>1.01063352742726E-2</v>
      </c>
      <c r="T1452">
        <v>7.2055737526268995E-2</v>
      </c>
      <c r="U1452">
        <v>-1.91578969717018E-2</v>
      </c>
      <c r="V1452" s="15">
        <v>6</v>
      </c>
    </row>
    <row r="1453" spans="1:22" x14ac:dyDescent="0.25">
      <c r="A1453">
        <v>1451</v>
      </c>
      <c r="B1453">
        <v>169.03749999999999</v>
      </c>
      <c r="C1453">
        <v>0.14285714285714199</v>
      </c>
      <c r="D1453">
        <v>0.14285714285714199</v>
      </c>
      <c r="E1453">
        <v>0.57142857142857095</v>
      </c>
      <c r="F1453">
        <v>0.57142857142857095</v>
      </c>
      <c r="G1453">
        <v>0.31578947368421001</v>
      </c>
      <c r="H1453">
        <v>1.45</v>
      </c>
      <c r="I1453">
        <v>8.7100000000000009</v>
      </c>
      <c r="J1453">
        <v>2.4</v>
      </c>
      <c r="K1453">
        <v>30.07</v>
      </c>
      <c r="L1453">
        <v>3.2988667749307701</v>
      </c>
      <c r="M1453">
        <v>2.8123086548142102</v>
      </c>
      <c r="N1453">
        <v>-2.2543132988494001</v>
      </c>
      <c r="O1453">
        <v>1.79713376490685</v>
      </c>
      <c r="P1453">
        <v>-0.82489904788407198</v>
      </c>
      <c r="Q1453">
        <v>1.9686698493683299</v>
      </c>
      <c r="R1453">
        <v>0.17719837701983601</v>
      </c>
      <c r="S1453">
        <v>0.10808982696523201</v>
      </c>
      <c r="T1453">
        <v>2.9622702785633701E-2</v>
      </c>
      <c r="U1453">
        <v>0.53159788320864299</v>
      </c>
      <c r="V1453" s="15">
        <v>6</v>
      </c>
    </row>
    <row r="1454" spans="1:22" x14ac:dyDescent="0.25">
      <c r="A1454">
        <v>1452</v>
      </c>
      <c r="B1454">
        <v>169.07390000000001</v>
      </c>
      <c r="C1454">
        <v>0.125</v>
      </c>
      <c r="D1454">
        <v>9.0909090909090898E-2</v>
      </c>
      <c r="E1454">
        <v>0.375</v>
      </c>
      <c r="F1454">
        <v>0.27272727272727199</v>
      </c>
      <c r="G1454">
        <v>0.26086956521739102</v>
      </c>
      <c r="H1454">
        <v>-0.68</v>
      </c>
      <c r="I1454">
        <v>9.5</v>
      </c>
      <c r="J1454">
        <v>2.39</v>
      </c>
      <c r="K1454">
        <v>30.04</v>
      </c>
      <c r="L1454">
        <v>2.8602321443391499</v>
      </c>
      <c r="M1454">
        <v>1.3058656248474101</v>
      </c>
      <c r="N1454">
        <v>-0.249885048703261</v>
      </c>
      <c r="O1454">
        <v>1.0332890960288701</v>
      </c>
      <c r="P1454">
        <v>-0.151413437321016</v>
      </c>
      <c r="Q1454">
        <v>0.19726668834257199</v>
      </c>
      <c r="R1454">
        <v>0.16012518540530701</v>
      </c>
      <c r="S1454">
        <v>-0.32406141088141199</v>
      </c>
      <c r="T1454">
        <v>-0.20880056681534501</v>
      </c>
      <c r="U1454">
        <v>-1.32977725359806E-2</v>
      </c>
      <c r="V1454" s="15">
        <v>6</v>
      </c>
    </row>
    <row r="1455" spans="1:22" x14ac:dyDescent="0.25">
      <c r="A1455">
        <v>1453</v>
      </c>
      <c r="B1455">
        <v>169.07390000000001</v>
      </c>
      <c r="C1455">
        <v>0.125</v>
      </c>
      <c r="D1455">
        <v>9.0909090909090898E-2</v>
      </c>
      <c r="E1455">
        <v>0.375</v>
      </c>
      <c r="F1455">
        <v>0.27272727272727199</v>
      </c>
      <c r="G1455">
        <v>0.26086956521739102</v>
      </c>
      <c r="H1455">
        <v>-0.95</v>
      </c>
      <c r="I1455">
        <v>9.4</v>
      </c>
      <c r="J1455">
        <v>2.58</v>
      </c>
      <c r="K1455">
        <v>30.62</v>
      </c>
      <c r="L1455">
        <v>3.0301957976185601</v>
      </c>
      <c r="M1455">
        <v>1.37582977896171</v>
      </c>
      <c r="N1455">
        <v>-0.20289115231034699</v>
      </c>
      <c r="O1455">
        <v>0.907465456421226</v>
      </c>
      <c r="P1455">
        <v>-0.14198248816989301</v>
      </c>
      <c r="Q1455">
        <v>0.21841990095321201</v>
      </c>
      <c r="R1455">
        <v>0.144937416199694</v>
      </c>
      <c r="S1455">
        <v>-0.57085568084180305</v>
      </c>
      <c r="T1455">
        <v>-0.23526095790743701</v>
      </c>
      <c r="U1455">
        <v>1.2904779511860901E-2</v>
      </c>
      <c r="V1455" s="15">
        <v>6</v>
      </c>
    </row>
    <row r="1456" spans="1:22" x14ac:dyDescent="0.25">
      <c r="A1456">
        <v>1454</v>
      </c>
      <c r="B1456">
        <v>169.0891</v>
      </c>
      <c r="C1456">
        <v>8.3333333333333301E-2</v>
      </c>
      <c r="D1456">
        <v>9.0909090909090898E-2</v>
      </c>
      <c r="E1456">
        <v>0</v>
      </c>
      <c r="F1456">
        <v>0</v>
      </c>
      <c r="G1456">
        <v>0.48</v>
      </c>
      <c r="H1456">
        <v>3.41</v>
      </c>
      <c r="J1456">
        <v>1.45</v>
      </c>
      <c r="K1456">
        <v>33.700000000000003</v>
      </c>
      <c r="L1456">
        <v>-0.302116050448549</v>
      </c>
      <c r="M1456">
        <v>-1.6180187921220299</v>
      </c>
      <c r="N1456">
        <v>1.402163343287</v>
      </c>
      <c r="O1456">
        <v>1.6977243444021199</v>
      </c>
      <c r="P1456">
        <v>1.04567376745065</v>
      </c>
      <c r="Q1456">
        <v>0.34166913556057399</v>
      </c>
      <c r="R1456">
        <v>4.0922571649634198E-2</v>
      </c>
      <c r="S1456">
        <v>-0.49010403698537802</v>
      </c>
      <c r="T1456">
        <v>-0.31444030520146399</v>
      </c>
      <c r="U1456">
        <v>-0.11259257342951801</v>
      </c>
      <c r="V1456" s="15">
        <v>6</v>
      </c>
    </row>
    <row r="1457" spans="1:22" x14ac:dyDescent="0.25">
      <c r="A1457">
        <v>1455</v>
      </c>
      <c r="B1457">
        <v>169.0891</v>
      </c>
      <c r="C1457">
        <v>8.3333333333333301E-2</v>
      </c>
      <c r="D1457">
        <v>9.0909090909090898E-2</v>
      </c>
      <c r="E1457">
        <v>0</v>
      </c>
      <c r="F1457">
        <v>0</v>
      </c>
      <c r="G1457">
        <v>0.48</v>
      </c>
      <c r="H1457">
        <v>2.79</v>
      </c>
      <c r="J1457">
        <v>1.53</v>
      </c>
      <c r="K1457">
        <v>34.44</v>
      </c>
      <c r="L1457">
        <v>-0.14800444734596499</v>
      </c>
      <c r="M1457">
        <v>-1.6058646492630799</v>
      </c>
      <c r="N1457">
        <v>1.3816255808004101</v>
      </c>
      <c r="O1457">
        <v>1.66577598180855</v>
      </c>
      <c r="P1457">
        <v>1.019939572555</v>
      </c>
      <c r="Q1457">
        <v>0.19578514770046301</v>
      </c>
      <c r="R1457">
        <v>4.2518082671580901E-2</v>
      </c>
      <c r="S1457">
        <v>-0.66316717242608103</v>
      </c>
      <c r="T1457">
        <v>-0.295600840231379</v>
      </c>
      <c r="U1457">
        <v>-9.9482729628455294E-2</v>
      </c>
      <c r="V1457" s="15">
        <v>6</v>
      </c>
    </row>
    <row r="1458" spans="1:22" x14ac:dyDescent="0.25">
      <c r="A1458">
        <v>1456</v>
      </c>
      <c r="B1458">
        <v>169.1103</v>
      </c>
      <c r="C1458">
        <v>0.11111111111111099</v>
      </c>
      <c r="D1458">
        <v>6.6666666666666596E-2</v>
      </c>
      <c r="E1458">
        <v>0.22222222222222199</v>
      </c>
      <c r="F1458">
        <v>0.133333333333333</v>
      </c>
      <c r="G1458">
        <v>0</v>
      </c>
      <c r="H1458">
        <v>1.51</v>
      </c>
      <c r="I1458">
        <v>6.96</v>
      </c>
      <c r="J1458">
        <v>3.85</v>
      </c>
      <c r="K1458">
        <v>28.52</v>
      </c>
      <c r="L1458">
        <v>3.6116091144880502</v>
      </c>
      <c r="M1458">
        <v>1.7623778467098401</v>
      </c>
      <c r="N1458">
        <v>2.1455185591999002</v>
      </c>
      <c r="O1458">
        <v>-1.58425656256751</v>
      </c>
      <c r="P1458">
        <v>0.87759706848723296</v>
      </c>
      <c r="Q1458">
        <v>0.76386475136374299</v>
      </c>
      <c r="R1458">
        <v>0.17952255717985099</v>
      </c>
      <c r="S1458">
        <v>-0.72912482468223205</v>
      </c>
      <c r="T1458">
        <v>9.6952947393975197E-2</v>
      </c>
      <c r="U1458">
        <v>7.6228239542019101E-3</v>
      </c>
      <c r="V1458" s="15">
        <v>6</v>
      </c>
    </row>
    <row r="1459" spans="1:22" x14ac:dyDescent="0.25">
      <c r="A1459">
        <v>1457</v>
      </c>
      <c r="B1459">
        <v>170.01349999999999</v>
      </c>
      <c r="C1459">
        <v>0</v>
      </c>
      <c r="D1459">
        <v>0</v>
      </c>
      <c r="E1459">
        <v>0.25</v>
      </c>
      <c r="F1459">
        <v>0.28571428571428498</v>
      </c>
      <c r="G1459">
        <v>0.33333333333333298</v>
      </c>
      <c r="H1459">
        <v>2.58</v>
      </c>
      <c r="J1459">
        <v>2.1800000000000002</v>
      </c>
      <c r="K1459">
        <v>26.33</v>
      </c>
      <c r="L1459">
        <v>1.44596817732829</v>
      </c>
      <c r="M1459">
        <v>1.4483391522508</v>
      </c>
      <c r="N1459">
        <v>0.89151307146458703</v>
      </c>
      <c r="O1459">
        <v>1.9517767324334301</v>
      </c>
      <c r="P1459">
        <v>-0.12773589823097201</v>
      </c>
      <c r="Q1459">
        <v>0.92844674081306999</v>
      </c>
      <c r="R1459">
        <v>3.1756450281461901E-2</v>
      </c>
      <c r="S1459">
        <v>-0.34905029503120999</v>
      </c>
      <c r="T1459">
        <v>5.0097734179576199E-2</v>
      </c>
      <c r="U1459">
        <v>0.47915921853259302</v>
      </c>
      <c r="V1459" s="15">
        <v>6</v>
      </c>
    </row>
    <row r="1460" spans="1:22" x14ac:dyDescent="0.25">
      <c r="A1460">
        <v>1458</v>
      </c>
      <c r="B1460">
        <v>170.0247</v>
      </c>
      <c r="C1460">
        <v>0.28571428571428498</v>
      </c>
      <c r="D1460">
        <v>0.28571428571428498</v>
      </c>
      <c r="E1460">
        <v>0.14285714285714199</v>
      </c>
      <c r="F1460">
        <v>0.14285714285714199</v>
      </c>
      <c r="G1460">
        <v>0.33333333333333298</v>
      </c>
      <c r="H1460">
        <v>0.66</v>
      </c>
      <c r="I1460">
        <v>-3.88</v>
      </c>
      <c r="J1460">
        <v>1.97</v>
      </c>
      <c r="K1460">
        <v>25.65</v>
      </c>
      <c r="L1460">
        <v>2.3541256560775299</v>
      </c>
      <c r="M1460">
        <v>-0.62598191378212098</v>
      </c>
      <c r="N1460">
        <v>-1.5388605995223399</v>
      </c>
      <c r="O1460">
        <v>-5.7929429188191002E-2</v>
      </c>
      <c r="P1460">
        <v>3.7688980459122701</v>
      </c>
      <c r="Q1460">
        <v>0.42387958665769798</v>
      </c>
      <c r="R1460">
        <v>0.107578155763436</v>
      </c>
      <c r="S1460">
        <v>1.5041514633440101E-3</v>
      </c>
      <c r="T1460">
        <v>0.18341165831018399</v>
      </c>
      <c r="U1460">
        <v>-0.167512372698567</v>
      </c>
      <c r="V1460" s="15">
        <v>6</v>
      </c>
    </row>
    <row r="1461" spans="1:22" x14ac:dyDescent="0.25">
      <c r="A1461">
        <v>1459</v>
      </c>
      <c r="B1461">
        <v>170.0514</v>
      </c>
      <c r="C1461">
        <v>0.28571428571428498</v>
      </c>
      <c r="D1461">
        <v>0.2</v>
      </c>
      <c r="E1461">
        <v>0.14285714285714199</v>
      </c>
      <c r="F1461">
        <v>0.1</v>
      </c>
      <c r="G1461">
        <v>0.28571428571428498</v>
      </c>
      <c r="H1461">
        <v>2.39</v>
      </c>
      <c r="I1461">
        <v>9.17</v>
      </c>
      <c r="J1461">
        <v>2.09</v>
      </c>
      <c r="K1461">
        <v>26</v>
      </c>
      <c r="L1461">
        <v>1.75788252378666</v>
      </c>
      <c r="M1461">
        <v>-1.1397498252878999</v>
      </c>
      <c r="N1461">
        <v>0.15489650938109101</v>
      </c>
      <c r="O1461">
        <v>-0.119391762741518</v>
      </c>
      <c r="P1461">
        <v>0.81470243384506102</v>
      </c>
      <c r="Q1461">
        <v>0.75997954862356698</v>
      </c>
      <c r="R1461">
        <v>7.9439982747209606E-2</v>
      </c>
      <c r="S1461">
        <v>0.16539367720956699</v>
      </c>
      <c r="T1461">
        <v>-0.28151077586839002</v>
      </c>
      <c r="U1461">
        <v>6.3084920929850699E-2</v>
      </c>
      <c r="V1461" s="15">
        <v>6</v>
      </c>
    </row>
    <row r="1462" spans="1:22" x14ac:dyDescent="0.25">
      <c r="A1462">
        <v>1460</v>
      </c>
      <c r="B1462">
        <v>170.05789999999999</v>
      </c>
      <c r="C1462">
        <v>0</v>
      </c>
      <c r="D1462">
        <v>0</v>
      </c>
      <c r="E1462">
        <v>0.5</v>
      </c>
      <c r="F1462">
        <v>0.4</v>
      </c>
      <c r="G1462">
        <v>0</v>
      </c>
      <c r="H1462">
        <v>1.65</v>
      </c>
      <c r="J1462">
        <v>3.1</v>
      </c>
      <c r="K1462">
        <v>26.53</v>
      </c>
      <c r="L1462">
        <v>3.69506158065313</v>
      </c>
      <c r="M1462">
        <v>3.7388199286945998</v>
      </c>
      <c r="N1462">
        <v>0.96349828844195495</v>
      </c>
      <c r="O1462">
        <v>0.34508471296998899</v>
      </c>
      <c r="P1462">
        <v>-1.1716826937518801</v>
      </c>
      <c r="Q1462">
        <v>1.0980810582847</v>
      </c>
      <c r="R1462">
        <v>0.28811113779972702</v>
      </c>
      <c r="S1462">
        <v>0.391117893095627</v>
      </c>
      <c r="T1462">
        <v>0.33761970407380698</v>
      </c>
      <c r="U1462">
        <v>6.7227801839225595E-2</v>
      </c>
      <c r="V1462" s="15">
        <v>6</v>
      </c>
    </row>
    <row r="1463" spans="1:22" x14ac:dyDescent="0.25">
      <c r="A1463">
        <v>1461</v>
      </c>
      <c r="B1463">
        <v>170.07320000000001</v>
      </c>
      <c r="C1463">
        <v>0</v>
      </c>
      <c r="D1463">
        <v>0</v>
      </c>
      <c r="E1463">
        <v>8.3333333333333301E-2</v>
      </c>
      <c r="F1463">
        <v>0.1</v>
      </c>
      <c r="G1463">
        <v>0.45833333333333298</v>
      </c>
      <c r="H1463">
        <v>2.52</v>
      </c>
      <c r="I1463">
        <v>16.02</v>
      </c>
      <c r="J1463">
        <v>1.64</v>
      </c>
      <c r="K1463">
        <v>35.22</v>
      </c>
      <c r="L1463">
        <v>-1.4780316379700301E-2</v>
      </c>
      <c r="M1463">
        <v>-0.55310257833355703</v>
      </c>
      <c r="N1463">
        <v>1.77436619952912</v>
      </c>
      <c r="O1463">
        <v>2.34823415015157</v>
      </c>
      <c r="P1463">
        <v>-0.43610601474164701</v>
      </c>
      <c r="Q1463">
        <v>0.24536957506988499</v>
      </c>
      <c r="R1463">
        <v>4.8742607968423703E-2</v>
      </c>
      <c r="S1463">
        <v>-0.73445607397983304</v>
      </c>
      <c r="T1463">
        <v>-0.24310888841335301</v>
      </c>
      <c r="U1463">
        <v>0.21252365122448499</v>
      </c>
      <c r="V1463" s="15">
        <v>6</v>
      </c>
    </row>
    <row r="1464" spans="1:22" x14ac:dyDescent="0.25">
      <c r="A1464">
        <v>1462</v>
      </c>
      <c r="B1464">
        <v>170.07320000000001</v>
      </c>
      <c r="C1464">
        <v>0</v>
      </c>
      <c r="D1464">
        <v>0</v>
      </c>
      <c r="E1464">
        <v>8.3333333333333301E-2</v>
      </c>
      <c r="F1464">
        <v>0.1</v>
      </c>
      <c r="G1464">
        <v>0.45833333333333298</v>
      </c>
      <c r="H1464">
        <v>2.52</v>
      </c>
      <c r="I1464">
        <v>15.89</v>
      </c>
      <c r="J1464">
        <v>1.73</v>
      </c>
      <c r="K1464">
        <v>35.72</v>
      </c>
      <c r="L1464">
        <v>4.3639629889909201E-2</v>
      </c>
      <c r="M1464">
        <v>-0.50918935556968103</v>
      </c>
      <c r="N1464">
        <v>1.80073662636502</v>
      </c>
      <c r="O1464">
        <v>2.2800014862756699</v>
      </c>
      <c r="P1464">
        <v>-0.40784290692758401</v>
      </c>
      <c r="Q1464">
        <v>0.292328085996723</v>
      </c>
      <c r="R1464">
        <v>4.4261787225448802E-2</v>
      </c>
      <c r="S1464">
        <v>-0.83437385219248095</v>
      </c>
      <c r="T1464">
        <v>-0.26385619527190601</v>
      </c>
      <c r="U1464">
        <v>0.22452301549839501</v>
      </c>
      <c r="V1464" s="15">
        <v>6</v>
      </c>
    </row>
    <row r="1465" spans="1:22" x14ac:dyDescent="0.25">
      <c r="A1465">
        <v>1463</v>
      </c>
      <c r="B1465">
        <v>170.07320000000001</v>
      </c>
      <c r="C1465">
        <v>0</v>
      </c>
      <c r="D1465">
        <v>0</v>
      </c>
      <c r="E1465">
        <v>8.3333333333333301E-2</v>
      </c>
      <c r="F1465">
        <v>0.1</v>
      </c>
      <c r="G1465">
        <v>0.5</v>
      </c>
      <c r="H1465">
        <v>3.32</v>
      </c>
      <c r="I1465">
        <v>9.69</v>
      </c>
      <c r="J1465">
        <v>1.62</v>
      </c>
      <c r="K1465">
        <v>34.89</v>
      </c>
      <c r="L1465">
        <v>-0.103370751453502</v>
      </c>
      <c r="M1465">
        <v>-0.19022935695830501</v>
      </c>
      <c r="N1465">
        <v>1.3201544916463199</v>
      </c>
      <c r="O1465">
        <v>2.4089065934773202</v>
      </c>
      <c r="P1465">
        <v>1.1161707800781899</v>
      </c>
      <c r="Q1465">
        <v>0.44876584258612101</v>
      </c>
      <c r="R1465">
        <v>8.4230689581771597E-3</v>
      </c>
      <c r="S1465">
        <v>-0.69945637958805496</v>
      </c>
      <c r="T1465">
        <v>-0.43182844627557598</v>
      </c>
      <c r="U1465">
        <v>0.20826623160930199</v>
      </c>
      <c r="V1465" s="15">
        <v>6</v>
      </c>
    </row>
    <row r="1466" spans="1:22" x14ac:dyDescent="0.25">
      <c r="A1466">
        <v>1464</v>
      </c>
      <c r="B1466">
        <v>170.07320000000001</v>
      </c>
      <c r="C1466">
        <v>0</v>
      </c>
      <c r="D1466">
        <v>0</v>
      </c>
      <c r="E1466">
        <v>8.3333333333333301E-2</v>
      </c>
      <c r="F1466">
        <v>0.1</v>
      </c>
      <c r="G1466">
        <v>0.5</v>
      </c>
      <c r="H1466">
        <v>3.32</v>
      </c>
      <c r="I1466">
        <v>9.89</v>
      </c>
      <c r="J1466">
        <v>1.53</v>
      </c>
      <c r="K1466">
        <v>34.44</v>
      </c>
      <c r="L1466">
        <v>-0.16404158855016901</v>
      </c>
      <c r="M1466">
        <v>-0.23876062718301799</v>
      </c>
      <c r="N1466">
        <v>1.2980346427980001</v>
      </c>
      <c r="O1466">
        <v>2.4779281293836899</v>
      </c>
      <c r="P1466">
        <v>1.07136902870941</v>
      </c>
      <c r="Q1466">
        <v>0.40262381038822997</v>
      </c>
      <c r="R1466">
        <v>1.35028923068413E-2</v>
      </c>
      <c r="S1466">
        <v>-0.60077590492295896</v>
      </c>
      <c r="T1466">
        <v>-0.41085843109917303</v>
      </c>
      <c r="U1466">
        <v>0.19651107619539801</v>
      </c>
      <c r="V1466" s="15">
        <v>6</v>
      </c>
    </row>
    <row r="1467" spans="1:22" x14ac:dyDescent="0.25">
      <c r="A1467">
        <v>1465</v>
      </c>
      <c r="B1467">
        <v>170.07320000000001</v>
      </c>
      <c r="C1467">
        <v>0</v>
      </c>
      <c r="D1467">
        <v>0</v>
      </c>
      <c r="E1467">
        <v>8.3333333333333301E-2</v>
      </c>
      <c r="F1467">
        <v>0.1</v>
      </c>
      <c r="G1467">
        <v>0.5</v>
      </c>
      <c r="H1467">
        <v>3.32</v>
      </c>
      <c r="I1467">
        <v>9.83</v>
      </c>
      <c r="J1467">
        <v>1.57</v>
      </c>
      <c r="K1467">
        <v>34.619999999999997</v>
      </c>
      <c r="L1467">
        <v>-0.137646529151631</v>
      </c>
      <c r="M1467">
        <v>-0.21926400351613501</v>
      </c>
      <c r="N1467">
        <v>1.30979217239243</v>
      </c>
      <c r="O1467">
        <v>2.44783106625863</v>
      </c>
      <c r="P1467">
        <v>1.0845280219429501</v>
      </c>
      <c r="Q1467">
        <v>0.42360195332785699</v>
      </c>
      <c r="R1467">
        <v>1.0951730999717199E-2</v>
      </c>
      <c r="S1467">
        <v>-0.64496709954368503</v>
      </c>
      <c r="T1467">
        <v>-0.42004494406693699</v>
      </c>
      <c r="U1467">
        <v>0.201799624508811</v>
      </c>
      <c r="V1467" s="15">
        <v>6</v>
      </c>
    </row>
    <row r="1468" spans="1:22" x14ac:dyDescent="0.25">
      <c r="A1468">
        <v>1466</v>
      </c>
      <c r="B1468">
        <v>170.07320000000001</v>
      </c>
      <c r="C1468">
        <v>0</v>
      </c>
      <c r="D1468">
        <v>0</v>
      </c>
      <c r="E1468">
        <v>8.3333333333333301E-2</v>
      </c>
      <c r="F1468">
        <v>0.1</v>
      </c>
      <c r="G1468">
        <v>0.5</v>
      </c>
      <c r="H1468">
        <v>3.47</v>
      </c>
      <c r="J1468">
        <v>1.45</v>
      </c>
      <c r="K1468">
        <v>33.700000000000003</v>
      </c>
      <c r="L1468">
        <v>-0.27440079254648803</v>
      </c>
      <c r="M1468">
        <v>-0.36737697725289697</v>
      </c>
      <c r="N1468">
        <v>1.37422791154553</v>
      </c>
      <c r="O1468">
        <v>2.55475420455672</v>
      </c>
      <c r="P1468">
        <v>0.73441412374276804</v>
      </c>
      <c r="Q1468">
        <v>0.42636507936185303</v>
      </c>
      <c r="R1468">
        <v>1.18475530887807E-2</v>
      </c>
      <c r="S1468">
        <v>-0.51070340138479298</v>
      </c>
      <c r="T1468">
        <v>-0.39580344176476001</v>
      </c>
      <c r="U1468">
        <v>0.188977068017356</v>
      </c>
      <c r="V1468" s="15">
        <v>6</v>
      </c>
    </row>
    <row r="1469" spans="1:22" x14ac:dyDescent="0.25">
      <c r="A1469">
        <v>1467</v>
      </c>
      <c r="B1469">
        <v>170.0943</v>
      </c>
      <c r="C1469">
        <v>0</v>
      </c>
      <c r="D1469">
        <v>0</v>
      </c>
      <c r="E1469">
        <v>0.33333333333333298</v>
      </c>
      <c r="F1469">
        <v>0.214285714285714</v>
      </c>
      <c r="G1469">
        <v>0.19230769230769201</v>
      </c>
      <c r="H1469">
        <v>1.73</v>
      </c>
      <c r="J1469">
        <v>2.0699999999999998</v>
      </c>
      <c r="K1469">
        <v>28.67</v>
      </c>
      <c r="L1469">
        <v>1.90029010778873</v>
      </c>
      <c r="M1469">
        <v>1.70983328025649</v>
      </c>
      <c r="N1469">
        <v>1.2136063624484801</v>
      </c>
      <c r="O1469">
        <v>1.3400544503902101</v>
      </c>
      <c r="P1469">
        <v>-0.30489131996230601</v>
      </c>
      <c r="Q1469">
        <v>0.23567034025016501</v>
      </c>
      <c r="R1469">
        <v>0.21261766282334299</v>
      </c>
      <c r="S1469">
        <v>0.36401178808710699</v>
      </c>
      <c r="T1469">
        <v>-6.2992679749489702E-2</v>
      </c>
      <c r="U1469">
        <v>-0.25325493978296998</v>
      </c>
      <c r="V1469" s="15">
        <v>6</v>
      </c>
    </row>
    <row r="1470" spans="1:22" x14ac:dyDescent="0.25">
      <c r="A1470">
        <v>1468</v>
      </c>
      <c r="B1470">
        <v>170.1181</v>
      </c>
      <c r="C1470">
        <v>0.11111111111111099</v>
      </c>
      <c r="D1470">
        <v>6.25E-2</v>
      </c>
      <c r="E1470">
        <v>0.22222222222222199</v>
      </c>
      <c r="F1470">
        <v>0.125</v>
      </c>
      <c r="G1470">
        <v>0.214285714285714</v>
      </c>
      <c r="H1470">
        <v>0.89</v>
      </c>
      <c r="J1470">
        <v>2.84</v>
      </c>
      <c r="K1470">
        <v>32.03</v>
      </c>
      <c r="L1470">
        <v>2.35801169184221</v>
      </c>
      <c r="M1470">
        <v>0.60583251118305703</v>
      </c>
      <c r="N1470">
        <v>1.44032673663315</v>
      </c>
      <c r="O1470">
        <v>0.119548145213991</v>
      </c>
      <c r="P1470">
        <v>2.0499685924391501E-2</v>
      </c>
      <c r="Q1470">
        <v>0.32773488932776101</v>
      </c>
      <c r="R1470">
        <v>0.124230821386905</v>
      </c>
      <c r="S1470">
        <v>-0.727193773744505</v>
      </c>
      <c r="T1470">
        <v>-0.300580785235878</v>
      </c>
      <c r="U1470">
        <v>-3.09750365948777E-2</v>
      </c>
      <c r="V1470" s="15">
        <v>6</v>
      </c>
    </row>
    <row r="1471" spans="1:22" x14ac:dyDescent="0.25">
      <c r="A1471">
        <v>1469</v>
      </c>
      <c r="B1471">
        <v>170.13069999999999</v>
      </c>
      <c r="C1471">
        <v>0</v>
      </c>
      <c r="D1471">
        <v>0</v>
      </c>
      <c r="E1471">
        <v>0.2</v>
      </c>
      <c r="F1471">
        <v>0.11111111111111099</v>
      </c>
      <c r="G1471">
        <v>0</v>
      </c>
      <c r="H1471">
        <v>2.93</v>
      </c>
      <c r="J1471">
        <v>2.9</v>
      </c>
      <c r="K1471">
        <v>25.88</v>
      </c>
      <c r="L1471">
        <v>2.32323078483698</v>
      </c>
      <c r="M1471">
        <v>1.6310785282212501</v>
      </c>
      <c r="N1471">
        <v>2.9181067613845801</v>
      </c>
      <c r="O1471">
        <v>-0.45006123158076999</v>
      </c>
      <c r="P1471">
        <v>4.2787957001363501E-2</v>
      </c>
      <c r="Q1471">
        <v>0.46473259893469998</v>
      </c>
      <c r="R1471">
        <v>0.24004674534157</v>
      </c>
      <c r="S1471">
        <v>0.24149297526440999</v>
      </c>
      <c r="T1471">
        <v>0.36666761464160003</v>
      </c>
      <c r="U1471">
        <v>-0.23686803737318701</v>
      </c>
      <c r="V1471" s="15">
        <v>6</v>
      </c>
    </row>
    <row r="1472" spans="1:22" x14ac:dyDescent="0.25">
      <c r="A1472">
        <v>1470</v>
      </c>
      <c r="B1472">
        <v>170.13069999999999</v>
      </c>
      <c r="C1472">
        <v>0</v>
      </c>
      <c r="D1472">
        <v>0</v>
      </c>
      <c r="E1472">
        <v>0.2</v>
      </c>
      <c r="F1472">
        <v>0.11111111111111099</v>
      </c>
      <c r="G1472">
        <v>0.16666666666666599</v>
      </c>
      <c r="H1472">
        <v>2.87</v>
      </c>
      <c r="J1472">
        <v>1.93</v>
      </c>
      <c r="K1472">
        <v>27.93</v>
      </c>
      <c r="L1472">
        <v>1.2632947234582099</v>
      </c>
      <c r="M1472">
        <v>0.92048482646972896</v>
      </c>
      <c r="N1472">
        <v>2.07406601734173</v>
      </c>
      <c r="O1472">
        <v>0.94455008850476296</v>
      </c>
      <c r="P1472">
        <v>0.18783250687853101</v>
      </c>
      <c r="Q1472">
        <v>0.13344963122898401</v>
      </c>
      <c r="R1472">
        <v>0.22018156466800601</v>
      </c>
      <c r="S1472">
        <v>0.55604838552868996</v>
      </c>
      <c r="T1472">
        <v>9.7725039626479202E-2</v>
      </c>
      <c r="U1472">
        <v>-0.28699909260770301</v>
      </c>
      <c r="V1472" s="15">
        <v>6</v>
      </c>
    </row>
    <row r="1473" spans="1:22" x14ac:dyDescent="0.25">
      <c r="A1473">
        <v>1471</v>
      </c>
      <c r="B1473">
        <v>170.13069999999999</v>
      </c>
      <c r="C1473">
        <v>0</v>
      </c>
      <c r="D1473">
        <v>0</v>
      </c>
      <c r="E1473">
        <v>0.2</v>
      </c>
      <c r="F1473">
        <v>0.11111111111111099</v>
      </c>
      <c r="G1473">
        <v>0.2</v>
      </c>
      <c r="H1473">
        <v>1.67</v>
      </c>
      <c r="I1473">
        <v>17.64</v>
      </c>
      <c r="J1473">
        <v>2.09</v>
      </c>
      <c r="K1473">
        <v>28.61</v>
      </c>
      <c r="L1473">
        <v>1.32707782320636</v>
      </c>
      <c r="M1473">
        <v>0.43748146556297401</v>
      </c>
      <c r="N1473">
        <v>2.3532313411566399</v>
      </c>
      <c r="O1473">
        <v>1.1275625019404301</v>
      </c>
      <c r="P1473">
        <v>-1.30957995693327</v>
      </c>
      <c r="Q1473">
        <v>-8.0951972238171698E-3</v>
      </c>
      <c r="R1473">
        <v>0.172941231314862</v>
      </c>
      <c r="S1473">
        <v>-2.12554134841762E-2</v>
      </c>
      <c r="T1473">
        <v>6.1792354761652499E-2</v>
      </c>
      <c r="U1473">
        <v>-0.22851176515270299</v>
      </c>
      <c r="V1473" s="15">
        <v>6</v>
      </c>
    </row>
    <row r="1474" spans="1:22" x14ac:dyDescent="0.25">
      <c r="A1474">
        <v>1472</v>
      </c>
      <c r="B1474">
        <v>170.13069999999999</v>
      </c>
      <c r="C1474">
        <v>0</v>
      </c>
      <c r="D1474">
        <v>0</v>
      </c>
      <c r="E1474">
        <v>0.2</v>
      </c>
      <c r="F1474">
        <v>0.11111111111111099</v>
      </c>
      <c r="G1474">
        <v>0</v>
      </c>
      <c r="H1474">
        <v>3.13</v>
      </c>
      <c r="J1474">
        <v>3.02</v>
      </c>
      <c r="K1474">
        <v>26.09</v>
      </c>
      <c r="L1474">
        <v>2.3659131836320002</v>
      </c>
      <c r="M1474">
        <v>1.6823032374929801</v>
      </c>
      <c r="N1474">
        <v>2.9824122634329502</v>
      </c>
      <c r="O1474">
        <v>-0.54472965004321106</v>
      </c>
      <c r="P1474">
        <v>4.80317060496517E-2</v>
      </c>
      <c r="Q1474">
        <v>0.59200739379761702</v>
      </c>
      <c r="R1474">
        <v>0.227265774957982</v>
      </c>
      <c r="S1474">
        <v>0.13395769155891701</v>
      </c>
      <c r="T1474">
        <v>0.32817200120519802</v>
      </c>
      <c r="U1474">
        <v>-0.221385268488176</v>
      </c>
      <c r="V1474" s="15">
        <v>6</v>
      </c>
    </row>
    <row r="1475" spans="1:22" x14ac:dyDescent="0.25">
      <c r="A1475">
        <v>1473</v>
      </c>
      <c r="B1475">
        <v>170.13069999999999</v>
      </c>
      <c r="C1475">
        <v>0</v>
      </c>
      <c r="D1475">
        <v>0</v>
      </c>
      <c r="E1475">
        <v>0.2</v>
      </c>
      <c r="F1475">
        <v>0.11111111111111099</v>
      </c>
      <c r="G1475">
        <v>0.2</v>
      </c>
      <c r="H1475">
        <v>2.4</v>
      </c>
      <c r="J1475">
        <v>1.98</v>
      </c>
      <c r="K1475">
        <v>28.2</v>
      </c>
      <c r="L1475">
        <v>1.2934214214019999</v>
      </c>
      <c r="M1475">
        <v>0.85211708591215896</v>
      </c>
      <c r="N1475">
        <v>1.96855700509011</v>
      </c>
      <c r="O1475">
        <v>1.07458630534914</v>
      </c>
      <c r="P1475">
        <v>0.19619652713834601</v>
      </c>
      <c r="Q1475">
        <v>6.5280501100250604E-2</v>
      </c>
      <c r="R1475">
        <v>0.18512435759210599</v>
      </c>
      <c r="S1475">
        <v>0.28943251705629802</v>
      </c>
      <c r="T1475">
        <v>1.8027291738002198E-2</v>
      </c>
      <c r="U1475">
        <v>-0.26347926178231901</v>
      </c>
      <c r="V1475" s="15">
        <v>6</v>
      </c>
    </row>
    <row r="1476" spans="1:22" x14ac:dyDescent="0.25">
      <c r="A1476">
        <v>1474</v>
      </c>
      <c r="B1476">
        <v>170.13069999999999</v>
      </c>
      <c r="C1476">
        <v>0</v>
      </c>
      <c r="D1476">
        <v>0</v>
      </c>
      <c r="E1476">
        <v>0.2</v>
      </c>
      <c r="F1476">
        <v>0.11111111111111099</v>
      </c>
      <c r="G1476">
        <v>0</v>
      </c>
      <c r="H1476">
        <v>3.52</v>
      </c>
      <c r="J1476">
        <v>2.9</v>
      </c>
      <c r="K1476">
        <v>25.88</v>
      </c>
      <c r="L1476">
        <v>2.2206645971594199</v>
      </c>
      <c r="M1476">
        <v>1.65023608690186</v>
      </c>
      <c r="N1476">
        <v>2.9657748130419002</v>
      </c>
      <c r="O1476">
        <v>-0.47740115996648802</v>
      </c>
      <c r="P1476">
        <v>6.4841219000515996E-2</v>
      </c>
      <c r="Q1476">
        <v>0.64389494591601504</v>
      </c>
      <c r="R1476">
        <v>0.238376338882338</v>
      </c>
      <c r="S1476">
        <v>0.318835021273356</v>
      </c>
      <c r="T1476">
        <v>0.33133246438354902</v>
      </c>
      <c r="U1476">
        <v>-0.238626574605352</v>
      </c>
      <c r="V1476" s="15">
        <v>6</v>
      </c>
    </row>
    <row r="1477" spans="1:22" x14ac:dyDescent="0.25">
      <c r="A1477">
        <v>1475</v>
      </c>
      <c r="B1477">
        <v>170.13069999999999</v>
      </c>
      <c r="C1477">
        <v>0</v>
      </c>
      <c r="D1477">
        <v>0</v>
      </c>
      <c r="E1477">
        <v>0.2</v>
      </c>
      <c r="F1477">
        <v>0.11111111111111099</v>
      </c>
      <c r="G1477">
        <v>0</v>
      </c>
      <c r="H1477">
        <v>3.52</v>
      </c>
      <c r="J1477">
        <v>2.9</v>
      </c>
      <c r="K1477">
        <v>25.88</v>
      </c>
      <c r="L1477">
        <v>2.2206645971594199</v>
      </c>
      <c r="M1477">
        <v>1.65023608690186</v>
      </c>
      <c r="N1477">
        <v>2.9657748130419002</v>
      </c>
      <c r="O1477">
        <v>-0.47740115996648802</v>
      </c>
      <c r="P1477">
        <v>6.4841219000515996E-2</v>
      </c>
      <c r="Q1477">
        <v>0.64389494591601504</v>
      </c>
      <c r="R1477">
        <v>0.238376338882338</v>
      </c>
      <c r="S1477">
        <v>0.318835021273356</v>
      </c>
      <c r="T1477">
        <v>0.33133246438354902</v>
      </c>
      <c r="U1477">
        <v>-0.238626574605352</v>
      </c>
      <c r="V1477" s="15">
        <v>6</v>
      </c>
    </row>
    <row r="1478" spans="1:22" x14ac:dyDescent="0.25">
      <c r="A1478">
        <v>1476</v>
      </c>
      <c r="B1478">
        <v>170.13069999999999</v>
      </c>
      <c r="C1478">
        <v>0</v>
      </c>
      <c r="D1478">
        <v>0</v>
      </c>
      <c r="E1478">
        <v>0.2</v>
      </c>
      <c r="F1478">
        <v>0.11111111111111099</v>
      </c>
      <c r="G1478">
        <v>0</v>
      </c>
      <c r="H1478">
        <v>3.02</v>
      </c>
      <c r="J1478">
        <v>3.08</v>
      </c>
      <c r="K1478">
        <v>26.5</v>
      </c>
      <c r="L1478">
        <v>2.4210650227513302</v>
      </c>
      <c r="M1478">
        <v>1.70235004521056</v>
      </c>
      <c r="N1478">
        <v>2.99630531880302</v>
      </c>
      <c r="O1478">
        <v>-0.58423625046839001</v>
      </c>
      <c r="P1478">
        <v>4.2259371593983498E-2</v>
      </c>
      <c r="Q1478">
        <v>0.59087225742289695</v>
      </c>
      <c r="R1478">
        <v>0.22552803019508899</v>
      </c>
      <c r="S1478">
        <v>5.1329780271639501E-2</v>
      </c>
      <c r="T1478">
        <v>0.32118900066828698</v>
      </c>
      <c r="U1478">
        <v>-0.21274212508718099</v>
      </c>
      <c r="V1478" s="15">
        <v>6</v>
      </c>
    </row>
    <row r="1479" spans="1:22" x14ac:dyDescent="0.25">
      <c r="A1479">
        <v>1477</v>
      </c>
      <c r="B1479">
        <v>170.13069999999999</v>
      </c>
      <c r="C1479">
        <v>0</v>
      </c>
      <c r="D1479">
        <v>0</v>
      </c>
      <c r="E1479">
        <v>0.2</v>
      </c>
      <c r="F1479">
        <v>0.11111111111111099</v>
      </c>
      <c r="G1479">
        <v>0</v>
      </c>
      <c r="H1479">
        <v>2.93</v>
      </c>
      <c r="J1479">
        <v>3.39</v>
      </c>
      <c r="K1479">
        <v>27.04</v>
      </c>
      <c r="L1479">
        <v>2.6368135220273299</v>
      </c>
      <c r="M1479">
        <v>1.8149715390066099</v>
      </c>
      <c r="N1479">
        <v>3.1134238581609401</v>
      </c>
      <c r="O1479">
        <v>-0.80066848586303496</v>
      </c>
      <c r="P1479">
        <v>3.3133952905390902E-2</v>
      </c>
      <c r="Q1479">
        <v>0.73545026762393195</v>
      </c>
      <c r="R1479">
        <v>0.19419485260911701</v>
      </c>
      <c r="S1479">
        <v>-0.30598563626352698</v>
      </c>
      <c r="T1479">
        <v>0.258077875928033</v>
      </c>
      <c r="U1479">
        <v>-0.170939019683882</v>
      </c>
      <c r="V1479" s="15">
        <v>6</v>
      </c>
    </row>
    <row r="1480" spans="1:22" x14ac:dyDescent="0.25">
      <c r="A1480">
        <v>1478</v>
      </c>
      <c r="B1480">
        <v>170.13069999999999</v>
      </c>
      <c r="C1480">
        <v>0</v>
      </c>
      <c r="D1480">
        <v>0</v>
      </c>
      <c r="E1480">
        <v>0.2</v>
      </c>
      <c r="F1480">
        <v>0.11111111111111099</v>
      </c>
      <c r="G1480">
        <v>0.16666666666666599</v>
      </c>
      <c r="H1480">
        <v>2.92</v>
      </c>
      <c r="J1480">
        <v>1.98</v>
      </c>
      <c r="K1480">
        <v>28.16</v>
      </c>
      <c r="L1480">
        <v>1.2856141638735199</v>
      </c>
      <c r="M1480">
        <v>0.94133163995706404</v>
      </c>
      <c r="N1480">
        <v>2.09756271252119</v>
      </c>
      <c r="O1480">
        <v>0.90576017834109701</v>
      </c>
      <c r="P1480">
        <v>0.18851694430858701</v>
      </c>
      <c r="Q1480">
        <v>0.17589006829026299</v>
      </c>
      <c r="R1480">
        <v>0.21684657270014501</v>
      </c>
      <c r="S1480">
        <v>0.50625020166382195</v>
      </c>
      <c r="T1480">
        <v>8.3535714184558796E-2</v>
      </c>
      <c r="U1480">
        <v>-0.28031971095550201</v>
      </c>
      <c r="V1480" s="15">
        <v>6</v>
      </c>
    </row>
    <row r="1481" spans="1:22" x14ac:dyDescent="0.25">
      <c r="A1481">
        <v>1479</v>
      </c>
      <c r="B1481">
        <v>170.13069999999999</v>
      </c>
      <c r="C1481">
        <v>0</v>
      </c>
      <c r="D1481">
        <v>0</v>
      </c>
      <c r="E1481">
        <v>0.2</v>
      </c>
      <c r="F1481">
        <v>0.11111111111111099</v>
      </c>
      <c r="G1481">
        <v>0.233333333333333</v>
      </c>
      <c r="H1481">
        <v>2.87</v>
      </c>
      <c r="J1481">
        <v>2.21</v>
      </c>
      <c r="K1481">
        <v>29.16</v>
      </c>
      <c r="L1481">
        <v>1.2729987635187801</v>
      </c>
      <c r="M1481">
        <v>0.88290836505480297</v>
      </c>
      <c r="N1481">
        <v>2.0096240846887699</v>
      </c>
      <c r="O1481">
        <v>1.03062259006569</v>
      </c>
      <c r="P1481">
        <v>0.23567858768570599</v>
      </c>
      <c r="Q1481">
        <v>0.38113610481028998</v>
      </c>
      <c r="R1481">
        <v>0.13407330522361099</v>
      </c>
      <c r="S1481">
        <v>-5.62272111684924E-2</v>
      </c>
      <c r="T1481">
        <v>-0.15812727472454199</v>
      </c>
      <c r="U1481">
        <v>-0.21830369721922299</v>
      </c>
      <c r="V1481" s="15">
        <v>6</v>
      </c>
    </row>
    <row r="1482" spans="1:22" x14ac:dyDescent="0.25">
      <c r="A1482">
        <v>1480</v>
      </c>
      <c r="B1482">
        <v>170.13069999999999</v>
      </c>
      <c r="C1482">
        <v>0</v>
      </c>
      <c r="D1482">
        <v>0</v>
      </c>
      <c r="E1482">
        <v>0.2</v>
      </c>
      <c r="F1482">
        <v>0.11111111111111099</v>
      </c>
      <c r="G1482">
        <v>0</v>
      </c>
      <c r="H1482">
        <v>2.92</v>
      </c>
      <c r="J1482">
        <v>2.97</v>
      </c>
      <c r="K1482">
        <v>26.02</v>
      </c>
      <c r="L1482">
        <v>2.3699940235303298</v>
      </c>
      <c r="M1482">
        <v>1.65691859393601</v>
      </c>
      <c r="N1482">
        <v>2.9453102909267899</v>
      </c>
      <c r="O1482">
        <v>-0.49952410674393399</v>
      </c>
      <c r="P1482">
        <v>4.1080956254597199E-2</v>
      </c>
      <c r="Q1482">
        <v>0.50045445401102995</v>
      </c>
      <c r="R1482">
        <v>0.23318264452889101</v>
      </c>
      <c r="S1482">
        <v>0.162083141142285</v>
      </c>
      <c r="T1482">
        <v>0.35178000954479099</v>
      </c>
      <c r="U1482">
        <v>-0.22744305629980899</v>
      </c>
      <c r="V1482" s="15">
        <v>6</v>
      </c>
    </row>
    <row r="1483" spans="1:22" x14ac:dyDescent="0.25">
      <c r="A1483">
        <v>1481</v>
      </c>
      <c r="B1483">
        <v>170.13069999999999</v>
      </c>
      <c r="C1483">
        <v>0</v>
      </c>
      <c r="D1483">
        <v>0</v>
      </c>
      <c r="E1483">
        <v>0.2</v>
      </c>
      <c r="F1483">
        <v>0.11111111111111099</v>
      </c>
      <c r="G1483">
        <v>0</v>
      </c>
      <c r="H1483">
        <v>3.52</v>
      </c>
      <c r="J1483">
        <v>3.08</v>
      </c>
      <c r="K1483">
        <v>26.5</v>
      </c>
      <c r="L1483">
        <v>2.3341445247195001</v>
      </c>
      <c r="M1483">
        <v>1.7185852644314099</v>
      </c>
      <c r="N1483">
        <v>3.0367019727499001</v>
      </c>
      <c r="O1483">
        <v>-0.60740568130374495</v>
      </c>
      <c r="P1483">
        <v>6.0948576678010999E-2</v>
      </c>
      <c r="Q1483">
        <v>0.74270475486468901</v>
      </c>
      <c r="R1483">
        <v>0.22411243150082499</v>
      </c>
      <c r="S1483">
        <v>0.11687388705888201</v>
      </c>
      <c r="T1483">
        <v>0.29124395807671799</v>
      </c>
      <c r="U1483">
        <v>-0.214232410877151</v>
      </c>
      <c r="V1483" s="15">
        <v>6</v>
      </c>
    </row>
    <row r="1484" spans="1:22" x14ac:dyDescent="0.25">
      <c r="A1484">
        <v>1482</v>
      </c>
      <c r="B1484">
        <v>170.13069999999999</v>
      </c>
      <c r="C1484">
        <v>0</v>
      </c>
      <c r="D1484">
        <v>0</v>
      </c>
      <c r="E1484">
        <v>0.2</v>
      </c>
      <c r="F1484">
        <v>0.11111111111111099</v>
      </c>
      <c r="G1484">
        <v>0.2</v>
      </c>
      <c r="H1484">
        <v>2.87</v>
      </c>
      <c r="J1484">
        <v>2.06</v>
      </c>
      <c r="K1484">
        <v>28.47</v>
      </c>
      <c r="L1484">
        <v>1.2622007835238001</v>
      </c>
      <c r="M1484">
        <v>0.89773277643452898</v>
      </c>
      <c r="N1484">
        <v>2.0380765956448399</v>
      </c>
      <c r="O1484">
        <v>0.99506192618387401</v>
      </c>
      <c r="P1484">
        <v>0.21204423911907</v>
      </c>
      <c r="Q1484">
        <v>0.25193678682355503</v>
      </c>
      <c r="R1484">
        <v>0.17738026077421001</v>
      </c>
      <c r="S1484">
        <v>0.26130773098367799</v>
      </c>
      <c r="T1484">
        <v>-2.7932477117370999E-2</v>
      </c>
      <c r="U1484">
        <v>-0.254043304267488</v>
      </c>
      <c r="V1484" s="15">
        <v>6</v>
      </c>
    </row>
    <row r="1485" spans="1:22" x14ac:dyDescent="0.25">
      <c r="A1485">
        <v>1483</v>
      </c>
      <c r="B1485">
        <v>170.13069999999999</v>
      </c>
      <c r="C1485">
        <v>0</v>
      </c>
      <c r="D1485">
        <v>0</v>
      </c>
      <c r="E1485">
        <v>0.2</v>
      </c>
      <c r="F1485">
        <v>0.11111111111111099</v>
      </c>
      <c r="G1485">
        <v>0</v>
      </c>
      <c r="H1485">
        <v>2.87</v>
      </c>
      <c r="I1485">
        <v>5.19</v>
      </c>
      <c r="J1485">
        <v>3.25</v>
      </c>
      <c r="K1485">
        <v>26.97</v>
      </c>
      <c r="L1485">
        <v>2.7147475881486698</v>
      </c>
      <c r="M1485">
        <v>2.1866211663937101</v>
      </c>
      <c r="N1485">
        <v>2.6584054950667699</v>
      </c>
      <c r="O1485">
        <v>-0.79636428619889299</v>
      </c>
      <c r="P1485">
        <v>1.48275964283315</v>
      </c>
      <c r="Q1485">
        <v>0.55258352389604004</v>
      </c>
      <c r="R1485">
        <v>0.216784048131446</v>
      </c>
      <c r="S1485">
        <v>-6.8773244082940305E-2</v>
      </c>
      <c r="T1485">
        <v>0.26829458771152098</v>
      </c>
      <c r="U1485">
        <v>-0.20689629562905601</v>
      </c>
      <c r="V1485" s="15">
        <v>6</v>
      </c>
    </row>
    <row r="1486" spans="1:22" x14ac:dyDescent="0.25">
      <c r="A1486">
        <v>1484</v>
      </c>
      <c r="B1486">
        <v>170.14189999999999</v>
      </c>
      <c r="C1486">
        <v>0.22222222222222199</v>
      </c>
      <c r="D1486">
        <v>0.11111111111111099</v>
      </c>
      <c r="E1486">
        <v>0.11111111111111099</v>
      </c>
      <c r="F1486">
        <v>5.5555555555555497E-2</v>
      </c>
      <c r="G1486">
        <v>0</v>
      </c>
      <c r="H1486">
        <v>-1.17</v>
      </c>
      <c r="I1486">
        <v>5.6</v>
      </c>
      <c r="J1486">
        <v>3.2</v>
      </c>
      <c r="K1486">
        <v>26.92</v>
      </c>
      <c r="L1486">
        <v>3.5797432603847001</v>
      </c>
      <c r="M1486">
        <v>0.31686489560335401</v>
      </c>
      <c r="N1486">
        <v>1.66577846489279</v>
      </c>
      <c r="O1486">
        <v>-1.74428538952792</v>
      </c>
      <c r="P1486">
        <v>1.44461417392202</v>
      </c>
      <c r="Q1486">
        <v>-0.555609938576063</v>
      </c>
      <c r="R1486">
        <v>0.21900949631435401</v>
      </c>
      <c r="S1486">
        <v>-0.33168071062764898</v>
      </c>
      <c r="T1486">
        <v>0.312789668745247</v>
      </c>
      <c r="U1486">
        <v>0.17119243572672599</v>
      </c>
      <c r="V1486" s="15">
        <v>6</v>
      </c>
    </row>
    <row r="1487" spans="1:22" x14ac:dyDescent="0.25">
      <c r="A1487">
        <v>1485</v>
      </c>
      <c r="B1487">
        <v>170.1671</v>
      </c>
      <c r="C1487">
        <v>0</v>
      </c>
      <c r="D1487">
        <v>0</v>
      </c>
      <c r="E1487">
        <v>9.0909090909090898E-2</v>
      </c>
      <c r="F1487">
        <v>4.54545454545454E-2</v>
      </c>
      <c r="G1487">
        <v>0</v>
      </c>
      <c r="H1487">
        <v>3.86</v>
      </c>
      <c r="J1487">
        <v>3.27</v>
      </c>
      <c r="K1487">
        <v>26.99</v>
      </c>
      <c r="L1487">
        <v>2.0844777510949801</v>
      </c>
      <c r="M1487">
        <v>1.19338237892108</v>
      </c>
      <c r="N1487">
        <v>3.6819565656823601</v>
      </c>
      <c r="O1487">
        <v>-0.98996338429346298</v>
      </c>
      <c r="P1487">
        <v>0.41587085744171498</v>
      </c>
      <c r="Q1487">
        <v>0.72762470897030596</v>
      </c>
      <c r="R1487">
        <v>0.19034763841022001</v>
      </c>
      <c r="S1487">
        <v>-0.23094475014677601</v>
      </c>
      <c r="T1487">
        <v>0.400991486129056</v>
      </c>
      <c r="U1487">
        <v>-9.8399747761942394E-2</v>
      </c>
      <c r="V1487" s="15">
        <v>6</v>
      </c>
    </row>
    <row r="1488" spans="1:22" x14ac:dyDescent="0.25">
      <c r="A1488">
        <v>1486</v>
      </c>
      <c r="B1488">
        <v>170.1671</v>
      </c>
      <c r="C1488">
        <v>0</v>
      </c>
      <c r="D1488">
        <v>0</v>
      </c>
      <c r="E1488">
        <v>9.0909090909090898E-2</v>
      </c>
      <c r="F1488">
        <v>4.54545454545454E-2</v>
      </c>
      <c r="G1488">
        <v>0</v>
      </c>
      <c r="H1488">
        <v>3.97</v>
      </c>
      <c r="I1488">
        <v>18.079999999999998</v>
      </c>
      <c r="J1488">
        <v>2.9</v>
      </c>
      <c r="K1488">
        <v>25.88</v>
      </c>
      <c r="L1488">
        <v>1.6569456016847699</v>
      </c>
      <c r="M1488">
        <v>0.59398619312913203</v>
      </c>
      <c r="N1488">
        <v>3.97284328596175</v>
      </c>
      <c r="O1488">
        <v>-0.62314513196813603</v>
      </c>
      <c r="P1488">
        <v>-1.15176138204741</v>
      </c>
      <c r="Q1488">
        <v>0.65156193255147898</v>
      </c>
      <c r="R1488">
        <v>0.21518088319898401</v>
      </c>
      <c r="S1488">
        <v>0.100057212778941</v>
      </c>
      <c r="T1488">
        <v>0.50293661359958197</v>
      </c>
      <c r="U1488">
        <v>-0.12961565892462201</v>
      </c>
      <c r="V1488" s="15">
        <v>6</v>
      </c>
    </row>
    <row r="1489" spans="1:22" x14ac:dyDescent="0.25">
      <c r="A1489">
        <v>1487</v>
      </c>
      <c r="B1489">
        <v>170.1671</v>
      </c>
      <c r="C1489">
        <v>0</v>
      </c>
      <c r="D1489">
        <v>0</v>
      </c>
      <c r="E1489">
        <v>9.0909090909090898E-2</v>
      </c>
      <c r="F1489">
        <v>4.54545454545454E-2</v>
      </c>
      <c r="G1489">
        <v>0</v>
      </c>
      <c r="H1489">
        <v>3.92</v>
      </c>
      <c r="I1489">
        <v>19.64</v>
      </c>
      <c r="J1489">
        <v>2.82</v>
      </c>
      <c r="K1489">
        <v>25.65</v>
      </c>
      <c r="L1489">
        <v>1.57448618502146</v>
      </c>
      <c r="M1489">
        <v>0.454677359938092</v>
      </c>
      <c r="N1489">
        <v>4.0365386740160298</v>
      </c>
      <c r="O1489">
        <v>-0.53879771482698002</v>
      </c>
      <c r="P1489">
        <v>-1.5185669271639299</v>
      </c>
      <c r="Q1489">
        <v>0.61417316586222503</v>
      </c>
      <c r="R1489">
        <v>0.22079112904312601</v>
      </c>
      <c r="S1489">
        <v>0.16035559022885301</v>
      </c>
      <c r="T1489">
        <v>0.52980509553106803</v>
      </c>
      <c r="U1489">
        <v>-0.13583266079796</v>
      </c>
      <c r="V1489" s="15">
        <v>6</v>
      </c>
    </row>
    <row r="1490" spans="1:22" x14ac:dyDescent="0.25">
      <c r="A1490">
        <v>1488</v>
      </c>
      <c r="B1490">
        <v>170.1671</v>
      </c>
      <c r="C1490">
        <v>0</v>
      </c>
      <c r="D1490">
        <v>0</v>
      </c>
      <c r="E1490">
        <v>9.0909090909090898E-2</v>
      </c>
      <c r="F1490">
        <v>4.54545454545454E-2</v>
      </c>
      <c r="G1490">
        <v>0.17647058823529399</v>
      </c>
      <c r="H1490">
        <v>3.04</v>
      </c>
      <c r="I1490">
        <v>18.079999999999998</v>
      </c>
      <c r="J1490">
        <v>2.44</v>
      </c>
      <c r="K1490">
        <v>30.34</v>
      </c>
      <c r="L1490">
        <v>1.03981549235193</v>
      </c>
      <c r="M1490">
        <v>3.01619110855414E-2</v>
      </c>
      <c r="N1490">
        <v>3.2311663755981002</v>
      </c>
      <c r="O1490">
        <v>0.48199834822625598</v>
      </c>
      <c r="P1490">
        <v>-1.0434356719926901</v>
      </c>
      <c r="Q1490">
        <v>0.34785262852431098</v>
      </c>
      <c r="R1490">
        <v>0.156137785594437</v>
      </c>
      <c r="S1490">
        <v>-0.31817978766133997</v>
      </c>
      <c r="T1490">
        <v>0.14343094020198599</v>
      </c>
      <c r="U1490">
        <v>-0.102959370290475</v>
      </c>
      <c r="V1490" s="15">
        <v>6</v>
      </c>
    </row>
    <row r="1491" spans="1:22" x14ac:dyDescent="0.25">
      <c r="A1491">
        <v>1489</v>
      </c>
      <c r="B1491">
        <v>170.17830000000001</v>
      </c>
      <c r="C1491">
        <v>0.2</v>
      </c>
      <c r="D1491">
        <v>9.0909090909090898E-2</v>
      </c>
      <c r="E1491">
        <v>0</v>
      </c>
      <c r="F1491">
        <v>0</v>
      </c>
      <c r="G1491">
        <v>0.17647058823529399</v>
      </c>
      <c r="H1491">
        <v>0.96</v>
      </c>
      <c r="J1491">
        <v>2.7</v>
      </c>
      <c r="K1491">
        <v>31.38</v>
      </c>
      <c r="L1491">
        <v>1.89966912373256</v>
      </c>
      <c r="M1491">
        <v>-0.981075326330072</v>
      </c>
      <c r="N1491">
        <v>2.1807030636215199</v>
      </c>
      <c r="O1491">
        <v>-0.751412906016107</v>
      </c>
      <c r="P1491">
        <v>0.65349610461839303</v>
      </c>
      <c r="Q1491">
        <v>-0.12751986604801199</v>
      </c>
      <c r="R1491">
        <v>0.132671949168881</v>
      </c>
      <c r="S1491">
        <v>-0.59595503946621198</v>
      </c>
      <c r="T1491">
        <v>1.58727715761228E-2</v>
      </c>
      <c r="U1491">
        <v>0.36042994992681399</v>
      </c>
      <c r="V1491" s="15">
        <v>6</v>
      </c>
    </row>
    <row r="1492" spans="1:22" x14ac:dyDescent="0.25">
      <c r="A1492">
        <v>1490</v>
      </c>
      <c r="B1492">
        <v>170.20349999999999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5.04</v>
      </c>
      <c r="J1492">
        <v>3.83</v>
      </c>
      <c r="K1492">
        <v>28.78</v>
      </c>
      <c r="L1492">
        <v>1.9879158665732</v>
      </c>
      <c r="M1492">
        <v>0.97173330557485404</v>
      </c>
      <c r="N1492">
        <v>4.4128605152212996</v>
      </c>
      <c r="O1492">
        <v>-1.6193984073988601</v>
      </c>
      <c r="P1492">
        <v>0.71845262684328803</v>
      </c>
      <c r="Q1492">
        <v>1.23334181645868</v>
      </c>
      <c r="R1492">
        <v>0.12933672160638601</v>
      </c>
      <c r="S1492">
        <v>-0.84991347897205105</v>
      </c>
      <c r="T1492">
        <v>0.384550641536476</v>
      </c>
      <c r="U1492">
        <v>9.4685755451122497E-2</v>
      </c>
      <c r="V1492" s="15">
        <v>6</v>
      </c>
    </row>
    <row r="1493" spans="1:22" x14ac:dyDescent="0.25">
      <c r="A1493">
        <v>1491</v>
      </c>
      <c r="B1493">
        <v>170.20349999999999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5.8</v>
      </c>
      <c r="J1493">
        <v>2.73</v>
      </c>
      <c r="K1493">
        <v>25.24</v>
      </c>
      <c r="L1493">
        <v>1.1601082737208299</v>
      </c>
      <c r="M1493">
        <v>0.57974410512492103</v>
      </c>
      <c r="N1493">
        <v>4.0397644673503299</v>
      </c>
      <c r="O1493">
        <v>-0.86169722145690397</v>
      </c>
      <c r="P1493">
        <v>0.77020406228259197</v>
      </c>
      <c r="Q1493">
        <v>0.85947110792663794</v>
      </c>
      <c r="R1493">
        <v>0.217664934955064</v>
      </c>
      <c r="S1493">
        <v>0.48283375226255199</v>
      </c>
      <c r="T1493">
        <v>0.58376480086760996</v>
      </c>
      <c r="U1493">
        <v>-5.6429831352091897E-2</v>
      </c>
      <c r="V1493" s="15">
        <v>6</v>
      </c>
    </row>
    <row r="1494" spans="1:22" x14ac:dyDescent="0.25">
      <c r="A1494">
        <v>1492</v>
      </c>
      <c r="B1494">
        <v>170.96430000000001</v>
      </c>
      <c r="C1494">
        <v>0.14285714285714199</v>
      </c>
      <c r="D1494">
        <v>0.33333333333333298</v>
      </c>
      <c r="E1494">
        <v>0</v>
      </c>
      <c r="F1494">
        <v>0</v>
      </c>
      <c r="G1494">
        <v>0.46153846153846101</v>
      </c>
      <c r="H1494">
        <v>3.04</v>
      </c>
      <c r="J1494">
        <v>2.4500000000000002</v>
      </c>
      <c r="K1494">
        <v>23.03</v>
      </c>
      <c r="L1494">
        <v>0.89460246932603604</v>
      </c>
      <c r="M1494">
        <v>-2.42534216562226</v>
      </c>
      <c r="N1494">
        <v>0.63526422150834605</v>
      </c>
      <c r="O1494">
        <v>0.224488763910004</v>
      </c>
      <c r="P1494">
        <v>0.98366349470726899</v>
      </c>
      <c r="Q1494">
        <v>1.50905641994478</v>
      </c>
      <c r="R1494">
        <v>-0.11472817793830301</v>
      </c>
      <c r="S1494">
        <v>-1.5887853475870899</v>
      </c>
      <c r="T1494">
        <v>0.35699019829224199</v>
      </c>
      <c r="U1494">
        <v>-0.93638041036457897</v>
      </c>
      <c r="V1494" s="15">
        <v>6</v>
      </c>
    </row>
    <row r="1495" spans="1:22" x14ac:dyDescent="0.25">
      <c r="A1495">
        <v>1493</v>
      </c>
      <c r="B1495">
        <v>170.9684</v>
      </c>
      <c r="C1495">
        <v>0.16666666666666599</v>
      </c>
      <c r="D1495">
        <v>0.16666666666666599</v>
      </c>
      <c r="E1495">
        <v>0</v>
      </c>
      <c r="F1495">
        <v>0</v>
      </c>
      <c r="G1495">
        <v>0.42857142857142799</v>
      </c>
      <c r="H1495">
        <v>1.91</v>
      </c>
      <c r="J1495">
        <v>2.19</v>
      </c>
      <c r="K1495">
        <v>16.03</v>
      </c>
      <c r="L1495">
        <v>0.93206348416173102</v>
      </c>
      <c r="M1495">
        <v>-1.9342198250164599</v>
      </c>
      <c r="N1495">
        <v>1.2180595529362599</v>
      </c>
      <c r="O1495">
        <v>0.67934409619359104</v>
      </c>
      <c r="P1495">
        <v>0.93468463545213598</v>
      </c>
      <c r="Q1495">
        <v>0.50585918815505804</v>
      </c>
      <c r="R1495">
        <v>-0.22516805441566701</v>
      </c>
      <c r="S1495">
        <v>-1.09119817020526</v>
      </c>
      <c r="T1495">
        <v>-0.203503902999569</v>
      </c>
      <c r="U1495">
        <v>-9.8449889639485602E-2</v>
      </c>
      <c r="V1495" s="15">
        <v>1</v>
      </c>
    </row>
    <row r="1496" spans="1:22" x14ac:dyDescent="0.25">
      <c r="A1496">
        <v>1494</v>
      </c>
      <c r="B1496">
        <v>171.0087</v>
      </c>
      <c r="C1496">
        <v>0.14285714285714199</v>
      </c>
      <c r="D1496">
        <v>0.16666666666666599</v>
      </c>
      <c r="E1496">
        <v>0.28571428571428498</v>
      </c>
      <c r="F1496">
        <v>0.33333333333333298</v>
      </c>
      <c r="G1496">
        <v>0.35294117647058798</v>
      </c>
      <c r="H1496">
        <v>1.41</v>
      </c>
      <c r="I1496">
        <v>4.7699999999999996</v>
      </c>
      <c r="J1496">
        <v>2.1800000000000002</v>
      </c>
      <c r="K1496">
        <v>26.5</v>
      </c>
      <c r="L1496">
        <v>2.30177978361063</v>
      </c>
      <c r="M1496">
        <v>0.97873782905797801</v>
      </c>
      <c r="N1496">
        <v>-1.1002470280630601</v>
      </c>
      <c r="O1496">
        <v>1.25866552177505</v>
      </c>
      <c r="P1496">
        <v>1.1712064307683101</v>
      </c>
      <c r="Q1496">
        <v>1.1427883741127101</v>
      </c>
      <c r="R1496">
        <v>7.2532076404520696E-2</v>
      </c>
      <c r="S1496">
        <v>-0.26612250059714898</v>
      </c>
      <c r="T1496">
        <v>0.261510572180217</v>
      </c>
      <c r="U1496">
        <v>0.30954385770832399</v>
      </c>
      <c r="V1496" s="15">
        <v>6</v>
      </c>
    </row>
    <row r="1497" spans="1:22" x14ac:dyDescent="0.25">
      <c r="A1497">
        <v>1495</v>
      </c>
      <c r="B1497">
        <v>171.0087</v>
      </c>
      <c r="C1497">
        <v>0.14285714285714199</v>
      </c>
      <c r="D1497">
        <v>0.16666666666666599</v>
      </c>
      <c r="E1497">
        <v>0.28571428571428498</v>
      </c>
      <c r="F1497">
        <v>0.33333333333333298</v>
      </c>
      <c r="G1497">
        <v>0.35294117647058798</v>
      </c>
      <c r="H1497">
        <v>3.03</v>
      </c>
      <c r="J1497">
        <v>2.2799999999999998</v>
      </c>
      <c r="K1497">
        <v>26.8</v>
      </c>
      <c r="L1497">
        <v>1.9133315526650501</v>
      </c>
      <c r="M1497">
        <v>0.61512359368046798</v>
      </c>
      <c r="N1497">
        <v>-0.50973658355240503</v>
      </c>
      <c r="O1497">
        <v>1.2152728121301799</v>
      </c>
      <c r="P1497">
        <v>-0.31859682296380598</v>
      </c>
      <c r="Q1497">
        <v>1.7820907836039499</v>
      </c>
      <c r="R1497">
        <v>5.3191805558850898E-2</v>
      </c>
      <c r="S1497">
        <v>-0.26167679208005801</v>
      </c>
      <c r="T1497">
        <v>0.16804077621806099</v>
      </c>
      <c r="U1497">
        <v>0.33695706741516701</v>
      </c>
      <c r="V1497" s="15">
        <v>6</v>
      </c>
    </row>
    <row r="1498" spans="1:22" x14ac:dyDescent="0.25">
      <c r="A1498">
        <v>1496</v>
      </c>
      <c r="B1498">
        <v>171.03540000000001</v>
      </c>
      <c r="C1498">
        <v>0.14285714285714199</v>
      </c>
      <c r="D1498">
        <v>0.11111111111111099</v>
      </c>
      <c r="E1498">
        <v>0.28571428571428498</v>
      </c>
      <c r="F1498">
        <v>0.22222222222222199</v>
      </c>
      <c r="G1498">
        <v>0.3</v>
      </c>
      <c r="H1498">
        <v>1.0900000000000001</v>
      </c>
      <c r="I1498">
        <v>10.46</v>
      </c>
      <c r="J1498">
        <v>2.1800000000000002</v>
      </c>
      <c r="K1498">
        <v>26.63</v>
      </c>
      <c r="L1498">
        <v>2.1139745625503399</v>
      </c>
      <c r="M1498">
        <v>0.499472825588543</v>
      </c>
      <c r="N1498">
        <v>6.8442341681601196E-2</v>
      </c>
      <c r="O1498">
        <v>1.0119323758053</v>
      </c>
      <c r="P1498">
        <v>-1.40151543411814E-3</v>
      </c>
      <c r="Q1498">
        <v>0.57989433253154699</v>
      </c>
      <c r="R1498">
        <v>7.7737662980601197E-2</v>
      </c>
      <c r="S1498">
        <v>-0.15974026151552401</v>
      </c>
      <c r="T1498">
        <v>-0.200497537364762</v>
      </c>
      <c r="U1498">
        <v>3.1756305206031898E-2</v>
      </c>
      <c r="V1498" s="15">
        <v>6</v>
      </c>
    </row>
    <row r="1499" spans="1:22" x14ac:dyDescent="0.25">
      <c r="A1499">
        <v>1497</v>
      </c>
      <c r="B1499">
        <v>171.03540000000001</v>
      </c>
      <c r="C1499">
        <v>0.14285714285714199</v>
      </c>
      <c r="D1499">
        <v>0.11111111111111099</v>
      </c>
      <c r="E1499">
        <v>0.28571428571428498</v>
      </c>
      <c r="F1499">
        <v>0.22222222222222199</v>
      </c>
      <c r="G1499">
        <v>0.3</v>
      </c>
      <c r="H1499">
        <v>1.0900000000000001</v>
      </c>
      <c r="I1499">
        <v>10.44</v>
      </c>
      <c r="J1499">
        <v>2.31</v>
      </c>
      <c r="K1499">
        <v>27.02</v>
      </c>
      <c r="L1499">
        <v>2.1969598366410401</v>
      </c>
      <c r="M1499">
        <v>0.54997685369174598</v>
      </c>
      <c r="N1499">
        <v>0.11863745395983499</v>
      </c>
      <c r="O1499">
        <v>0.91808627018843203</v>
      </c>
      <c r="P1499">
        <v>5.9013716431136998E-4</v>
      </c>
      <c r="Q1499">
        <v>0.65116670099557095</v>
      </c>
      <c r="R1499">
        <v>6.6686123204903996E-2</v>
      </c>
      <c r="S1499">
        <v>-0.30505766268260498</v>
      </c>
      <c r="T1499">
        <v>-0.22946947225211001</v>
      </c>
      <c r="U1499">
        <v>4.92652045990844E-2</v>
      </c>
      <c r="V1499" s="15">
        <v>6</v>
      </c>
    </row>
    <row r="1500" spans="1:22" x14ac:dyDescent="0.25">
      <c r="A1500">
        <v>1498</v>
      </c>
      <c r="B1500">
        <v>171.06440000000001</v>
      </c>
      <c r="C1500">
        <v>0.5</v>
      </c>
      <c r="D1500">
        <v>0.33333333333333298</v>
      </c>
      <c r="E1500">
        <v>0.5</v>
      </c>
      <c r="F1500">
        <v>0.33333333333333298</v>
      </c>
      <c r="G1500">
        <v>0.238095238095238</v>
      </c>
      <c r="H1500">
        <v>-0.46</v>
      </c>
      <c r="I1500">
        <v>15.42</v>
      </c>
      <c r="J1500">
        <v>2.5099999999999998</v>
      </c>
      <c r="K1500">
        <v>30.18</v>
      </c>
      <c r="L1500">
        <v>3.9676248465368902</v>
      </c>
      <c r="M1500">
        <v>-0.57894290037693996</v>
      </c>
      <c r="N1500">
        <v>-2.4480628690891</v>
      </c>
      <c r="O1500">
        <v>-0.63485622171010803</v>
      </c>
      <c r="P1500">
        <v>-2.0595483658561999</v>
      </c>
      <c r="Q1500">
        <v>1.3087879363647601</v>
      </c>
      <c r="R1500">
        <v>0.19168877352151301</v>
      </c>
      <c r="S1500">
        <v>0.356796011183243</v>
      </c>
      <c r="T1500">
        <v>-0.75806494803686397</v>
      </c>
      <c r="U1500">
        <v>8.7434654535573905E-2</v>
      </c>
      <c r="V1500" s="15">
        <v>6</v>
      </c>
    </row>
    <row r="1501" spans="1:22" x14ac:dyDescent="0.25">
      <c r="A1501">
        <v>1499</v>
      </c>
      <c r="B1501">
        <v>171.10480000000001</v>
      </c>
      <c r="C1501">
        <v>8.3333333333333301E-2</v>
      </c>
      <c r="D1501">
        <v>7.69230769230769E-2</v>
      </c>
      <c r="E1501">
        <v>0</v>
      </c>
      <c r="F1501">
        <v>0</v>
      </c>
      <c r="G1501">
        <v>0.407407407407407</v>
      </c>
      <c r="H1501">
        <v>3.38</v>
      </c>
      <c r="J1501">
        <v>1.64</v>
      </c>
      <c r="K1501">
        <v>35.22</v>
      </c>
      <c r="L1501">
        <v>-2.6947148973787499E-2</v>
      </c>
      <c r="M1501">
        <v>-1.3261032181925001</v>
      </c>
      <c r="N1501">
        <v>1.71781854599186</v>
      </c>
      <c r="O1501">
        <v>1.26812482275632</v>
      </c>
      <c r="P1501">
        <v>0.97880615122247305</v>
      </c>
      <c r="Q1501">
        <v>0.28605524567065999</v>
      </c>
      <c r="R1501">
        <v>9.2793264466758105E-2</v>
      </c>
      <c r="S1501">
        <v>-0.37791375424705198</v>
      </c>
      <c r="T1501">
        <v>-0.20296405041182999</v>
      </c>
      <c r="U1501">
        <v>-5.2322746767696597E-2</v>
      </c>
      <c r="V1501" s="15">
        <v>6</v>
      </c>
    </row>
    <row r="1502" spans="1:22" x14ac:dyDescent="0.25">
      <c r="A1502">
        <v>1500</v>
      </c>
      <c r="B1502">
        <v>171.10820000000001</v>
      </c>
      <c r="C1502">
        <v>0.11111111111111099</v>
      </c>
      <c r="D1502">
        <v>5.8823529411764698E-2</v>
      </c>
      <c r="E1502">
        <v>0</v>
      </c>
      <c r="F1502">
        <v>0</v>
      </c>
      <c r="G1502">
        <v>0.17857142857142799</v>
      </c>
      <c r="H1502">
        <v>2.87</v>
      </c>
      <c r="J1502">
        <v>2.1800000000000002</v>
      </c>
      <c r="K1502">
        <v>26.37</v>
      </c>
      <c r="L1502">
        <v>1.0870090668777499</v>
      </c>
      <c r="M1502">
        <v>-0.70585701851653904</v>
      </c>
      <c r="N1502">
        <v>2.5311866976913602</v>
      </c>
      <c r="O1502">
        <v>-7.3552463385870306E-2</v>
      </c>
      <c r="P1502">
        <v>0.77298080252219004</v>
      </c>
      <c r="Q1502">
        <v>8.4091554151167494E-2</v>
      </c>
      <c r="R1502">
        <v>0.12483318781246699</v>
      </c>
      <c r="S1502">
        <v>8.6325032101767202E-2</v>
      </c>
      <c r="T1502">
        <v>0.20412990855358101</v>
      </c>
      <c r="U1502">
        <v>9.9972817272477504E-2</v>
      </c>
      <c r="V1502" s="15">
        <v>6</v>
      </c>
    </row>
    <row r="1503" spans="1:22" x14ac:dyDescent="0.25">
      <c r="A1503">
        <v>1501</v>
      </c>
      <c r="B1503">
        <v>171.1259</v>
      </c>
      <c r="C1503">
        <v>0.11111111111111099</v>
      </c>
      <c r="D1503">
        <v>5.8823529411764698E-2</v>
      </c>
      <c r="E1503">
        <v>0.22222222222222199</v>
      </c>
      <c r="F1503">
        <v>0.11764705882352899</v>
      </c>
      <c r="G1503">
        <v>0</v>
      </c>
      <c r="H1503">
        <v>1.64</v>
      </c>
      <c r="J1503">
        <v>3.28</v>
      </c>
      <c r="K1503">
        <v>26.92</v>
      </c>
      <c r="L1503">
        <v>3.0737251332859898</v>
      </c>
      <c r="M1503">
        <v>1.22528751031836</v>
      </c>
      <c r="N1503">
        <v>2.3046572530190299</v>
      </c>
      <c r="O1503">
        <v>-1.1345654437333801</v>
      </c>
      <c r="P1503">
        <v>-0.110284593344466</v>
      </c>
      <c r="Q1503">
        <v>0.48108191707411302</v>
      </c>
      <c r="R1503">
        <v>0.207203264544989</v>
      </c>
      <c r="S1503">
        <v>-0.140076299150732</v>
      </c>
      <c r="T1503">
        <v>0.14155086659980701</v>
      </c>
      <c r="U1503">
        <v>-9.5702860856544697E-2</v>
      </c>
      <c r="V1503" s="15">
        <v>6</v>
      </c>
    </row>
    <row r="1504" spans="1:22" x14ac:dyDescent="0.25">
      <c r="A1504">
        <v>1502</v>
      </c>
      <c r="B1504">
        <v>171.16229999999999</v>
      </c>
      <c r="C1504">
        <v>0.1</v>
      </c>
      <c r="D1504">
        <v>4.7619047619047603E-2</v>
      </c>
      <c r="E1504">
        <v>0.1</v>
      </c>
      <c r="F1504">
        <v>4.7619047619047603E-2</v>
      </c>
      <c r="G1504">
        <v>0.18181818181818099</v>
      </c>
      <c r="H1504">
        <v>0.9</v>
      </c>
      <c r="I1504">
        <v>15.14</v>
      </c>
      <c r="J1504">
        <v>2.84</v>
      </c>
      <c r="K1504">
        <v>32.03</v>
      </c>
      <c r="L1504">
        <v>1.9473664590097799</v>
      </c>
      <c r="M1504">
        <v>-0.18051122921461699</v>
      </c>
      <c r="N1504">
        <v>2.4850168857904</v>
      </c>
      <c r="O1504">
        <v>-0.16121584013602</v>
      </c>
      <c r="P1504">
        <v>-0.49547273570472999</v>
      </c>
      <c r="Q1504">
        <v>3.1403095045254001E-2</v>
      </c>
      <c r="R1504">
        <v>0.12531348888268601</v>
      </c>
      <c r="S1504">
        <v>-0.85105527832306405</v>
      </c>
      <c r="T1504">
        <v>-3.5284100933168597E-2</v>
      </c>
      <c r="U1504">
        <v>7.79042613675546E-2</v>
      </c>
      <c r="V1504" s="15">
        <v>6</v>
      </c>
    </row>
    <row r="1505" spans="1:22" x14ac:dyDescent="0.25">
      <c r="A1505">
        <v>1503</v>
      </c>
      <c r="B1505">
        <v>171.16229999999999</v>
      </c>
      <c r="C1505">
        <v>0.1</v>
      </c>
      <c r="D1505">
        <v>4.7619047619047603E-2</v>
      </c>
      <c r="E1505">
        <v>0.1</v>
      </c>
      <c r="F1505">
        <v>4.7619047619047603E-2</v>
      </c>
      <c r="G1505">
        <v>0</v>
      </c>
      <c r="H1505">
        <v>2.34</v>
      </c>
      <c r="J1505">
        <v>3.08</v>
      </c>
      <c r="K1505">
        <v>26.5</v>
      </c>
      <c r="L1505">
        <v>2.4508095770367402</v>
      </c>
      <c r="M1505">
        <v>0.58724348120693404</v>
      </c>
      <c r="N1505">
        <v>2.95539850229587</v>
      </c>
      <c r="O1505">
        <v>-1.2118791357677501</v>
      </c>
      <c r="P1505">
        <v>0.30479754221780597</v>
      </c>
      <c r="Q1505">
        <v>0.30964527611453802</v>
      </c>
      <c r="R1505">
        <v>0.205182829586841</v>
      </c>
      <c r="S1505">
        <v>-3.8894072449204502E-2</v>
      </c>
      <c r="T1505">
        <v>0.34369873009611401</v>
      </c>
      <c r="U1505">
        <v>6.4339601351384897E-3</v>
      </c>
      <c r="V1505" s="15">
        <v>6</v>
      </c>
    </row>
    <row r="1506" spans="1:22" x14ac:dyDescent="0.25">
      <c r="A1506">
        <v>1504</v>
      </c>
      <c r="B1506">
        <v>171.17349999999999</v>
      </c>
      <c r="C1506">
        <v>0.33333333333333298</v>
      </c>
      <c r="D1506">
        <v>0.14285714285714199</v>
      </c>
      <c r="E1506">
        <v>0</v>
      </c>
      <c r="F1506">
        <v>0</v>
      </c>
      <c r="G1506">
        <v>0.18181818181818099</v>
      </c>
      <c r="H1506">
        <v>1.46</v>
      </c>
      <c r="J1506">
        <v>2.41</v>
      </c>
      <c r="K1506">
        <v>29.8</v>
      </c>
      <c r="L1506">
        <v>1.88129430425574</v>
      </c>
      <c r="M1506">
        <v>-1.7421389727008101</v>
      </c>
      <c r="N1506">
        <v>1.4848568001292799</v>
      </c>
      <c r="O1506">
        <v>-1.09676143465489</v>
      </c>
      <c r="P1506">
        <v>0.63736955630164005</v>
      </c>
      <c r="Q1506">
        <v>2.6499687015099999E-2</v>
      </c>
      <c r="R1506">
        <v>0.12747791727636401</v>
      </c>
      <c r="S1506">
        <v>3.4271438015842002E-3</v>
      </c>
      <c r="T1506">
        <v>-0.231205574674028</v>
      </c>
      <c r="U1506">
        <v>0.576385198680608</v>
      </c>
      <c r="V1506" s="15">
        <v>6</v>
      </c>
    </row>
    <row r="1507" spans="1:22" x14ac:dyDescent="0.25">
      <c r="A1507">
        <v>1505</v>
      </c>
      <c r="B1507">
        <v>171.8523000000000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1.04</v>
      </c>
      <c r="J1507">
        <v>1.63</v>
      </c>
      <c r="K1507">
        <v>2.5</v>
      </c>
      <c r="L1507">
        <v>1.4557444252731599</v>
      </c>
      <c r="M1507">
        <v>-6.7174283262437906E-2</v>
      </c>
      <c r="N1507">
        <v>3.2990747010538999</v>
      </c>
      <c r="O1507">
        <v>0.26675627625426002</v>
      </c>
      <c r="P1507">
        <v>0.64843173138598598</v>
      </c>
      <c r="Q1507">
        <v>-1.13036087182558</v>
      </c>
      <c r="R1507">
        <v>5.6852147643808797E-2</v>
      </c>
      <c r="S1507">
        <v>1.1747088174695299</v>
      </c>
      <c r="T1507">
        <v>1.13429787392165</v>
      </c>
      <c r="U1507">
        <v>-0.20869562567712099</v>
      </c>
      <c r="V1507" s="15">
        <v>1</v>
      </c>
    </row>
    <row r="1508" spans="1:22" x14ac:dyDescent="0.25">
      <c r="A1508">
        <v>1506</v>
      </c>
      <c r="B1508">
        <v>171.95240000000001</v>
      </c>
      <c r="C1508">
        <v>0</v>
      </c>
      <c r="D1508">
        <v>0</v>
      </c>
      <c r="E1508">
        <v>0.16666666666666599</v>
      </c>
      <c r="F1508">
        <v>0.2</v>
      </c>
      <c r="G1508">
        <v>0.46153846153846101</v>
      </c>
      <c r="H1508">
        <v>2.44</v>
      </c>
      <c r="I1508">
        <v>8.16</v>
      </c>
      <c r="J1508">
        <v>2.2799999999999998</v>
      </c>
      <c r="K1508">
        <v>16.170000000000002</v>
      </c>
      <c r="L1508">
        <v>1.09324561866267</v>
      </c>
      <c r="M1508">
        <v>0.78763405996866998</v>
      </c>
      <c r="N1508">
        <v>0.98109014507722603</v>
      </c>
      <c r="O1508">
        <v>2.19637201986209</v>
      </c>
      <c r="P1508">
        <v>1.0716407164936499</v>
      </c>
      <c r="Q1508">
        <v>0.84119891452875895</v>
      </c>
      <c r="R1508">
        <v>-0.27086204943200498</v>
      </c>
      <c r="S1508">
        <v>-1.1123435956844101</v>
      </c>
      <c r="T1508">
        <v>-0.33969439348073099</v>
      </c>
      <c r="U1508">
        <v>0.43058444747012098</v>
      </c>
      <c r="V1508" s="15">
        <v>1</v>
      </c>
    </row>
    <row r="1509" spans="1:22" x14ac:dyDescent="0.25">
      <c r="A1509">
        <v>1507</v>
      </c>
      <c r="B1509">
        <v>172.00399999999999</v>
      </c>
      <c r="C1509">
        <v>0.33333333333333298</v>
      </c>
      <c r="D1509">
        <v>0.4</v>
      </c>
      <c r="E1509">
        <v>0.33333333333333298</v>
      </c>
      <c r="F1509">
        <v>0.4</v>
      </c>
      <c r="G1509">
        <v>0.375</v>
      </c>
      <c r="H1509">
        <v>1.69</v>
      </c>
      <c r="I1509">
        <v>17.46</v>
      </c>
      <c r="J1509">
        <v>2.1800000000000002</v>
      </c>
      <c r="K1509">
        <v>26.5</v>
      </c>
      <c r="L1509">
        <v>2.5973543864851898</v>
      </c>
      <c r="M1509">
        <v>-1.09233720327791</v>
      </c>
      <c r="N1509">
        <v>-2.28772929331411</v>
      </c>
      <c r="O1509">
        <v>0.55236153335791105</v>
      </c>
      <c r="P1509">
        <v>-2.0840362457451298</v>
      </c>
      <c r="Q1509">
        <v>2.3252033546279001</v>
      </c>
      <c r="R1509">
        <v>0.110242413136086</v>
      </c>
      <c r="S1509">
        <v>-0.21497833884337</v>
      </c>
      <c r="T1509">
        <v>0.58789829186780496</v>
      </c>
      <c r="U1509">
        <v>9.8930160020877497E-2</v>
      </c>
      <c r="V1509" s="15">
        <v>6</v>
      </c>
    </row>
    <row r="1510" spans="1:22" x14ac:dyDescent="0.25">
      <c r="A1510">
        <v>1508</v>
      </c>
      <c r="B1510">
        <v>172.00399999999999</v>
      </c>
      <c r="C1510">
        <v>0.33333333333333298</v>
      </c>
      <c r="D1510">
        <v>0.4</v>
      </c>
      <c r="E1510">
        <v>0.33333333333333298</v>
      </c>
      <c r="F1510">
        <v>0.4</v>
      </c>
      <c r="G1510">
        <v>0.375</v>
      </c>
      <c r="H1510">
        <v>1.69</v>
      </c>
      <c r="I1510">
        <v>18.84</v>
      </c>
      <c r="J1510">
        <v>2.1800000000000002</v>
      </c>
      <c r="K1510">
        <v>26.5</v>
      </c>
      <c r="L1510">
        <v>2.5616926507965601</v>
      </c>
      <c r="M1510">
        <v>-1.1874290108622401</v>
      </c>
      <c r="N1510">
        <v>-2.1997530758095101</v>
      </c>
      <c r="O1510">
        <v>0.57406557718066598</v>
      </c>
      <c r="P1510">
        <v>-2.4083232628836901</v>
      </c>
      <c r="Q1510">
        <v>2.3445408231888698</v>
      </c>
      <c r="R1510">
        <v>0.10893586312673199</v>
      </c>
      <c r="S1510">
        <v>-0.23506689560574401</v>
      </c>
      <c r="T1510">
        <v>0.593297525534212</v>
      </c>
      <c r="U1510">
        <v>0.102853093193448</v>
      </c>
      <c r="V1510" s="15">
        <v>6</v>
      </c>
    </row>
    <row r="1511" spans="1:22" x14ac:dyDescent="0.25">
      <c r="A1511">
        <v>1509</v>
      </c>
      <c r="B1511">
        <v>172.00399999999999</v>
      </c>
      <c r="C1511">
        <v>0.33333333333333298</v>
      </c>
      <c r="D1511">
        <v>0.4</v>
      </c>
      <c r="E1511">
        <v>0.33333333333333298</v>
      </c>
      <c r="F1511">
        <v>0.4</v>
      </c>
      <c r="G1511">
        <v>0.375</v>
      </c>
      <c r="H1511">
        <v>1.69</v>
      </c>
      <c r="J1511">
        <v>2.25</v>
      </c>
      <c r="K1511">
        <v>26.67</v>
      </c>
      <c r="L1511">
        <v>2.7997838783895199</v>
      </c>
      <c r="M1511">
        <v>-0.64562346473202303</v>
      </c>
      <c r="N1511">
        <v>-2.6488108386141902</v>
      </c>
      <c r="O1511">
        <v>0.40628879286966102</v>
      </c>
      <c r="P1511">
        <v>-0.65166550831745895</v>
      </c>
      <c r="Q1511">
        <v>2.2783672200295602</v>
      </c>
      <c r="R1511">
        <v>0.109525765053783</v>
      </c>
      <c r="S1511">
        <v>-0.20439152993357099</v>
      </c>
      <c r="T1511">
        <v>0.54850966527345302</v>
      </c>
      <c r="U1511">
        <v>9.1008155711426397E-2</v>
      </c>
      <c r="V1511" s="15">
        <v>6</v>
      </c>
    </row>
    <row r="1512" spans="1:22" x14ac:dyDescent="0.25">
      <c r="A1512">
        <v>1510</v>
      </c>
      <c r="B1512">
        <v>172.0137</v>
      </c>
      <c r="C1512">
        <v>0</v>
      </c>
      <c r="D1512">
        <v>0</v>
      </c>
      <c r="E1512">
        <v>2</v>
      </c>
      <c r="F1512">
        <v>0.66666666666666596</v>
      </c>
      <c r="G1512">
        <v>0</v>
      </c>
      <c r="H1512">
        <v>-1.96</v>
      </c>
      <c r="I1512">
        <v>1.51</v>
      </c>
      <c r="J1512">
        <v>3.36</v>
      </c>
      <c r="K1512">
        <v>21.07</v>
      </c>
      <c r="L1512">
        <v>8.1037418034958701</v>
      </c>
      <c r="M1512">
        <v>10.3717268483709</v>
      </c>
      <c r="N1512">
        <v>-4.7088706706607004</v>
      </c>
      <c r="O1512">
        <v>1.9286231037558099</v>
      </c>
      <c r="P1512">
        <v>-2.5090802417977098</v>
      </c>
      <c r="Q1512">
        <v>1.3392189593213699</v>
      </c>
      <c r="R1512">
        <v>0.295819779538398</v>
      </c>
      <c r="S1512">
        <v>1.9943960130459899</v>
      </c>
      <c r="T1512">
        <v>-4.3250806268963702</v>
      </c>
      <c r="U1512">
        <v>-4.2531432860735103</v>
      </c>
      <c r="V1512" s="15">
        <v>6</v>
      </c>
    </row>
    <row r="1513" spans="1:22" x14ac:dyDescent="0.25">
      <c r="A1513">
        <v>1511</v>
      </c>
      <c r="B1513">
        <v>172.01939999999999</v>
      </c>
      <c r="C1513">
        <v>0</v>
      </c>
      <c r="D1513">
        <v>0</v>
      </c>
      <c r="E1513">
        <v>0.42857142857142799</v>
      </c>
      <c r="F1513">
        <v>0.375</v>
      </c>
      <c r="G1513">
        <v>0.31578947368421001</v>
      </c>
      <c r="H1513">
        <v>1.67</v>
      </c>
      <c r="I1513">
        <v>-2.14</v>
      </c>
      <c r="J1513">
        <v>2.1800000000000002</v>
      </c>
      <c r="K1513">
        <v>26.63</v>
      </c>
      <c r="L1513">
        <v>2.46886227202697</v>
      </c>
      <c r="M1513">
        <v>3.3195769817953802</v>
      </c>
      <c r="N1513">
        <v>-0.81577254997443105</v>
      </c>
      <c r="O1513">
        <v>2.0335467195053298</v>
      </c>
      <c r="P1513">
        <v>2.4625688220777802</v>
      </c>
      <c r="Q1513">
        <v>0.748617906132231</v>
      </c>
      <c r="R1513">
        <v>7.9616686441789805E-2</v>
      </c>
      <c r="S1513">
        <v>9.0268360369817502E-2</v>
      </c>
      <c r="T1513">
        <v>-0.247545202514943</v>
      </c>
      <c r="U1513">
        <v>0.19808588376740599</v>
      </c>
      <c r="V1513" s="15">
        <v>6</v>
      </c>
    </row>
    <row r="1514" spans="1:22" x14ac:dyDescent="0.25">
      <c r="A1514">
        <v>1512</v>
      </c>
      <c r="B1514">
        <v>172.01939999999999</v>
      </c>
      <c r="C1514">
        <v>0</v>
      </c>
      <c r="D1514">
        <v>0</v>
      </c>
      <c r="E1514">
        <v>0.42857142857142799</v>
      </c>
      <c r="F1514">
        <v>0.375</v>
      </c>
      <c r="G1514">
        <v>0.31578947368421001</v>
      </c>
      <c r="H1514">
        <v>1.53</v>
      </c>
      <c r="J1514">
        <v>2.21</v>
      </c>
      <c r="K1514">
        <v>26.58</v>
      </c>
      <c r="L1514">
        <v>2.1646385098647198</v>
      </c>
      <c r="M1514">
        <v>2.3956390055638699</v>
      </c>
      <c r="N1514">
        <v>4.5939138201163902E-2</v>
      </c>
      <c r="O1514">
        <v>2.23162480743478</v>
      </c>
      <c r="P1514">
        <v>-0.71509713967533195</v>
      </c>
      <c r="Q1514">
        <v>0.91222939989325103</v>
      </c>
      <c r="R1514">
        <v>6.2815355083620905E-2</v>
      </c>
      <c r="S1514">
        <v>-0.15757364918775199</v>
      </c>
      <c r="T1514">
        <v>-0.19287175280720001</v>
      </c>
      <c r="U1514">
        <v>0.240802895128232</v>
      </c>
      <c r="V1514" s="15">
        <v>6</v>
      </c>
    </row>
    <row r="1515" spans="1:22" x14ac:dyDescent="0.25">
      <c r="A1515">
        <v>1513</v>
      </c>
      <c r="B1515">
        <v>172.01939999999999</v>
      </c>
      <c r="C1515">
        <v>0</v>
      </c>
      <c r="D1515">
        <v>0</v>
      </c>
      <c r="E1515">
        <v>0.42857142857142799</v>
      </c>
      <c r="F1515">
        <v>0.375</v>
      </c>
      <c r="G1515">
        <v>0.31578947368421001</v>
      </c>
      <c r="H1515">
        <v>1.67</v>
      </c>
      <c r="I1515">
        <v>-2.12</v>
      </c>
      <c r="J1515">
        <v>2.31</v>
      </c>
      <c r="K1515">
        <v>27.02</v>
      </c>
      <c r="L1515">
        <v>2.5508138726194498</v>
      </c>
      <c r="M1515">
        <v>3.3673247256207701</v>
      </c>
      <c r="N1515">
        <v>-0.76302740240620803</v>
      </c>
      <c r="O1515">
        <v>1.9403297166079501</v>
      </c>
      <c r="P1515">
        <v>2.4551608509910299</v>
      </c>
      <c r="Q1515">
        <v>0.82045078093135604</v>
      </c>
      <c r="R1515">
        <v>6.8527275651328601E-2</v>
      </c>
      <c r="S1515">
        <v>-5.56313178048677E-2</v>
      </c>
      <c r="T1515">
        <v>-0.27636063787572901</v>
      </c>
      <c r="U1515">
        <v>0.21570849136835901</v>
      </c>
      <c r="V1515" s="15">
        <v>6</v>
      </c>
    </row>
    <row r="1516" spans="1:22" x14ac:dyDescent="0.25">
      <c r="A1516">
        <v>1514</v>
      </c>
      <c r="B1516">
        <v>172.0291</v>
      </c>
      <c r="C1516">
        <v>0</v>
      </c>
      <c r="D1516">
        <v>0</v>
      </c>
      <c r="E1516">
        <v>0.25</v>
      </c>
      <c r="F1516">
        <v>0.22222222222222199</v>
      </c>
      <c r="G1516">
        <v>0.3</v>
      </c>
      <c r="H1516">
        <v>2.2599999999999998</v>
      </c>
      <c r="J1516">
        <v>2.13</v>
      </c>
      <c r="K1516">
        <v>26.19</v>
      </c>
      <c r="L1516">
        <v>1.4478330873187799</v>
      </c>
      <c r="M1516">
        <v>1.2597481464742999</v>
      </c>
      <c r="N1516">
        <v>1.1862523251778001</v>
      </c>
      <c r="O1516">
        <v>1.7074303954630801</v>
      </c>
      <c r="P1516">
        <v>-4.4152511220882998E-2</v>
      </c>
      <c r="Q1516">
        <v>0.57786944949210695</v>
      </c>
      <c r="R1516">
        <v>4.8754548864416401E-2</v>
      </c>
      <c r="S1516">
        <v>-0.21537706823241301</v>
      </c>
      <c r="T1516">
        <v>-6.3456720945027106E-2</v>
      </c>
      <c r="U1516">
        <v>0.15063155216085999</v>
      </c>
      <c r="V1516" s="15">
        <v>6</v>
      </c>
    </row>
    <row r="1517" spans="1:22" x14ac:dyDescent="0.25">
      <c r="A1517">
        <v>1515</v>
      </c>
      <c r="B1517">
        <v>172.03059999999999</v>
      </c>
      <c r="C1517">
        <v>0.33333333333333298</v>
      </c>
      <c r="D1517">
        <v>0.25</v>
      </c>
      <c r="E1517">
        <v>0.33333333333333298</v>
      </c>
      <c r="F1517">
        <v>0.25</v>
      </c>
      <c r="G1517">
        <v>0.31578947368421001</v>
      </c>
      <c r="H1517">
        <v>-0.25</v>
      </c>
      <c r="I1517">
        <v>10.99</v>
      </c>
      <c r="J1517">
        <v>2.1800000000000002</v>
      </c>
      <c r="K1517">
        <v>26.63</v>
      </c>
      <c r="L1517">
        <v>2.8662807543517999</v>
      </c>
      <c r="M1517">
        <v>-0.54297012719387505</v>
      </c>
      <c r="N1517">
        <v>-1.4360091369191801</v>
      </c>
      <c r="O1517">
        <v>0.29891959373103599</v>
      </c>
      <c r="P1517">
        <v>-0.38284881311447599</v>
      </c>
      <c r="Q1517">
        <v>0.70590536850253605</v>
      </c>
      <c r="R1517">
        <v>8.5780062194828893E-2</v>
      </c>
      <c r="S1517">
        <v>-5.8042864349385798E-2</v>
      </c>
      <c r="T1517">
        <v>-0.35184958022273699</v>
      </c>
      <c r="U1517">
        <v>5.39028835013598E-2</v>
      </c>
      <c r="V1517" s="15">
        <v>6</v>
      </c>
    </row>
    <row r="1518" spans="1:22" x14ac:dyDescent="0.25">
      <c r="A1518">
        <v>1516</v>
      </c>
      <c r="B1518">
        <v>172.05240000000001</v>
      </c>
      <c r="C1518">
        <v>0</v>
      </c>
      <c r="D1518">
        <v>0</v>
      </c>
      <c r="E1518">
        <v>0.18181818181818099</v>
      </c>
      <c r="F1518">
        <v>0.25</v>
      </c>
      <c r="G1518">
        <v>0.5</v>
      </c>
      <c r="H1518">
        <v>1.89</v>
      </c>
      <c r="J1518">
        <v>1.8</v>
      </c>
      <c r="K1518">
        <v>36.32</v>
      </c>
      <c r="L1518">
        <v>0.62136963153885605</v>
      </c>
      <c r="M1518">
        <v>0.60944788505923198</v>
      </c>
      <c r="N1518">
        <v>0.51764492006583096</v>
      </c>
      <c r="O1518">
        <v>2.7745862520600899</v>
      </c>
      <c r="P1518">
        <v>0.17454692167870001</v>
      </c>
      <c r="Q1518">
        <v>0.58198599099294201</v>
      </c>
      <c r="R1518">
        <v>2.5320768475557601E-2</v>
      </c>
      <c r="S1518">
        <v>-0.91635554284636</v>
      </c>
      <c r="T1518">
        <v>-0.18932145043231699</v>
      </c>
      <c r="U1518">
        <v>0.59868849100604304</v>
      </c>
      <c r="V1518" s="15">
        <v>6</v>
      </c>
    </row>
    <row r="1519" spans="1:22" x14ac:dyDescent="0.25">
      <c r="A1519">
        <v>1517</v>
      </c>
      <c r="B1519">
        <v>172.0736</v>
      </c>
      <c r="C1519">
        <v>0</v>
      </c>
      <c r="D1519">
        <v>0</v>
      </c>
      <c r="E1519">
        <v>0.5</v>
      </c>
      <c r="F1519">
        <v>0.33333333333333298</v>
      </c>
      <c r="G1519">
        <v>0.25</v>
      </c>
      <c r="H1519">
        <v>1.1100000000000001</v>
      </c>
      <c r="I1519">
        <v>3.9</v>
      </c>
      <c r="J1519">
        <v>2.2999999999999998</v>
      </c>
      <c r="K1519">
        <v>29.74</v>
      </c>
      <c r="L1519">
        <v>2.69877647954061</v>
      </c>
      <c r="M1519">
        <v>3.1686430057481201</v>
      </c>
      <c r="N1519">
        <v>-0.28085437690318699</v>
      </c>
      <c r="O1519">
        <v>1.72339925626972</v>
      </c>
      <c r="P1519">
        <v>0.89928700198561096</v>
      </c>
      <c r="Q1519">
        <v>0.53935416841067296</v>
      </c>
      <c r="R1519">
        <v>0.163963093644617</v>
      </c>
      <c r="S1519">
        <v>0.15669496306126901</v>
      </c>
      <c r="T1519">
        <v>-0.46425236825836802</v>
      </c>
      <c r="U1519">
        <v>-0.26382044157874601</v>
      </c>
      <c r="V1519" s="15">
        <v>6</v>
      </c>
    </row>
    <row r="1520" spans="1:22" x14ac:dyDescent="0.25">
      <c r="A1520">
        <v>1518</v>
      </c>
      <c r="B1520">
        <v>172.0736</v>
      </c>
      <c r="C1520">
        <v>0</v>
      </c>
      <c r="D1520">
        <v>0</v>
      </c>
      <c r="E1520">
        <v>0.5</v>
      </c>
      <c r="F1520">
        <v>0.33333333333333298</v>
      </c>
      <c r="G1520">
        <v>0</v>
      </c>
      <c r="H1520">
        <v>1.43</v>
      </c>
      <c r="J1520">
        <v>3.27</v>
      </c>
      <c r="K1520">
        <v>26.84</v>
      </c>
      <c r="L1520">
        <v>3.7338729906796702</v>
      </c>
      <c r="M1520">
        <v>3.55146741450783</v>
      </c>
      <c r="N1520">
        <v>1.2803514977032</v>
      </c>
      <c r="O1520">
        <v>7.6902480570822898E-2</v>
      </c>
      <c r="P1520">
        <v>-1.05520541389419</v>
      </c>
      <c r="Q1520">
        <v>0.93833122216481502</v>
      </c>
      <c r="R1520">
        <v>0.249037428719842</v>
      </c>
      <c r="S1520">
        <v>0.142551650550612</v>
      </c>
      <c r="T1520">
        <v>6.0696357639279198E-2</v>
      </c>
      <c r="U1520">
        <v>-0.23216623616319801</v>
      </c>
      <c r="V1520" s="15">
        <v>6</v>
      </c>
    </row>
    <row r="1521" spans="1:22" x14ac:dyDescent="0.25">
      <c r="A1521">
        <v>1519</v>
      </c>
      <c r="B1521">
        <v>172.08879999999999</v>
      </c>
      <c r="C1521">
        <v>0</v>
      </c>
      <c r="D1521">
        <v>0</v>
      </c>
      <c r="E1521">
        <v>8.3333333333333301E-2</v>
      </c>
      <c r="F1521">
        <v>8.3333333333333301E-2</v>
      </c>
      <c r="G1521">
        <v>0.42307692307692302</v>
      </c>
      <c r="H1521">
        <v>3.16</v>
      </c>
      <c r="J1521">
        <v>1.57</v>
      </c>
      <c r="K1521">
        <v>34.65</v>
      </c>
      <c r="L1521">
        <v>7.5311074295338403E-3</v>
      </c>
      <c r="M1521">
        <v>-0.22034994280512599</v>
      </c>
      <c r="N1521">
        <v>1.6584062378464799</v>
      </c>
      <c r="O1521">
        <v>2.1007398075053798</v>
      </c>
      <c r="P1521">
        <v>0.68714004454074096</v>
      </c>
      <c r="Q1521">
        <v>0.23747151009970199</v>
      </c>
      <c r="R1521">
        <v>7.4018472241850305E-2</v>
      </c>
      <c r="S1521">
        <v>-0.35424061825642</v>
      </c>
      <c r="T1521">
        <v>-0.24370708047975501</v>
      </c>
      <c r="U1521">
        <v>9.0518072114079098E-2</v>
      </c>
      <c r="V1521" s="15">
        <v>6</v>
      </c>
    </row>
    <row r="1522" spans="1:22" x14ac:dyDescent="0.25">
      <c r="A1522">
        <v>1520</v>
      </c>
      <c r="B1522">
        <v>172.10990000000001</v>
      </c>
      <c r="C1522">
        <v>0</v>
      </c>
      <c r="D1522">
        <v>0</v>
      </c>
      <c r="E1522">
        <v>0.33333333333333298</v>
      </c>
      <c r="F1522">
        <v>0.1875</v>
      </c>
      <c r="G1522">
        <v>0</v>
      </c>
      <c r="H1522">
        <v>1.4</v>
      </c>
      <c r="I1522">
        <v>19.22</v>
      </c>
      <c r="J1522">
        <v>3.15</v>
      </c>
      <c r="K1522">
        <v>26.55</v>
      </c>
      <c r="L1522">
        <v>2.9133415065034498</v>
      </c>
      <c r="M1522">
        <v>1.8662044334507599</v>
      </c>
      <c r="N1522">
        <v>2.7441990910547598</v>
      </c>
      <c r="O1522">
        <v>-0.16778014546810999</v>
      </c>
      <c r="P1522">
        <v>-2.2840503153095399</v>
      </c>
      <c r="Q1522">
        <v>0.506763330149266</v>
      </c>
      <c r="R1522">
        <v>0.22153143462729899</v>
      </c>
      <c r="S1522">
        <v>-0.13628606454237599</v>
      </c>
      <c r="T1522">
        <v>0.20967033305400401</v>
      </c>
      <c r="U1522">
        <v>-0.30673338159386199</v>
      </c>
      <c r="V1522" s="15">
        <v>6</v>
      </c>
    </row>
    <row r="1523" spans="1:22" x14ac:dyDescent="0.25">
      <c r="A1523">
        <v>1521</v>
      </c>
      <c r="B1523">
        <v>172.13380000000001</v>
      </c>
      <c r="C1523">
        <v>0.11111111111111099</v>
      </c>
      <c r="D1523">
        <v>5.5555555555555497E-2</v>
      </c>
      <c r="E1523">
        <v>0.22222222222222199</v>
      </c>
      <c r="F1523">
        <v>0.11111111111111099</v>
      </c>
      <c r="G1523">
        <v>0.2</v>
      </c>
      <c r="H1523">
        <v>0.22</v>
      </c>
      <c r="I1523">
        <v>15.14</v>
      </c>
      <c r="J1523">
        <v>2.84</v>
      </c>
      <c r="K1523">
        <v>32.03</v>
      </c>
      <c r="L1523">
        <v>2.3766137488104402</v>
      </c>
      <c r="M1523">
        <v>0.33443308306376002</v>
      </c>
      <c r="N1523">
        <v>1.7475944981849501</v>
      </c>
      <c r="O1523">
        <v>0.126993208849872</v>
      </c>
      <c r="P1523">
        <v>-0.87910714667772505</v>
      </c>
      <c r="Q1523">
        <v>9.4733164310413995E-2</v>
      </c>
      <c r="R1523">
        <v>0.119946635721093</v>
      </c>
      <c r="S1523">
        <v>-0.80828781481552403</v>
      </c>
      <c r="T1523">
        <v>-0.28503264255882199</v>
      </c>
      <c r="U1523">
        <v>-5.8908507661409197E-2</v>
      </c>
      <c r="V1523" s="15">
        <v>6</v>
      </c>
    </row>
    <row r="1524" spans="1:22" x14ac:dyDescent="0.25">
      <c r="A1524">
        <v>1522</v>
      </c>
      <c r="B1524">
        <v>172.1463</v>
      </c>
      <c r="C1524">
        <v>0</v>
      </c>
      <c r="D1524">
        <v>0</v>
      </c>
      <c r="E1524">
        <v>0.2</v>
      </c>
      <c r="F1524">
        <v>0.1</v>
      </c>
      <c r="G1524">
        <v>0</v>
      </c>
      <c r="H1524">
        <v>3.38</v>
      </c>
      <c r="J1524">
        <v>3.08</v>
      </c>
      <c r="K1524">
        <v>26.5</v>
      </c>
      <c r="L1524">
        <v>2.33432622106724</v>
      </c>
      <c r="M1524">
        <v>1.67669493368345</v>
      </c>
      <c r="N1524">
        <v>3.0667301622244501</v>
      </c>
      <c r="O1524">
        <v>-0.63209678966231597</v>
      </c>
      <c r="P1524">
        <v>7.5514953546065897E-2</v>
      </c>
      <c r="Q1524">
        <v>0.66608016727485198</v>
      </c>
      <c r="R1524">
        <v>0.21127206739416499</v>
      </c>
      <c r="S1524">
        <v>9.23698314360758E-2</v>
      </c>
      <c r="T1524">
        <v>0.25864006509071602</v>
      </c>
      <c r="U1524">
        <v>-0.26786485381548902</v>
      </c>
      <c r="V1524" s="15">
        <v>6</v>
      </c>
    </row>
    <row r="1525" spans="1:22" x14ac:dyDescent="0.25">
      <c r="A1525">
        <v>1523</v>
      </c>
      <c r="B1525">
        <v>172.1463</v>
      </c>
      <c r="C1525">
        <v>0</v>
      </c>
      <c r="D1525">
        <v>0</v>
      </c>
      <c r="E1525">
        <v>0.2</v>
      </c>
      <c r="F1525">
        <v>0.1</v>
      </c>
      <c r="G1525">
        <v>0</v>
      </c>
      <c r="H1525">
        <v>2.95</v>
      </c>
      <c r="J1525">
        <v>3.39</v>
      </c>
      <c r="K1525">
        <v>27.01</v>
      </c>
      <c r="L1525">
        <v>2.60944583632799</v>
      </c>
      <c r="M1525">
        <v>1.7781532083941201</v>
      </c>
      <c r="N1525">
        <v>3.1565061671604302</v>
      </c>
      <c r="O1525">
        <v>-0.83258657745172604</v>
      </c>
      <c r="P1525">
        <v>5.3734456663730001E-2</v>
      </c>
      <c r="Q1525">
        <v>0.70751072362995504</v>
      </c>
      <c r="R1525">
        <v>0.18050233079137701</v>
      </c>
      <c r="S1525">
        <v>-0.30938458644386901</v>
      </c>
      <c r="T1525">
        <v>0.215922268824909</v>
      </c>
      <c r="U1525">
        <v>-0.22507548577271899</v>
      </c>
      <c r="V1525" s="15">
        <v>6</v>
      </c>
    </row>
    <row r="1526" spans="1:22" x14ac:dyDescent="0.25">
      <c r="A1526">
        <v>1524</v>
      </c>
      <c r="B1526">
        <v>172.1463</v>
      </c>
      <c r="C1526">
        <v>0</v>
      </c>
      <c r="D1526">
        <v>0</v>
      </c>
      <c r="E1526">
        <v>0.2</v>
      </c>
      <c r="F1526">
        <v>0.1</v>
      </c>
      <c r="G1526">
        <v>0</v>
      </c>
      <c r="H1526">
        <v>3.59</v>
      </c>
      <c r="I1526">
        <v>4.95</v>
      </c>
      <c r="J1526">
        <v>2.82</v>
      </c>
      <c r="K1526">
        <v>25.65</v>
      </c>
      <c r="L1526">
        <v>2.2991130303719198</v>
      </c>
      <c r="M1526">
        <v>2.0265765332445702</v>
      </c>
      <c r="N1526">
        <v>2.5724955550289801</v>
      </c>
      <c r="O1526">
        <v>-0.55512059473127795</v>
      </c>
      <c r="P1526">
        <v>1.5948805333200899</v>
      </c>
      <c r="Q1526">
        <v>0.49717238214399101</v>
      </c>
      <c r="R1526">
        <v>0.23795464016665799</v>
      </c>
      <c r="S1526">
        <v>0.504711463888176</v>
      </c>
      <c r="T1526">
        <v>0.27884834384658502</v>
      </c>
      <c r="U1526">
        <v>-0.32190351879210899</v>
      </c>
      <c r="V1526" s="15">
        <v>6</v>
      </c>
    </row>
    <row r="1527" spans="1:22" x14ac:dyDescent="0.25">
      <c r="A1527">
        <v>1525</v>
      </c>
      <c r="B1527">
        <v>172.1463</v>
      </c>
      <c r="C1527">
        <v>0</v>
      </c>
      <c r="D1527">
        <v>0</v>
      </c>
      <c r="E1527">
        <v>0.2</v>
      </c>
      <c r="F1527">
        <v>0.1</v>
      </c>
      <c r="G1527">
        <v>0</v>
      </c>
      <c r="H1527">
        <v>3.04</v>
      </c>
      <c r="J1527">
        <v>3.36</v>
      </c>
      <c r="K1527">
        <v>27.23</v>
      </c>
      <c r="L1527">
        <v>2.5720288031621399</v>
      </c>
      <c r="M1527">
        <v>1.77101259509605</v>
      </c>
      <c r="N1527">
        <v>3.1505855432074701</v>
      </c>
      <c r="O1527">
        <v>-0.81710762809119497</v>
      </c>
      <c r="P1527">
        <v>5.7169800349343401E-2</v>
      </c>
      <c r="Q1527">
        <v>0.71730910409966397</v>
      </c>
      <c r="R1527">
        <v>0.186926964757198</v>
      </c>
      <c r="S1527">
        <v>-0.26533825299119701</v>
      </c>
      <c r="T1527">
        <v>0.21688270635606399</v>
      </c>
      <c r="U1527">
        <v>-0.22911701176097801</v>
      </c>
      <c r="V1527" s="15">
        <v>6</v>
      </c>
    </row>
    <row r="1528" spans="1:22" x14ac:dyDescent="0.25">
      <c r="A1528">
        <v>1526</v>
      </c>
      <c r="B1528">
        <v>172.1463</v>
      </c>
      <c r="C1528">
        <v>0</v>
      </c>
      <c r="D1528">
        <v>0</v>
      </c>
      <c r="E1528">
        <v>0.2</v>
      </c>
      <c r="F1528">
        <v>0.1</v>
      </c>
      <c r="G1528">
        <v>0</v>
      </c>
      <c r="H1528">
        <v>1.64</v>
      </c>
      <c r="I1528">
        <v>18.21</v>
      </c>
      <c r="J1528">
        <v>3.31</v>
      </c>
      <c r="K1528">
        <v>27.26</v>
      </c>
      <c r="L1528">
        <v>2.6050452853795201</v>
      </c>
      <c r="M1528">
        <v>1.23529300120368</v>
      </c>
      <c r="N1528">
        <v>3.4536945461144999</v>
      </c>
      <c r="O1528">
        <v>-0.60962803679927602</v>
      </c>
      <c r="P1528">
        <v>-1.60444034119021</v>
      </c>
      <c r="Q1528">
        <v>0.360071494678806</v>
      </c>
      <c r="R1528">
        <v>0.19105683288134001</v>
      </c>
      <c r="S1528">
        <v>-0.49337886118927399</v>
      </c>
      <c r="T1528">
        <v>0.33846337161290002</v>
      </c>
      <c r="U1528">
        <v>-0.212061140137247</v>
      </c>
      <c r="V1528" s="15">
        <v>6</v>
      </c>
    </row>
    <row r="1529" spans="1:22" x14ac:dyDescent="0.25">
      <c r="A1529">
        <v>1527</v>
      </c>
      <c r="B1529">
        <v>172.1463</v>
      </c>
      <c r="C1529">
        <v>0</v>
      </c>
      <c r="D1529">
        <v>0</v>
      </c>
      <c r="E1529">
        <v>0.2</v>
      </c>
      <c r="F1529">
        <v>0.1</v>
      </c>
      <c r="G1529">
        <v>0</v>
      </c>
      <c r="H1529">
        <v>3.28</v>
      </c>
      <c r="J1529">
        <v>3.02</v>
      </c>
      <c r="K1529">
        <v>26.09</v>
      </c>
      <c r="L1529">
        <v>2.3156809911212801</v>
      </c>
      <c r="M1529">
        <v>1.64982933389311</v>
      </c>
      <c r="N1529">
        <v>3.03587051219669</v>
      </c>
      <c r="O1529">
        <v>-0.58285902828628799</v>
      </c>
      <c r="P1529">
        <v>7.3437821866442501E-2</v>
      </c>
      <c r="Q1529">
        <v>0.60344565472401901</v>
      </c>
      <c r="R1529">
        <v>0.21360436360864901</v>
      </c>
      <c r="S1529">
        <v>0.147469217872711</v>
      </c>
      <c r="T1529">
        <v>0.27819998351608599</v>
      </c>
      <c r="U1529">
        <v>-0.27588207718469698</v>
      </c>
      <c r="V1529" s="15">
        <v>6</v>
      </c>
    </row>
    <row r="1530" spans="1:22" x14ac:dyDescent="0.25">
      <c r="A1530">
        <v>1528</v>
      </c>
      <c r="B1530">
        <v>172.1463</v>
      </c>
      <c r="C1530">
        <v>0</v>
      </c>
      <c r="D1530">
        <v>0</v>
      </c>
      <c r="E1530">
        <v>0.2</v>
      </c>
      <c r="F1530">
        <v>0.1</v>
      </c>
      <c r="G1530">
        <v>0</v>
      </c>
      <c r="H1530">
        <v>3.02</v>
      </c>
      <c r="J1530">
        <v>2.82</v>
      </c>
      <c r="K1530">
        <v>25.65</v>
      </c>
      <c r="L1530">
        <v>2.2325908520542201</v>
      </c>
      <c r="M1530">
        <v>1.56646617388038</v>
      </c>
      <c r="N1530">
        <v>2.93500108881411</v>
      </c>
      <c r="O1530">
        <v>-0.42791481012648902</v>
      </c>
      <c r="P1530">
        <v>6.7600067321805998E-2</v>
      </c>
      <c r="Q1530">
        <v>0.41388569615408299</v>
      </c>
      <c r="R1530">
        <v>0.233500861386056</v>
      </c>
      <c r="S1530">
        <v>0.33670080018896797</v>
      </c>
      <c r="T1530">
        <v>0.33805949819986703</v>
      </c>
      <c r="U1530">
        <v>-0.30198666233537003</v>
      </c>
      <c r="V1530" s="15">
        <v>6</v>
      </c>
    </row>
    <row r="1531" spans="1:22" x14ac:dyDescent="0.25">
      <c r="A1531">
        <v>1529</v>
      </c>
      <c r="B1531">
        <v>172.1463</v>
      </c>
      <c r="C1531">
        <v>0</v>
      </c>
      <c r="D1531">
        <v>0</v>
      </c>
      <c r="E1531">
        <v>0.2</v>
      </c>
      <c r="F1531">
        <v>0.1</v>
      </c>
      <c r="G1531">
        <v>0</v>
      </c>
      <c r="H1531">
        <v>2.97</v>
      </c>
      <c r="J1531">
        <v>3.25</v>
      </c>
      <c r="K1531">
        <v>26.97</v>
      </c>
      <c r="L1531">
        <v>2.5137979403564801</v>
      </c>
      <c r="M1531">
        <v>1.7274592370861701</v>
      </c>
      <c r="N1531">
        <v>3.1010815859804599</v>
      </c>
      <c r="O1531">
        <v>-0.73515870422295004</v>
      </c>
      <c r="P1531">
        <v>5.6719808050098602E-2</v>
      </c>
      <c r="Q1531">
        <v>0.63527785816139404</v>
      </c>
      <c r="R1531">
        <v>0.19742386144806001</v>
      </c>
      <c r="S1531">
        <v>-0.151612848363991</v>
      </c>
      <c r="T1531">
        <v>0.245451882921084</v>
      </c>
      <c r="U1531">
        <v>-0.243708394337809</v>
      </c>
      <c r="V1531" s="15">
        <v>6</v>
      </c>
    </row>
    <row r="1532" spans="1:22" x14ac:dyDescent="0.25">
      <c r="A1532">
        <v>1530</v>
      </c>
      <c r="B1532">
        <v>172.1463</v>
      </c>
      <c r="C1532">
        <v>0</v>
      </c>
      <c r="D1532">
        <v>0</v>
      </c>
      <c r="E1532">
        <v>0.2</v>
      </c>
      <c r="F1532">
        <v>0.1</v>
      </c>
      <c r="G1532">
        <v>0</v>
      </c>
      <c r="H1532">
        <v>3.28</v>
      </c>
      <c r="J1532">
        <v>2.97</v>
      </c>
      <c r="K1532">
        <v>26.02</v>
      </c>
      <c r="L1532">
        <v>2.2832552218462401</v>
      </c>
      <c r="M1532">
        <v>1.6312634824089001</v>
      </c>
      <c r="N1532">
        <v>3.0157351343482102</v>
      </c>
      <c r="O1532">
        <v>-0.54738464593785996</v>
      </c>
      <c r="P1532">
        <v>7.4336538206679695E-2</v>
      </c>
      <c r="Q1532">
        <v>0.57566236386298397</v>
      </c>
      <c r="R1532">
        <v>0.218926681727967</v>
      </c>
      <c r="S1532">
        <v>0.20312319230672099</v>
      </c>
      <c r="T1532">
        <v>0.28923107396721998</v>
      </c>
      <c r="U1532">
        <v>-0.28256578502811702</v>
      </c>
      <c r="V1532" s="15">
        <v>6</v>
      </c>
    </row>
    <row r="1533" spans="1:22" x14ac:dyDescent="0.25">
      <c r="A1533">
        <v>1531</v>
      </c>
      <c r="B1533">
        <v>172.1463</v>
      </c>
      <c r="C1533">
        <v>0</v>
      </c>
      <c r="D1533">
        <v>0</v>
      </c>
      <c r="E1533">
        <v>0.2</v>
      </c>
      <c r="F1533">
        <v>0.1</v>
      </c>
      <c r="G1533">
        <v>0</v>
      </c>
      <c r="H1533">
        <v>2.63</v>
      </c>
      <c r="J1533">
        <v>2.97</v>
      </c>
      <c r="K1533">
        <v>26.02</v>
      </c>
      <c r="L1533">
        <v>2.39625186928762</v>
      </c>
      <c r="M1533">
        <v>1.6101576974217799</v>
      </c>
      <c r="N1533">
        <v>2.9632194842172699</v>
      </c>
      <c r="O1533">
        <v>-0.51726438585190004</v>
      </c>
      <c r="P1533">
        <v>5.0040571597443899E-2</v>
      </c>
      <c r="Q1533">
        <v>0.37828011718865401</v>
      </c>
      <c r="R1533">
        <v>0.22076696003051099</v>
      </c>
      <c r="S1533">
        <v>0.11791585348330499</v>
      </c>
      <c r="T1533">
        <v>0.32815962933625897</v>
      </c>
      <c r="U1533">
        <v>-0.28062841350115603</v>
      </c>
      <c r="V1533" s="15">
        <v>6</v>
      </c>
    </row>
    <row r="1534" spans="1:22" x14ac:dyDescent="0.25">
      <c r="A1534">
        <v>1532</v>
      </c>
      <c r="B1534">
        <v>172.1463</v>
      </c>
      <c r="C1534">
        <v>0</v>
      </c>
      <c r="D1534">
        <v>0</v>
      </c>
      <c r="E1534">
        <v>0.2</v>
      </c>
      <c r="F1534">
        <v>0.1</v>
      </c>
      <c r="G1534">
        <v>0</v>
      </c>
      <c r="H1534">
        <v>3.2</v>
      </c>
      <c r="J1534">
        <v>2.97</v>
      </c>
      <c r="K1534">
        <v>26.02</v>
      </c>
      <c r="L1534">
        <v>2.2971625015313299</v>
      </c>
      <c r="M1534">
        <v>1.62866584733356</v>
      </c>
      <c r="N1534">
        <v>3.0092716697167101</v>
      </c>
      <c r="O1534">
        <v>-0.54367753700420396</v>
      </c>
      <c r="P1534">
        <v>7.13462653932352E-2</v>
      </c>
      <c r="Q1534">
        <v>0.55136916427229798</v>
      </c>
      <c r="R1534">
        <v>0.219153177519049</v>
      </c>
      <c r="S1534">
        <v>0.19263613522076201</v>
      </c>
      <c r="T1534">
        <v>0.29402228078187098</v>
      </c>
      <c r="U1534">
        <v>-0.28232733930172199</v>
      </c>
      <c r="V1534" s="15">
        <v>6</v>
      </c>
    </row>
    <row r="1535" spans="1:22" x14ac:dyDescent="0.25">
      <c r="A1535">
        <v>1533</v>
      </c>
      <c r="B1535">
        <v>172.1576</v>
      </c>
      <c r="C1535">
        <v>0.22222222222222199</v>
      </c>
      <c r="D1535">
        <v>0.1</v>
      </c>
      <c r="E1535">
        <v>0.11111111111111099</v>
      </c>
      <c r="F1535">
        <v>0.05</v>
      </c>
      <c r="G1535">
        <v>0</v>
      </c>
      <c r="H1535">
        <v>1.02</v>
      </c>
      <c r="I1535">
        <v>-0.4</v>
      </c>
      <c r="J1535">
        <v>3.04</v>
      </c>
      <c r="K1535">
        <v>26.12</v>
      </c>
      <c r="L1535">
        <v>3.2285470492480601</v>
      </c>
      <c r="M1535">
        <v>0.76693485490942004</v>
      </c>
      <c r="N1535">
        <v>1.4658924908718001</v>
      </c>
      <c r="O1535">
        <v>-1.8151109018768801</v>
      </c>
      <c r="P1535">
        <v>2.9500549131040801</v>
      </c>
      <c r="Q1535">
        <v>-0.11318521379988</v>
      </c>
      <c r="R1535">
        <v>0.210189017812586</v>
      </c>
      <c r="S1535">
        <v>0.228404220756074</v>
      </c>
      <c r="T1535">
        <v>0.127469731083967</v>
      </c>
      <c r="U1535">
        <v>0.15188459723353301</v>
      </c>
      <c r="V1535" s="15">
        <v>6</v>
      </c>
    </row>
    <row r="1536" spans="1:22" x14ac:dyDescent="0.25">
      <c r="A1536">
        <v>1534</v>
      </c>
      <c r="B1536">
        <v>172.1576</v>
      </c>
      <c r="C1536">
        <v>0.22222222222222199</v>
      </c>
      <c r="D1536">
        <v>0.1</v>
      </c>
      <c r="E1536">
        <v>0.11111111111111099</v>
      </c>
      <c r="F1536">
        <v>0.05</v>
      </c>
      <c r="G1536">
        <v>0</v>
      </c>
      <c r="H1536">
        <v>0.96</v>
      </c>
      <c r="J1536">
        <v>4.0199999999999996</v>
      </c>
      <c r="K1536">
        <v>28.6</v>
      </c>
      <c r="L1536">
        <v>3.5608633278749502</v>
      </c>
      <c r="M1536">
        <v>0.32317485864564099</v>
      </c>
      <c r="N1536">
        <v>2.6006256772077001</v>
      </c>
      <c r="O1536">
        <v>-2.3296085412872398</v>
      </c>
      <c r="P1536">
        <v>0.16504399346922899</v>
      </c>
      <c r="Q1536">
        <v>0.57427420375508997</v>
      </c>
      <c r="R1536">
        <v>0.109651180695141</v>
      </c>
      <c r="S1536">
        <v>-1.04628684695277</v>
      </c>
      <c r="T1536">
        <v>-4.0274454487177501E-2</v>
      </c>
      <c r="U1536">
        <v>0.31749257275759901</v>
      </c>
      <c r="V1536" s="15">
        <v>6</v>
      </c>
    </row>
    <row r="1537" spans="1:22" x14ac:dyDescent="0.25">
      <c r="A1537">
        <v>1535</v>
      </c>
      <c r="B1537">
        <v>172.18270000000001</v>
      </c>
      <c r="C1537">
        <v>0</v>
      </c>
      <c r="D1537">
        <v>0</v>
      </c>
      <c r="E1537">
        <v>9.0909090909090898E-2</v>
      </c>
      <c r="F1537">
        <v>4.1666666666666602E-2</v>
      </c>
      <c r="G1537">
        <v>0</v>
      </c>
      <c r="H1537">
        <v>3.92</v>
      </c>
      <c r="I1537">
        <v>16.84</v>
      </c>
      <c r="J1537">
        <v>2.73</v>
      </c>
      <c r="K1537">
        <v>25.24</v>
      </c>
      <c r="L1537">
        <v>1.5780210819485601</v>
      </c>
      <c r="M1537">
        <v>0.60287934702596802</v>
      </c>
      <c r="N1537">
        <v>3.8346591369825198</v>
      </c>
      <c r="O1537">
        <v>-0.53176010277129704</v>
      </c>
      <c r="P1537">
        <v>-0.85291662317703298</v>
      </c>
      <c r="Q1537">
        <v>0.51192601348248701</v>
      </c>
      <c r="R1537">
        <v>0.21723549742571599</v>
      </c>
      <c r="S1537">
        <v>0.29954901589418897</v>
      </c>
      <c r="T1537">
        <v>0.52589188516196295</v>
      </c>
      <c r="U1537">
        <v>-0.17469810315495299</v>
      </c>
      <c r="V1537" s="15">
        <v>6</v>
      </c>
    </row>
    <row r="1538" spans="1:22" x14ac:dyDescent="0.25">
      <c r="A1538">
        <v>1536</v>
      </c>
      <c r="B1538">
        <v>172.19390000000001</v>
      </c>
      <c r="C1538">
        <v>0.2</v>
      </c>
      <c r="D1538">
        <v>8.3333333333333301E-2</v>
      </c>
      <c r="E1538">
        <v>0</v>
      </c>
      <c r="F1538">
        <v>0</v>
      </c>
      <c r="G1538">
        <v>0</v>
      </c>
      <c r="H1538">
        <v>1.55</v>
      </c>
      <c r="J1538">
        <v>3.35</v>
      </c>
      <c r="K1538">
        <v>27.69</v>
      </c>
      <c r="L1538">
        <v>2.6798555449750698</v>
      </c>
      <c r="M1538">
        <v>-0.32175030744926297</v>
      </c>
      <c r="N1538">
        <v>2.99890547633394</v>
      </c>
      <c r="O1538">
        <v>-1.96665008835894</v>
      </c>
      <c r="P1538">
        <v>0.52683536263424302</v>
      </c>
      <c r="Q1538">
        <v>0.151062378881961</v>
      </c>
      <c r="R1538">
        <v>0.16412973743340201</v>
      </c>
      <c r="S1538">
        <v>-0.43131772032346299</v>
      </c>
      <c r="T1538">
        <v>0.32275721186261802</v>
      </c>
      <c r="U1538">
        <v>0.39672786708761698</v>
      </c>
      <c r="V1538" s="15">
        <v>6</v>
      </c>
    </row>
    <row r="1539" spans="1:22" x14ac:dyDescent="0.25">
      <c r="A1539">
        <v>1537</v>
      </c>
      <c r="B1539">
        <v>173.0147</v>
      </c>
      <c r="C1539">
        <v>0.16666666666666599</v>
      </c>
      <c r="D1539">
        <v>0.14285714285714199</v>
      </c>
      <c r="E1539">
        <v>0.5</v>
      </c>
      <c r="F1539">
        <v>0.42857142857142799</v>
      </c>
      <c r="G1539">
        <v>0.33333333333333298</v>
      </c>
      <c r="H1539">
        <v>0.1</v>
      </c>
      <c r="I1539">
        <v>-3.39</v>
      </c>
      <c r="J1539">
        <v>2.1800000000000002</v>
      </c>
      <c r="K1539">
        <v>26.63</v>
      </c>
      <c r="L1539">
        <v>3.3547484739910001</v>
      </c>
      <c r="M1539">
        <v>2.6282429376445098</v>
      </c>
      <c r="N1539">
        <v>-2.5711986603610502</v>
      </c>
      <c r="O1539">
        <v>1.45481363398468</v>
      </c>
      <c r="P1539">
        <v>2.4016610588748102</v>
      </c>
      <c r="Q1539">
        <v>0.87417720593663795</v>
      </c>
      <c r="R1539">
        <v>0.101315786152264</v>
      </c>
      <c r="S1539">
        <v>0.17250264768918999</v>
      </c>
      <c r="T1539">
        <v>-0.28763658018778798</v>
      </c>
      <c r="U1539">
        <v>0.14307844327427199</v>
      </c>
      <c r="V1539" s="15">
        <v>6</v>
      </c>
    </row>
    <row r="1540" spans="1:22" x14ac:dyDescent="0.25">
      <c r="A1540">
        <v>1538</v>
      </c>
      <c r="B1540">
        <v>173.0437</v>
      </c>
      <c r="C1540">
        <v>0.6</v>
      </c>
      <c r="D1540">
        <v>0.42857142857142799</v>
      </c>
      <c r="E1540">
        <v>0.8</v>
      </c>
      <c r="F1540">
        <v>0.57142857142857095</v>
      </c>
      <c r="G1540">
        <v>0</v>
      </c>
      <c r="H1540">
        <v>-4.5999999999999996</v>
      </c>
      <c r="I1540">
        <v>1.55</v>
      </c>
      <c r="J1540">
        <v>3.4</v>
      </c>
      <c r="K1540">
        <v>27.34</v>
      </c>
      <c r="L1540">
        <v>7.4383560182977702</v>
      </c>
      <c r="M1540">
        <v>2.2485395648001898</v>
      </c>
      <c r="N1540">
        <v>-5.1028771011235596</v>
      </c>
      <c r="O1540">
        <v>-2.0947842259266301</v>
      </c>
      <c r="P1540">
        <v>-0.26122935841744399</v>
      </c>
      <c r="Q1540">
        <v>1.07594051252846</v>
      </c>
      <c r="R1540">
        <v>0.37021123839895997</v>
      </c>
      <c r="S1540">
        <v>0.75027851480846797</v>
      </c>
      <c r="T1540">
        <v>-0.28361550595222201</v>
      </c>
      <c r="U1540">
        <v>1.4809881429084E-2</v>
      </c>
      <c r="V1540" s="15">
        <v>6</v>
      </c>
    </row>
    <row r="1541" spans="1:22" x14ac:dyDescent="0.25">
      <c r="A1541">
        <v>1539</v>
      </c>
      <c r="B1541">
        <v>173.04679999999999</v>
      </c>
      <c r="C1541">
        <v>1</v>
      </c>
      <c r="D1541">
        <v>0.625</v>
      </c>
      <c r="E1541">
        <v>0</v>
      </c>
      <c r="F1541">
        <v>0</v>
      </c>
      <c r="G1541">
        <v>0.31578947368421001</v>
      </c>
      <c r="H1541">
        <v>0.39</v>
      </c>
      <c r="I1541">
        <v>0.23</v>
      </c>
      <c r="J1541">
        <v>2.09</v>
      </c>
      <c r="K1541">
        <v>26</v>
      </c>
      <c r="L1541">
        <v>3.3787964772229699</v>
      </c>
      <c r="M1541">
        <v>-5.5867571936684</v>
      </c>
      <c r="N1541">
        <v>-3.79926117049797</v>
      </c>
      <c r="O1541">
        <v>-3.7048936719596299</v>
      </c>
      <c r="P1541">
        <v>3.0890051991579002</v>
      </c>
      <c r="Q1541">
        <v>0.98883311373076899</v>
      </c>
      <c r="R1541">
        <v>5.1726547661532597E-2</v>
      </c>
      <c r="S1541">
        <v>0.77384335817580396</v>
      </c>
      <c r="T1541">
        <v>-0.92548822772307904</v>
      </c>
      <c r="U1541">
        <v>0.77004392568745095</v>
      </c>
      <c r="V1541" s="15">
        <v>6</v>
      </c>
    </row>
    <row r="1542" spans="1:22" x14ac:dyDescent="0.25">
      <c r="A1542">
        <v>1540</v>
      </c>
      <c r="B1542">
        <v>173.04769999999999</v>
      </c>
      <c r="C1542">
        <v>0.1</v>
      </c>
      <c r="D1542">
        <v>0.14285714285714199</v>
      </c>
      <c r="E1542">
        <v>0.2</v>
      </c>
      <c r="F1542">
        <v>0.28571428571428498</v>
      </c>
      <c r="G1542">
        <v>0.52380952380952295</v>
      </c>
      <c r="H1542">
        <v>2.9</v>
      </c>
      <c r="J1542">
        <v>1.73</v>
      </c>
      <c r="K1542">
        <v>35.72</v>
      </c>
      <c r="L1542">
        <v>0.734271065851684</v>
      </c>
      <c r="M1542">
        <v>-0.145231263162452</v>
      </c>
      <c r="N1542">
        <v>-0.594687431907301</v>
      </c>
      <c r="O1542">
        <v>2.3116214846599998</v>
      </c>
      <c r="P1542">
        <v>8.5964814875455695E-2</v>
      </c>
      <c r="Q1542">
        <v>1.41004717435614</v>
      </c>
      <c r="R1542">
        <v>4.4389257905671803E-2</v>
      </c>
      <c r="S1542">
        <v>-0.67935496247871296</v>
      </c>
      <c r="T1542">
        <v>-1.5317864828529501E-4</v>
      </c>
      <c r="U1542">
        <v>0.39357993745696701</v>
      </c>
      <c r="V1542" s="15">
        <v>6</v>
      </c>
    </row>
    <row r="1543" spans="1:22" x14ac:dyDescent="0.25">
      <c r="A1543">
        <v>1541</v>
      </c>
      <c r="B1543">
        <v>173.04769999999999</v>
      </c>
      <c r="C1543">
        <v>0.1</v>
      </c>
      <c r="D1543">
        <v>0.14285714285714199</v>
      </c>
      <c r="E1543">
        <v>0.2</v>
      </c>
      <c r="F1543">
        <v>0.28571428571428498</v>
      </c>
      <c r="G1543">
        <v>0.52380952380952295</v>
      </c>
      <c r="H1543">
        <v>1.25</v>
      </c>
      <c r="J1543">
        <v>1.68</v>
      </c>
      <c r="K1543">
        <v>35.33</v>
      </c>
      <c r="L1543">
        <v>0.99151149819477502</v>
      </c>
      <c r="M1543">
        <v>-0.21868821823756401</v>
      </c>
      <c r="N1543">
        <v>-0.74677507165307899</v>
      </c>
      <c r="O1543">
        <v>2.42555215822851</v>
      </c>
      <c r="P1543">
        <v>2.5760687914620502E-2</v>
      </c>
      <c r="Q1543">
        <v>0.88226884902506197</v>
      </c>
      <c r="R1543">
        <v>5.0125279674294199E-2</v>
      </c>
      <c r="S1543">
        <v>-0.83859930022344098</v>
      </c>
      <c r="T1543">
        <v>0.110024013818284</v>
      </c>
      <c r="U1543">
        <v>0.39152476794489099</v>
      </c>
      <c r="V1543" s="15">
        <v>6</v>
      </c>
    </row>
    <row r="1544" spans="1:22" x14ac:dyDescent="0.25">
      <c r="A1544">
        <v>1542</v>
      </c>
      <c r="B1544">
        <v>173.0607</v>
      </c>
      <c r="C1544">
        <v>0.125</v>
      </c>
      <c r="D1544">
        <v>8.3333333333333301E-2</v>
      </c>
      <c r="E1544">
        <v>0.125</v>
      </c>
      <c r="F1544">
        <v>8.3333333333333301E-2</v>
      </c>
      <c r="G1544">
        <v>0</v>
      </c>
      <c r="H1544">
        <v>1.42</v>
      </c>
      <c r="J1544">
        <v>3.66</v>
      </c>
      <c r="K1544">
        <v>24.35</v>
      </c>
      <c r="L1544">
        <v>3.1847900493946</v>
      </c>
      <c r="M1544">
        <v>0.75456355600135405</v>
      </c>
      <c r="N1544">
        <v>2.6873774685030201</v>
      </c>
      <c r="O1544">
        <v>-1.6341811305819101</v>
      </c>
      <c r="P1544">
        <v>0.133761219293376</v>
      </c>
      <c r="Q1544">
        <v>0.57232844475980404</v>
      </c>
      <c r="R1544">
        <v>0.113949319066912</v>
      </c>
      <c r="S1544">
        <v>-0.72061660300154295</v>
      </c>
      <c r="T1544">
        <v>0.373444417551344</v>
      </c>
      <c r="U1544">
        <v>8.5917959767900301E-2</v>
      </c>
      <c r="V1544" s="15">
        <v>6</v>
      </c>
    </row>
    <row r="1545" spans="1:22" x14ac:dyDescent="0.25">
      <c r="A1545">
        <v>1543</v>
      </c>
      <c r="B1545">
        <v>173.09530000000001</v>
      </c>
      <c r="C1545">
        <v>0.3</v>
      </c>
      <c r="D1545">
        <v>0.27272727272727199</v>
      </c>
      <c r="E1545">
        <v>0</v>
      </c>
      <c r="F1545">
        <v>0</v>
      </c>
      <c r="G1545">
        <v>0.44</v>
      </c>
      <c r="H1545">
        <v>1.45</v>
      </c>
      <c r="J1545">
        <v>1.64</v>
      </c>
      <c r="K1545">
        <v>35.06</v>
      </c>
      <c r="L1545">
        <v>0.76206498311253401</v>
      </c>
      <c r="M1545">
        <v>-2.9621800454167899</v>
      </c>
      <c r="N1545">
        <v>-4.7780895114788403E-3</v>
      </c>
      <c r="O1545">
        <v>0.32621914200223601</v>
      </c>
      <c r="P1545">
        <v>0.85020793361695701</v>
      </c>
      <c r="Q1545">
        <v>0.32089748063426199</v>
      </c>
      <c r="R1545">
        <v>9.2683131222263002E-2</v>
      </c>
      <c r="S1545">
        <v>-0.49054129122268703</v>
      </c>
      <c r="T1545">
        <v>-0.146447184109781</v>
      </c>
      <c r="U1545">
        <v>-0.15264860554843701</v>
      </c>
      <c r="V1545" s="15">
        <v>6</v>
      </c>
    </row>
    <row r="1546" spans="1:22" x14ac:dyDescent="0.25">
      <c r="A1546">
        <v>1544</v>
      </c>
      <c r="B1546">
        <v>173.12039999999999</v>
      </c>
      <c r="C1546">
        <v>8.3333333333333301E-2</v>
      </c>
      <c r="D1546">
        <v>6.6666666666666596E-2</v>
      </c>
      <c r="E1546">
        <v>0</v>
      </c>
      <c r="F1546">
        <v>0</v>
      </c>
      <c r="G1546">
        <v>0.34482758620689602</v>
      </c>
      <c r="H1546">
        <v>3.08</v>
      </c>
      <c r="J1546">
        <v>1.92</v>
      </c>
      <c r="K1546">
        <v>37.17</v>
      </c>
      <c r="L1546">
        <v>0.329894355874778</v>
      </c>
      <c r="M1546">
        <v>-1.0448359687284601</v>
      </c>
      <c r="N1546">
        <v>2.0041378728239301</v>
      </c>
      <c r="O1546">
        <v>0.81994881167207601</v>
      </c>
      <c r="P1546">
        <v>0.90760313178815299</v>
      </c>
      <c r="Q1546">
        <v>0.22268747190808999</v>
      </c>
      <c r="R1546">
        <v>0.13156293049079301</v>
      </c>
      <c r="S1546">
        <v>-0.45017580308792798</v>
      </c>
      <c r="T1546">
        <v>-0.108815976505948</v>
      </c>
      <c r="U1546">
        <v>7.7301097242508101E-3</v>
      </c>
      <c r="V1546" s="15">
        <v>6</v>
      </c>
    </row>
    <row r="1547" spans="1:22" x14ac:dyDescent="0.25">
      <c r="A1547">
        <v>1545</v>
      </c>
      <c r="B1547">
        <v>173.94800000000001</v>
      </c>
      <c r="C1547">
        <v>0</v>
      </c>
      <c r="D1547">
        <v>0</v>
      </c>
      <c r="E1547">
        <v>0</v>
      </c>
      <c r="F1547">
        <v>0</v>
      </c>
      <c r="G1547">
        <v>0.5</v>
      </c>
      <c r="H1547">
        <v>2.88</v>
      </c>
      <c r="J1547">
        <v>2.19</v>
      </c>
      <c r="K1547">
        <v>16.03</v>
      </c>
      <c r="L1547">
        <v>0.14536961166054399</v>
      </c>
      <c r="M1547">
        <v>-0.83046420285118505</v>
      </c>
      <c r="N1547">
        <v>2.3130236965486501</v>
      </c>
      <c r="O1547">
        <v>1.8731354856870699</v>
      </c>
      <c r="P1547">
        <v>1.0903044750737201</v>
      </c>
      <c r="Q1547">
        <v>0.405422285453585</v>
      </c>
      <c r="R1547">
        <v>-0.35609911928867899</v>
      </c>
      <c r="S1547">
        <v>-1.49162227842106</v>
      </c>
      <c r="T1547">
        <v>-0.56027617527964202</v>
      </c>
      <c r="U1547">
        <v>0.10071728152736099</v>
      </c>
      <c r="V1547" s="15">
        <v>1</v>
      </c>
    </row>
    <row r="1548" spans="1:22" x14ac:dyDescent="0.25">
      <c r="A1548">
        <v>1546</v>
      </c>
      <c r="B1548">
        <v>173.9639</v>
      </c>
      <c r="C1548">
        <v>0</v>
      </c>
      <c r="D1548">
        <v>0</v>
      </c>
      <c r="E1548">
        <v>0.14285714285714199</v>
      </c>
      <c r="F1548">
        <v>0.25</v>
      </c>
      <c r="G1548">
        <v>0.42857142857142799</v>
      </c>
      <c r="H1548">
        <v>2.77</v>
      </c>
      <c r="J1548">
        <v>2.2599999999999998</v>
      </c>
      <c r="K1548">
        <v>22.6</v>
      </c>
      <c r="L1548">
        <v>0.98760607987969296</v>
      </c>
      <c r="M1548">
        <v>0.77886364422452004</v>
      </c>
      <c r="N1548">
        <v>1.11609063621258</v>
      </c>
      <c r="O1548">
        <v>2.1516968192073</v>
      </c>
      <c r="P1548">
        <v>0.242815953214819</v>
      </c>
      <c r="Q1548">
        <v>1.0320213627738699</v>
      </c>
      <c r="R1548">
        <v>-0.15731910008646599</v>
      </c>
      <c r="S1548">
        <v>-0.98751022649185805</v>
      </c>
      <c r="T1548">
        <v>3.0254770709536801E-2</v>
      </c>
      <c r="U1548">
        <v>0.75764012794139302</v>
      </c>
      <c r="V1548" s="15">
        <v>6</v>
      </c>
    </row>
    <row r="1549" spans="1:22" x14ac:dyDescent="0.25">
      <c r="A1549">
        <v>1547</v>
      </c>
      <c r="B1549">
        <v>173.97540000000001</v>
      </c>
      <c r="C1549">
        <v>0</v>
      </c>
      <c r="D1549">
        <v>0</v>
      </c>
      <c r="E1549">
        <v>1.3333333333333299</v>
      </c>
      <c r="F1549">
        <v>0.57142857142857095</v>
      </c>
      <c r="G1549">
        <v>0</v>
      </c>
      <c r="H1549">
        <v>-2.4</v>
      </c>
      <c r="I1549">
        <v>-1.7</v>
      </c>
      <c r="J1549">
        <v>3.47</v>
      </c>
      <c r="K1549">
        <v>18.18</v>
      </c>
      <c r="L1549">
        <v>6.9173563059705199</v>
      </c>
      <c r="M1549">
        <v>8.03274197763497</v>
      </c>
      <c r="N1549">
        <v>-2.8214929598626299</v>
      </c>
      <c r="O1549">
        <v>1.11985963651306</v>
      </c>
      <c r="P1549">
        <v>-0.25002343760360901</v>
      </c>
      <c r="Q1549">
        <v>0.70798073399246197</v>
      </c>
      <c r="R1549">
        <v>0.19434633393172401</v>
      </c>
      <c r="S1549">
        <v>0.90598820590178397</v>
      </c>
      <c r="T1549">
        <v>-2.1135183507534601</v>
      </c>
      <c r="U1549">
        <v>-2.2111699405107599</v>
      </c>
      <c r="V1549" s="15">
        <v>1</v>
      </c>
    </row>
    <row r="1550" spans="1:22" x14ac:dyDescent="0.25">
      <c r="A1550">
        <v>1548</v>
      </c>
      <c r="B1550">
        <v>174.00030000000001</v>
      </c>
      <c r="C1550">
        <v>0</v>
      </c>
      <c r="D1550">
        <v>0</v>
      </c>
      <c r="E1550">
        <v>0</v>
      </c>
      <c r="F1550">
        <v>0</v>
      </c>
      <c r="G1550">
        <v>0.33333333333333298</v>
      </c>
      <c r="H1550">
        <v>4.21</v>
      </c>
      <c r="J1550">
        <v>2.46</v>
      </c>
      <c r="K1550">
        <v>23.23</v>
      </c>
      <c r="L1550">
        <v>0.43995510965259299</v>
      </c>
      <c r="M1550">
        <v>-0.29641837173242003</v>
      </c>
      <c r="N1550">
        <v>2.93430909124957</v>
      </c>
      <c r="O1550">
        <v>0.85231372791120497</v>
      </c>
      <c r="P1550">
        <v>0.98699415791895095</v>
      </c>
      <c r="Q1550">
        <v>0.69966516718292604</v>
      </c>
      <c r="R1550">
        <v>-0.129496543628002</v>
      </c>
      <c r="S1550">
        <v>-0.905242919257222</v>
      </c>
      <c r="T1550">
        <v>-0.22339308298761601</v>
      </c>
      <c r="U1550">
        <v>6.2735439150589503E-2</v>
      </c>
      <c r="V1550" s="15">
        <v>6</v>
      </c>
    </row>
    <row r="1551" spans="1:22" x14ac:dyDescent="0.25">
      <c r="A1551">
        <v>1549</v>
      </c>
      <c r="B1551">
        <v>174.00030000000001</v>
      </c>
      <c r="C1551">
        <v>0</v>
      </c>
      <c r="D1551">
        <v>0</v>
      </c>
      <c r="E1551">
        <v>0</v>
      </c>
      <c r="F1551">
        <v>0</v>
      </c>
      <c r="G1551">
        <v>0.33333333333333298</v>
      </c>
      <c r="H1551">
        <v>3.15</v>
      </c>
      <c r="J1551">
        <v>2.34</v>
      </c>
      <c r="K1551">
        <v>22.6</v>
      </c>
      <c r="L1551">
        <v>0.55048844999575797</v>
      </c>
      <c r="M1551">
        <v>-0.377293438276739</v>
      </c>
      <c r="N1551">
        <v>2.80230200807978</v>
      </c>
      <c r="O1551">
        <v>0.98945485233117403</v>
      </c>
      <c r="P1551">
        <v>0.95035511381367199</v>
      </c>
      <c r="Q1551">
        <v>0.31261949852295501</v>
      </c>
      <c r="R1551">
        <v>-0.11986906929509999</v>
      </c>
      <c r="S1551">
        <v>-0.90860962143813595</v>
      </c>
      <c r="T1551">
        <v>-0.13296220312318899</v>
      </c>
      <c r="U1551">
        <v>4.9436118056408102E-2</v>
      </c>
      <c r="V1551" s="15">
        <v>6</v>
      </c>
    </row>
    <row r="1552" spans="1:22" x14ac:dyDescent="0.25">
      <c r="A1552">
        <v>1550</v>
      </c>
      <c r="B1552">
        <v>174.00819999999999</v>
      </c>
      <c r="C1552">
        <v>0</v>
      </c>
      <c r="D1552">
        <v>0</v>
      </c>
      <c r="E1552">
        <v>0.66666666666666596</v>
      </c>
      <c r="F1552">
        <v>0.57142857142857095</v>
      </c>
      <c r="G1552">
        <v>0.33333333333333298</v>
      </c>
      <c r="H1552">
        <v>1.02</v>
      </c>
      <c r="I1552">
        <v>1.79</v>
      </c>
      <c r="J1552">
        <v>2.04</v>
      </c>
      <c r="K1552">
        <v>25.98</v>
      </c>
      <c r="L1552">
        <v>3.1045692833169198</v>
      </c>
      <c r="M1552">
        <v>4.4633149267802699</v>
      </c>
      <c r="N1552">
        <v>-2.1204052017707098</v>
      </c>
      <c r="O1552">
        <v>2.9217636267114599</v>
      </c>
      <c r="P1552">
        <v>0.67194213983484297</v>
      </c>
      <c r="Q1552">
        <v>1.1848218325807001</v>
      </c>
      <c r="R1552">
        <v>0.100047618100767</v>
      </c>
      <c r="S1552">
        <v>0.441822896943737</v>
      </c>
      <c r="T1552">
        <v>-0.38504534552632702</v>
      </c>
      <c r="U1552">
        <v>0.257709528135383</v>
      </c>
      <c r="V1552" s="15">
        <v>6</v>
      </c>
    </row>
    <row r="1553" spans="1:22" x14ac:dyDescent="0.25">
      <c r="A1553">
        <v>1551</v>
      </c>
      <c r="B1553">
        <v>174.0429</v>
      </c>
      <c r="C1553">
        <v>0.22222222222222199</v>
      </c>
      <c r="D1553">
        <v>0.33333333333333298</v>
      </c>
      <c r="E1553">
        <v>0.22222222222222199</v>
      </c>
      <c r="F1553">
        <v>0.33333333333333298</v>
      </c>
      <c r="G1553">
        <v>0.31578947368421001</v>
      </c>
      <c r="H1553">
        <v>2.31</v>
      </c>
      <c r="J1553">
        <v>2.15</v>
      </c>
      <c r="K1553">
        <v>33.14</v>
      </c>
      <c r="L1553">
        <v>2.14771078970645</v>
      </c>
      <c r="M1553">
        <v>-0.48250251352793599</v>
      </c>
      <c r="N1553">
        <v>-1.35501491308391</v>
      </c>
      <c r="O1553">
        <v>0.428088995342846</v>
      </c>
      <c r="P1553">
        <v>-0.29700771254706398</v>
      </c>
      <c r="Q1553">
        <v>1.87808009798675</v>
      </c>
      <c r="R1553">
        <v>0.23455214874431801</v>
      </c>
      <c r="S1553">
        <v>-0.13491853024972</v>
      </c>
      <c r="T1553">
        <v>1.0003801913844601</v>
      </c>
      <c r="U1553">
        <v>4.8094593150006498E-2</v>
      </c>
      <c r="V1553" s="15">
        <v>6</v>
      </c>
    </row>
    <row r="1554" spans="1:22" x14ac:dyDescent="0.25">
      <c r="A1554">
        <v>1552</v>
      </c>
      <c r="B1554">
        <v>174.07929999999999</v>
      </c>
      <c r="C1554">
        <v>0.2</v>
      </c>
      <c r="D1554">
        <v>0.2</v>
      </c>
      <c r="E1554">
        <v>0.1</v>
      </c>
      <c r="F1554">
        <v>0.1</v>
      </c>
      <c r="G1554">
        <v>0.45833333333333298</v>
      </c>
      <c r="H1554">
        <v>1.53</v>
      </c>
      <c r="I1554">
        <v>14.62</v>
      </c>
      <c r="J1554">
        <v>1.64</v>
      </c>
      <c r="K1554">
        <v>35.06</v>
      </c>
      <c r="L1554">
        <v>0.73041943098411499</v>
      </c>
      <c r="M1554">
        <v>-1.8922342552176199</v>
      </c>
      <c r="N1554">
        <v>0.106563130055965</v>
      </c>
      <c r="O1554">
        <v>1.24945995417248</v>
      </c>
      <c r="P1554">
        <v>-0.25735438949797901</v>
      </c>
      <c r="Q1554">
        <v>0.51488218422197596</v>
      </c>
      <c r="R1554">
        <v>7.5723497270058504E-2</v>
      </c>
      <c r="S1554">
        <v>-0.573769466807176</v>
      </c>
      <c r="T1554">
        <v>-0.138693280423316</v>
      </c>
      <c r="U1554">
        <v>-5.5464574722891201E-2</v>
      </c>
      <c r="V1554" s="15">
        <v>6</v>
      </c>
    </row>
    <row r="1555" spans="1:22" x14ac:dyDescent="0.25">
      <c r="A1555">
        <v>1553</v>
      </c>
      <c r="B1555">
        <v>174.08920000000001</v>
      </c>
      <c r="C1555">
        <v>0</v>
      </c>
      <c r="D1555">
        <v>0</v>
      </c>
      <c r="E1555">
        <v>0.5</v>
      </c>
      <c r="F1555">
        <v>0.28571428571428498</v>
      </c>
      <c r="G1555">
        <v>0</v>
      </c>
      <c r="H1555">
        <v>0.61</v>
      </c>
      <c r="J1555">
        <v>3.27</v>
      </c>
      <c r="K1555">
        <v>26.84</v>
      </c>
      <c r="L1555">
        <v>3.79648275875094</v>
      </c>
      <c r="M1555">
        <v>3.35193880939855</v>
      </c>
      <c r="N1555">
        <v>1.4033852007843699</v>
      </c>
      <c r="O1555">
        <v>8.3264055883545995E-4</v>
      </c>
      <c r="P1555">
        <v>-0.99502874390486096</v>
      </c>
      <c r="Q1555">
        <v>0.55463325789384099</v>
      </c>
      <c r="R1555">
        <v>0.231996791584097</v>
      </c>
      <c r="S1555">
        <v>1.31117544567994E-2</v>
      </c>
      <c r="T1555">
        <v>-7.0188586090776994E-2</v>
      </c>
      <c r="U1555">
        <v>-0.460405154093115</v>
      </c>
      <c r="V1555" s="15">
        <v>6</v>
      </c>
    </row>
    <row r="1556" spans="1:22" x14ac:dyDescent="0.25">
      <c r="A1556">
        <v>1554</v>
      </c>
      <c r="B1556">
        <v>174.08920000000001</v>
      </c>
      <c r="C1556">
        <v>0</v>
      </c>
      <c r="D1556">
        <v>0</v>
      </c>
      <c r="E1556">
        <v>0.5</v>
      </c>
      <c r="F1556">
        <v>0.28571428571428498</v>
      </c>
      <c r="G1556">
        <v>0.23076923076923</v>
      </c>
      <c r="H1556">
        <v>1.01</v>
      </c>
      <c r="J1556">
        <v>2.34</v>
      </c>
      <c r="K1556">
        <v>29.73</v>
      </c>
      <c r="L1556">
        <v>2.5174433898018198</v>
      </c>
      <c r="M1556">
        <v>2.53494355830798</v>
      </c>
      <c r="N1556">
        <v>0.44232531300391897</v>
      </c>
      <c r="O1556">
        <v>1.6196623692159999</v>
      </c>
      <c r="P1556">
        <v>-0.78262512889763003</v>
      </c>
      <c r="Q1556">
        <v>0.47389213630318999</v>
      </c>
      <c r="R1556">
        <v>0.15214398701234899</v>
      </c>
      <c r="S1556">
        <v>5.4488327724655103E-2</v>
      </c>
      <c r="T1556">
        <v>-0.56209685719541902</v>
      </c>
      <c r="U1556">
        <v>-0.47651592513595598</v>
      </c>
      <c r="V1556" s="15">
        <v>6</v>
      </c>
    </row>
    <row r="1557" spans="1:22" x14ac:dyDescent="0.25">
      <c r="A1557">
        <v>1555</v>
      </c>
      <c r="B1557">
        <v>174.08920000000001</v>
      </c>
      <c r="C1557">
        <v>0</v>
      </c>
      <c r="D1557">
        <v>0</v>
      </c>
      <c r="E1557">
        <v>0.5</v>
      </c>
      <c r="F1557">
        <v>0.28571428571428498</v>
      </c>
      <c r="G1557">
        <v>0.22222222222222199</v>
      </c>
      <c r="H1557">
        <v>-0.24</v>
      </c>
      <c r="J1557">
        <v>1.21</v>
      </c>
      <c r="K1557">
        <v>27.06</v>
      </c>
      <c r="L1557">
        <v>2.0326256265065998</v>
      </c>
      <c r="M1557">
        <v>2.0888849526424802</v>
      </c>
      <c r="N1557">
        <v>-8.6850632787633594E-2</v>
      </c>
      <c r="O1557">
        <v>2.4489231160872098</v>
      </c>
      <c r="P1557">
        <v>-0.81406516870475398</v>
      </c>
      <c r="Q1557">
        <v>-0.54217493974792297</v>
      </c>
      <c r="R1557">
        <v>0.270138809650109</v>
      </c>
      <c r="S1557">
        <v>1.19122956599787</v>
      </c>
      <c r="T1557">
        <v>-0.212046357017868</v>
      </c>
      <c r="U1557">
        <v>-0.62873736271168801</v>
      </c>
      <c r="V1557" s="15">
        <v>6</v>
      </c>
    </row>
    <row r="1558" spans="1:22" x14ac:dyDescent="0.25">
      <c r="A1558">
        <v>1556</v>
      </c>
      <c r="B1558">
        <v>174.08920000000001</v>
      </c>
      <c r="C1558">
        <v>0</v>
      </c>
      <c r="D1558">
        <v>0</v>
      </c>
      <c r="E1558">
        <v>0.5</v>
      </c>
      <c r="F1558">
        <v>0.28571428571428498</v>
      </c>
      <c r="G1558">
        <v>0</v>
      </c>
      <c r="H1558">
        <v>-0.83</v>
      </c>
      <c r="I1558">
        <v>14.82</v>
      </c>
      <c r="J1558">
        <v>2.73</v>
      </c>
      <c r="K1558">
        <v>25.24</v>
      </c>
      <c r="L1558">
        <v>3.6146284173233698</v>
      </c>
      <c r="M1558">
        <v>2.8626912494892101</v>
      </c>
      <c r="N1558">
        <v>1.2938225312098901</v>
      </c>
      <c r="O1558">
        <v>0.51038992777158498</v>
      </c>
      <c r="P1558">
        <v>-1.85102247064334</v>
      </c>
      <c r="Q1558">
        <v>-0.131426102751069</v>
      </c>
      <c r="R1558">
        <v>0.27904776615112797</v>
      </c>
      <c r="S1558">
        <v>0.37870640221010199</v>
      </c>
      <c r="T1558">
        <v>0.14959504543493901</v>
      </c>
      <c r="U1558">
        <v>-0.51922091117916602</v>
      </c>
      <c r="V1558" s="15">
        <v>6</v>
      </c>
    </row>
    <row r="1559" spans="1:22" x14ac:dyDescent="0.25">
      <c r="A1559">
        <v>1557</v>
      </c>
      <c r="B1559">
        <v>174.08920000000001</v>
      </c>
      <c r="C1559">
        <v>0</v>
      </c>
      <c r="D1559">
        <v>0</v>
      </c>
      <c r="E1559">
        <v>0.5</v>
      </c>
      <c r="F1559">
        <v>0.28571428571428498</v>
      </c>
      <c r="G1559">
        <v>0</v>
      </c>
      <c r="H1559">
        <v>0.78</v>
      </c>
      <c r="J1559">
        <v>3.1</v>
      </c>
      <c r="K1559">
        <v>26.53</v>
      </c>
      <c r="L1559">
        <v>3.65731859946044</v>
      </c>
      <c r="M1559">
        <v>3.2940390408508602</v>
      </c>
      <c r="N1559">
        <v>1.3489650350701501</v>
      </c>
      <c r="O1559">
        <v>0.114017297188736</v>
      </c>
      <c r="P1559">
        <v>-0.98549018358733598</v>
      </c>
      <c r="Q1559">
        <v>0.51202986469130396</v>
      </c>
      <c r="R1559">
        <v>0.24865337092433301</v>
      </c>
      <c r="S1559">
        <v>0.22493464288940901</v>
      </c>
      <c r="T1559">
        <v>-4.2790514208821399E-2</v>
      </c>
      <c r="U1559">
        <v>-0.48370157400383201</v>
      </c>
      <c r="V1559" s="15">
        <v>6</v>
      </c>
    </row>
    <row r="1560" spans="1:22" x14ac:dyDescent="0.25">
      <c r="A1560">
        <v>1558</v>
      </c>
      <c r="B1560">
        <v>174.1045</v>
      </c>
      <c r="C1560">
        <v>0</v>
      </c>
      <c r="D1560">
        <v>0</v>
      </c>
      <c r="E1560">
        <v>8.3333333333333301E-2</v>
      </c>
      <c r="F1560">
        <v>7.1428571428571397E-2</v>
      </c>
      <c r="G1560">
        <v>0.39285714285714202</v>
      </c>
      <c r="H1560">
        <v>2.98</v>
      </c>
      <c r="I1560">
        <v>16.239999999999998</v>
      </c>
      <c r="J1560">
        <v>1.64</v>
      </c>
      <c r="K1560">
        <v>35.22</v>
      </c>
      <c r="L1560">
        <v>3.0896112369198101E-3</v>
      </c>
      <c r="M1560">
        <v>-0.509190364075368</v>
      </c>
      <c r="N1560">
        <v>2.1045105539984701</v>
      </c>
      <c r="O1560">
        <v>1.9688241511870901</v>
      </c>
      <c r="P1560">
        <v>-0.47206323257808103</v>
      </c>
      <c r="Q1560">
        <v>0.20926106451089799</v>
      </c>
      <c r="R1560">
        <v>8.5941431719423103E-2</v>
      </c>
      <c r="S1560">
        <v>-0.40075704129340001</v>
      </c>
      <c r="T1560">
        <v>-0.18617923580559101</v>
      </c>
      <c r="U1560">
        <v>4.2995741028901802E-2</v>
      </c>
      <c r="V1560" s="15">
        <v>6</v>
      </c>
    </row>
    <row r="1561" spans="1:22" x14ac:dyDescent="0.25">
      <c r="A1561">
        <v>1559</v>
      </c>
      <c r="B1561">
        <v>174.11170000000001</v>
      </c>
      <c r="C1561">
        <v>0.66666666666666596</v>
      </c>
      <c r="D1561">
        <v>0.28571428571428498</v>
      </c>
      <c r="E1561">
        <v>0.33333333333333298</v>
      </c>
      <c r="F1561">
        <v>0.14285714285714199</v>
      </c>
      <c r="G1561">
        <v>0</v>
      </c>
      <c r="H1561">
        <v>-0.08</v>
      </c>
      <c r="I1561">
        <v>5.58</v>
      </c>
      <c r="J1561">
        <v>3.1</v>
      </c>
      <c r="K1561">
        <v>26.53</v>
      </c>
      <c r="L1561">
        <v>4.7559484082488401</v>
      </c>
      <c r="M1561">
        <v>-0.80055248144145197</v>
      </c>
      <c r="N1561">
        <v>-1.24565194891857</v>
      </c>
      <c r="O1561">
        <v>-3.2256075239700701</v>
      </c>
      <c r="P1561">
        <v>0.72207627092428295</v>
      </c>
      <c r="Q1561">
        <v>0.556193997123555</v>
      </c>
      <c r="R1561">
        <v>0.198368549516865</v>
      </c>
      <c r="S1561">
        <v>1.03448473749799</v>
      </c>
      <c r="T1561">
        <v>-1.14082307904229</v>
      </c>
      <c r="U1561">
        <v>0.58610457971453001</v>
      </c>
      <c r="V1561" s="15">
        <v>6</v>
      </c>
    </row>
    <row r="1562" spans="1:22" x14ac:dyDescent="0.25">
      <c r="A1562">
        <v>1560</v>
      </c>
      <c r="B1562">
        <v>174.1157</v>
      </c>
      <c r="C1562">
        <v>0.18181818181818099</v>
      </c>
      <c r="D1562">
        <v>0.14285714285714199</v>
      </c>
      <c r="E1562">
        <v>0</v>
      </c>
      <c r="F1562">
        <v>0</v>
      </c>
      <c r="G1562">
        <v>0.22222222222222199</v>
      </c>
      <c r="H1562">
        <v>2.21</v>
      </c>
      <c r="J1562">
        <v>2.08</v>
      </c>
      <c r="K1562">
        <v>32.67</v>
      </c>
      <c r="L1562">
        <v>1.15794404935304</v>
      </c>
      <c r="M1562">
        <v>-1.3981861593235301</v>
      </c>
      <c r="N1562">
        <v>1.71997639710581</v>
      </c>
      <c r="O1562">
        <v>-0.26045099729902499</v>
      </c>
      <c r="P1562">
        <v>0.743543331185198</v>
      </c>
      <c r="Q1562">
        <v>0.111538383521975</v>
      </c>
      <c r="R1562">
        <v>0.18492032312732401</v>
      </c>
      <c r="S1562">
        <v>-3.60007021519098E-2</v>
      </c>
      <c r="T1562">
        <v>0.23035184708098999</v>
      </c>
      <c r="U1562">
        <v>-2.20934945627289E-2</v>
      </c>
      <c r="V1562" s="15">
        <v>6</v>
      </c>
    </row>
    <row r="1563" spans="1:22" x14ac:dyDescent="0.25">
      <c r="A1563">
        <v>1561</v>
      </c>
      <c r="B1563">
        <v>174.1157</v>
      </c>
      <c r="C1563">
        <v>0.18181818181818099</v>
      </c>
      <c r="D1563">
        <v>0.14285714285714199</v>
      </c>
      <c r="E1563">
        <v>0</v>
      </c>
      <c r="F1563">
        <v>0</v>
      </c>
      <c r="G1563">
        <v>0.22222222222222199</v>
      </c>
      <c r="H1563">
        <v>2.4900000000000002</v>
      </c>
      <c r="J1563">
        <v>2.19</v>
      </c>
      <c r="K1563">
        <v>33.32</v>
      </c>
      <c r="L1563">
        <v>1.176220997785</v>
      </c>
      <c r="M1563">
        <v>-1.34621149904337</v>
      </c>
      <c r="N1563">
        <v>1.7847934755852399</v>
      </c>
      <c r="O1563">
        <v>-0.354565132401643</v>
      </c>
      <c r="P1563">
        <v>0.75114623319559304</v>
      </c>
      <c r="Q1563">
        <v>0.25605690099745698</v>
      </c>
      <c r="R1563">
        <v>0.17901803466077501</v>
      </c>
      <c r="S1563">
        <v>-0.123900468445578</v>
      </c>
      <c r="T1563">
        <v>0.18880665896916499</v>
      </c>
      <c r="U1563">
        <v>-7.7753199474760301E-3</v>
      </c>
      <c r="V1563" s="15">
        <v>6</v>
      </c>
    </row>
    <row r="1564" spans="1:22" x14ac:dyDescent="0.25">
      <c r="A1564">
        <v>1562</v>
      </c>
      <c r="B1564">
        <v>174.12559999999999</v>
      </c>
      <c r="C1564">
        <v>0</v>
      </c>
      <c r="D1564">
        <v>0</v>
      </c>
      <c r="E1564">
        <v>0.33333333333333298</v>
      </c>
      <c r="F1564">
        <v>0.16666666666666599</v>
      </c>
      <c r="G1564">
        <v>0</v>
      </c>
      <c r="H1564">
        <v>0.36</v>
      </c>
      <c r="I1564">
        <v>14.67</v>
      </c>
      <c r="J1564">
        <v>3.76</v>
      </c>
      <c r="K1564">
        <v>28.08</v>
      </c>
      <c r="L1564">
        <v>3.56232368976293</v>
      </c>
      <c r="M1564">
        <v>2.3017995262909698</v>
      </c>
      <c r="N1564">
        <v>2.6936305823032902</v>
      </c>
      <c r="O1564">
        <v>-0.68140723612979304</v>
      </c>
      <c r="P1564">
        <v>-1.22717414550646</v>
      </c>
      <c r="Q1564">
        <v>0.40303063335495398</v>
      </c>
      <c r="R1564">
        <v>0.157977430372432</v>
      </c>
      <c r="S1564">
        <v>-0.89867223244656003</v>
      </c>
      <c r="T1564">
        <v>4.0876710745867503E-2</v>
      </c>
      <c r="U1564">
        <v>-0.33550323604156301</v>
      </c>
      <c r="V1564" s="15">
        <v>6</v>
      </c>
    </row>
    <row r="1565" spans="1:22" x14ac:dyDescent="0.25">
      <c r="A1565">
        <v>1563</v>
      </c>
      <c r="B1565">
        <v>174.13679999999999</v>
      </c>
      <c r="C1565">
        <v>0.25</v>
      </c>
      <c r="D1565">
        <v>0.11111111111111099</v>
      </c>
      <c r="E1565">
        <v>0.25</v>
      </c>
      <c r="F1565">
        <v>0.11111111111111099</v>
      </c>
      <c r="G1565">
        <v>0</v>
      </c>
      <c r="H1565">
        <v>1.25</v>
      </c>
      <c r="I1565">
        <v>15.97</v>
      </c>
      <c r="J1565">
        <v>3.26</v>
      </c>
      <c r="K1565">
        <v>26.57</v>
      </c>
      <c r="L1565">
        <v>3.3174321681753698</v>
      </c>
      <c r="M1565">
        <v>0.28521797907149998</v>
      </c>
      <c r="N1565">
        <v>1.8850558144089999</v>
      </c>
      <c r="O1565">
        <v>-1.60514384028611</v>
      </c>
      <c r="P1565">
        <v>-1.3005071504327099</v>
      </c>
      <c r="Q1565">
        <v>0.55934629054295404</v>
      </c>
      <c r="R1565">
        <v>0.17558981268002199</v>
      </c>
      <c r="S1565">
        <v>4.0526778069992303E-2</v>
      </c>
      <c r="T1565">
        <v>-0.229024810440352</v>
      </c>
      <c r="U1565">
        <v>5.3781305070091198E-2</v>
      </c>
      <c r="V1565" s="15">
        <v>6</v>
      </c>
    </row>
    <row r="1566" spans="1:22" x14ac:dyDescent="0.25">
      <c r="A1566">
        <v>1564</v>
      </c>
      <c r="B1566">
        <v>174.14420000000001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4.4800000000000004</v>
      </c>
      <c r="J1566">
        <v>2.69</v>
      </c>
      <c r="K1566">
        <v>22.22</v>
      </c>
      <c r="L1566">
        <v>1.37580287329308</v>
      </c>
      <c r="M1566">
        <v>0.51750055603082901</v>
      </c>
      <c r="N1566">
        <v>3.9223660128028399</v>
      </c>
      <c r="O1566">
        <v>-0.76528724697315598</v>
      </c>
      <c r="P1566">
        <v>0.72332348906399802</v>
      </c>
      <c r="Q1566">
        <v>0.43931024195327101</v>
      </c>
      <c r="R1566">
        <v>0.16398807110057101</v>
      </c>
      <c r="S1566">
        <v>0.364634241881586</v>
      </c>
      <c r="T1566">
        <v>0.67725405609320199</v>
      </c>
      <c r="U1566">
        <v>-6.1093500620556802E-2</v>
      </c>
      <c r="V1566" s="15">
        <v>6</v>
      </c>
    </row>
    <row r="1567" spans="1:22" x14ac:dyDescent="0.25">
      <c r="A1567">
        <v>1565</v>
      </c>
      <c r="B1567">
        <v>174.1442000000000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4.55</v>
      </c>
      <c r="J1567">
        <v>2.69</v>
      </c>
      <c r="K1567">
        <v>22.22</v>
      </c>
      <c r="L1567">
        <v>1.3636340035686201</v>
      </c>
      <c r="M1567">
        <v>0.51977348672174895</v>
      </c>
      <c r="N1567">
        <v>3.9280215443554001</v>
      </c>
      <c r="O1567">
        <v>-0.76853096729010595</v>
      </c>
      <c r="P1567">
        <v>0.72593997777576202</v>
      </c>
      <c r="Q1567">
        <v>0.46056679159512198</v>
      </c>
      <c r="R1567">
        <v>0.16378988728337401</v>
      </c>
      <c r="S1567">
        <v>0.3738104168318</v>
      </c>
      <c r="T1567">
        <v>0.67306175013038205</v>
      </c>
      <c r="U1567">
        <v>-6.1302140631152503E-2</v>
      </c>
      <c r="V1567" s="15">
        <v>6</v>
      </c>
    </row>
    <row r="1568" spans="1:22" x14ac:dyDescent="0.25">
      <c r="A1568">
        <v>1566</v>
      </c>
      <c r="B1568">
        <v>174.16200000000001</v>
      </c>
      <c r="C1568">
        <v>0</v>
      </c>
      <c r="D1568">
        <v>0</v>
      </c>
      <c r="E1568">
        <v>0.2</v>
      </c>
      <c r="F1568">
        <v>9.0909090909090898E-2</v>
      </c>
      <c r="G1568">
        <v>0</v>
      </c>
      <c r="H1568">
        <v>1.69</v>
      </c>
      <c r="I1568">
        <v>17.11</v>
      </c>
      <c r="J1568">
        <v>3.31</v>
      </c>
      <c r="K1568">
        <v>27.26</v>
      </c>
      <c r="L1568">
        <v>2.6037097084387302</v>
      </c>
      <c r="M1568">
        <v>1.2828713195268</v>
      </c>
      <c r="N1568">
        <v>3.4207606328743498</v>
      </c>
      <c r="O1568">
        <v>-0.65583739712578204</v>
      </c>
      <c r="P1568">
        <v>-1.32821288692538</v>
      </c>
      <c r="Q1568">
        <v>0.33129491526962601</v>
      </c>
      <c r="R1568">
        <v>0.17905838972410201</v>
      </c>
      <c r="S1568">
        <v>-0.476089526271051</v>
      </c>
      <c r="T1568">
        <v>0.29786873954085902</v>
      </c>
      <c r="U1568">
        <v>-0.25961270917580997</v>
      </c>
      <c r="V1568" s="15">
        <v>6</v>
      </c>
    </row>
    <row r="1569" spans="1:22" x14ac:dyDescent="0.25">
      <c r="A1569">
        <v>1567</v>
      </c>
      <c r="B1569">
        <v>174.16200000000001</v>
      </c>
      <c r="C1569">
        <v>0</v>
      </c>
      <c r="D1569">
        <v>0</v>
      </c>
      <c r="E1569">
        <v>0.2</v>
      </c>
      <c r="F1569">
        <v>9.0909090909090898E-2</v>
      </c>
      <c r="G1569">
        <v>0</v>
      </c>
      <c r="H1569">
        <v>3.1</v>
      </c>
      <c r="J1569">
        <v>3.34</v>
      </c>
      <c r="K1569">
        <v>26.7</v>
      </c>
      <c r="L1569">
        <v>2.5319957878895401</v>
      </c>
      <c r="M1569">
        <v>1.7336287413159699</v>
      </c>
      <c r="N1569">
        <v>3.1826596994314098</v>
      </c>
      <c r="O1569">
        <v>-0.82915723971306599</v>
      </c>
      <c r="P1569">
        <v>7.6537467050437194E-2</v>
      </c>
      <c r="Q1569">
        <v>0.69752043237927097</v>
      </c>
      <c r="R1569">
        <v>0.16930830407727099</v>
      </c>
      <c r="S1569">
        <v>-0.23829714327895399</v>
      </c>
      <c r="T1569">
        <v>0.18491905176360099</v>
      </c>
      <c r="U1569">
        <v>-0.27669889767709599</v>
      </c>
      <c r="V1569" s="15">
        <v>6</v>
      </c>
    </row>
    <row r="1570" spans="1:22" x14ac:dyDescent="0.25">
      <c r="A1570">
        <v>1568</v>
      </c>
      <c r="B1570">
        <v>174.16200000000001</v>
      </c>
      <c r="C1570">
        <v>0</v>
      </c>
      <c r="D1570">
        <v>0</v>
      </c>
      <c r="E1570">
        <v>0.2</v>
      </c>
      <c r="F1570">
        <v>9.0909090909090898E-2</v>
      </c>
      <c r="G1570">
        <v>0</v>
      </c>
      <c r="H1570">
        <v>2.46</v>
      </c>
      <c r="I1570">
        <v>15.12</v>
      </c>
      <c r="J1570">
        <v>3.26</v>
      </c>
      <c r="K1570">
        <v>26.57</v>
      </c>
      <c r="L1570">
        <v>2.4943319600753</v>
      </c>
      <c r="M1570">
        <v>1.42388526814956</v>
      </c>
      <c r="N1570">
        <v>3.3386004451739799</v>
      </c>
      <c r="O1570">
        <v>-0.68347228272358496</v>
      </c>
      <c r="P1570">
        <v>-0.829794170308089</v>
      </c>
      <c r="Q1570">
        <v>0.51148713153043701</v>
      </c>
      <c r="R1570">
        <v>0.17583533550783301</v>
      </c>
      <c r="S1570">
        <v>-0.28782219333171</v>
      </c>
      <c r="T1570">
        <v>0.255633069539556</v>
      </c>
      <c r="U1570">
        <v>-0.274809162231478</v>
      </c>
      <c r="V1570" s="15">
        <v>6</v>
      </c>
    </row>
    <row r="1571" spans="1:22" x14ac:dyDescent="0.25">
      <c r="A1571">
        <v>1569</v>
      </c>
      <c r="B1571">
        <v>174.16200000000001</v>
      </c>
      <c r="C1571">
        <v>0</v>
      </c>
      <c r="D1571">
        <v>0</v>
      </c>
      <c r="E1571">
        <v>0.2</v>
      </c>
      <c r="F1571">
        <v>9.0909090909090898E-2</v>
      </c>
      <c r="G1571">
        <v>0</v>
      </c>
      <c r="H1571">
        <v>3.28</v>
      </c>
      <c r="J1571">
        <v>3.06</v>
      </c>
      <c r="K1571">
        <v>26.25</v>
      </c>
      <c r="L1571">
        <v>2.3196327768158702</v>
      </c>
      <c r="M1571">
        <v>1.63526632989451</v>
      </c>
      <c r="N1571">
        <v>3.08469028007391</v>
      </c>
      <c r="O1571">
        <v>-0.63847970669735399</v>
      </c>
      <c r="P1571">
        <v>8.8401982828579695E-2</v>
      </c>
      <c r="Q1571">
        <v>0.59678441517119996</v>
      </c>
      <c r="R1571">
        <v>0.197831948832949</v>
      </c>
      <c r="S1571">
        <v>9.7214241784635599E-2</v>
      </c>
      <c r="T1571">
        <v>0.23597229534720299</v>
      </c>
      <c r="U1571">
        <v>-0.31471661910020499</v>
      </c>
      <c r="V1571" s="15">
        <v>6</v>
      </c>
    </row>
    <row r="1572" spans="1:22" x14ac:dyDescent="0.25">
      <c r="A1572">
        <v>1570</v>
      </c>
      <c r="B1572">
        <v>174.9956</v>
      </c>
      <c r="C1572">
        <v>0.14285714285714199</v>
      </c>
      <c r="D1572">
        <v>0.14285714285714199</v>
      </c>
      <c r="E1572">
        <v>0</v>
      </c>
      <c r="F1572">
        <v>0</v>
      </c>
      <c r="G1572">
        <v>0.35294117647058798</v>
      </c>
      <c r="H1572">
        <v>2.87</v>
      </c>
      <c r="I1572">
        <v>18.07</v>
      </c>
      <c r="J1572">
        <v>2.52</v>
      </c>
      <c r="K1572">
        <v>23.37</v>
      </c>
      <c r="L1572">
        <v>0.85559596644820901</v>
      </c>
      <c r="M1572">
        <v>-1.86786519120858</v>
      </c>
      <c r="N1572">
        <v>2.1894202656411301</v>
      </c>
      <c r="O1572">
        <v>0.25635621114916202</v>
      </c>
      <c r="P1572">
        <v>-0.68095539098976798</v>
      </c>
      <c r="Q1572">
        <v>0.86736622101398697</v>
      </c>
      <c r="R1572">
        <v>-0.12963758930622399</v>
      </c>
      <c r="S1572">
        <v>-1.1558355009160399</v>
      </c>
      <c r="T1572">
        <v>-0.10612319700761801</v>
      </c>
      <c r="U1572">
        <v>-4.2836363219014198E-2</v>
      </c>
      <c r="V1572" s="15">
        <v>6</v>
      </c>
    </row>
    <row r="1573" spans="1:22" x14ac:dyDescent="0.25">
      <c r="A1573">
        <v>1571</v>
      </c>
      <c r="B1573">
        <v>175.0633</v>
      </c>
      <c r="C1573">
        <v>0.1</v>
      </c>
      <c r="D1573">
        <v>0.11111111111111099</v>
      </c>
      <c r="E1573">
        <v>0.2</v>
      </c>
      <c r="F1573">
        <v>0.22222222222222199</v>
      </c>
      <c r="G1573">
        <v>0.434782608695652</v>
      </c>
      <c r="H1573">
        <v>1.71</v>
      </c>
      <c r="I1573">
        <v>4.66</v>
      </c>
      <c r="J1573">
        <v>1.64</v>
      </c>
      <c r="K1573">
        <v>35</v>
      </c>
      <c r="L1573">
        <v>1.1445848452249801</v>
      </c>
      <c r="M1573">
        <v>0.329375896685147</v>
      </c>
      <c r="N1573">
        <v>-0.52654095196998096</v>
      </c>
      <c r="O1573">
        <v>1.8672942645833801</v>
      </c>
      <c r="P1573">
        <v>1.66950345900857</v>
      </c>
      <c r="Q1573">
        <v>0.50821965480619602</v>
      </c>
      <c r="R1573">
        <v>0.108506044679759</v>
      </c>
      <c r="S1573">
        <v>-0.24218440985293499</v>
      </c>
      <c r="T1573">
        <v>-5.0574292008183801E-2</v>
      </c>
      <c r="U1573">
        <v>0.16973906282387599</v>
      </c>
      <c r="V1573" s="15">
        <v>6</v>
      </c>
    </row>
    <row r="1574" spans="1:22" x14ac:dyDescent="0.25">
      <c r="A1574">
        <v>1572</v>
      </c>
      <c r="B1574">
        <v>175.0633</v>
      </c>
      <c r="C1574">
        <v>0.1</v>
      </c>
      <c r="D1574">
        <v>0.11111111111111099</v>
      </c>
      <c r="E1574">
        <v>0.2</v>
      </c>
      <c r="F1574">
        <v>0.22222222222222199</v>
      </c>
      <c r="G1574">
        <v>0.434782608695652</v>
      </c>
      <c r="H1574">
        <v>1.27</v>
      </c>
      <c r="J1574">
        <v>1.82</v>
      </c>
      <c r="K1574">
        <v>36.28</v>
      </c>
      <c r="L1574">
        <v>1.15561523100873</v>
      </c>
      <c r="M1574">
        <v>-7.5435248831898005E-2</v>
      </c>
      <c r="N1574">
        <v>-6.6915558361005503E-2</v>
      </c>
      <c r="O1574">
        <v>1.8589133085318299</v>
      </c>
      <c r="P1574">
        <v>7.3863484497410994E-2</v>
      </c>
      <c r="Q1574">
        <v>0.56511272091057896</v>
      </c>
      <c r="R1574">
        <v>9.7927392836241703E-2</v>
      </c>
      <c r="S1574">
        <v>-0.60221805625909197</v>
      </c>
      <c r="T1574">
        <v>-3.8778122735933701E-2</v>
      </c>
      <c r="U1574">
        <v>0.21508389056028901</v>
      </c>
      <c r="V1574" s="15">
        <v>6</v>
      </c>
    </row>
    <row r="1575" spans="1:22" x14ac:dyDescent="0.25">
      <c r="A1575">
        <v>1573</v>
      </c>
      <c r="B1575">
        <v>175.1208</v>
      </c>
      <c r="C1575">
        <v>0.125</v>
      </c>
      <c r="D1575">
        <v>5.8823529411764698E-2</v>
      </c>
      <c r="E1575">
        <v>0.375</v>
      </c>
      <c r="F1575">
        <v>0.17647058823529399</v>
      </c>
      <c r="G1575">
        <v>0</v>
      </c>
      <c r="H1575">
        <v>3.43</v>
      </c>
      <c r="J1575">
        <v>3.39</v>
      </c>
      <c r="K1575">
        <v>27.01</v>
      </c>
      <c r="L1575">
        <v>3.2280297010341101</v>
      </c>
      <c r="M1575">
        <v>2.01311861985941</v>
      </c>
      <c r="N1575">
        <v>1.82171026321161</v>
      </c>
      <c r="O1575">
        <v>-1.1043432153638999</v>
      </c>
      <c r="P1575">
        <v>-0.47342832347330899</v>
      </c>
      <c r="Q1575">
        <v>1.3002927324379701</v>
      </c>
      <c r="R1575">
        <v>0.17953177606404699</v>
      </c>
      <c r="S1575">
        <v>0.23564651220316901</v>
      </c>
      <c r="T1575">
        <v>-0.40520382142153799</v>
      </c>
      <c r="U1575">
        <v>-0.32249016214241799</v>
      </c>
      <c r="V1575" s="15">
        <v>6</v>
      </c>
    </row>
    <row r="1576" spans="1:22" x14ac:dyDescent="0.25">
      <c r="A1576">
        <v>1574</v>
      </c>
      <c r="B1576">
        <v>175.9699</v>
      </c>
      <c r="C1576">
        <v>0</v>
      </c>
      <c r="D1576">
        <v>0</v>
      </c>
      <c r="E1576">
        <v>0.33333333333333298</v>
      </c>
      <c r="F1576">
        <v>0.4</v>
      </c>
      <c r="G1576">
        <v>0.4</v>
      </c>
      <c r="H1576">
        <v>1.92</v>
      </c>
      <c r="J1576">
        <v>2.39</v>
      </c>
      <c r="K1576">
        <v>23.02</v>
      </c>
      <c r="L1576">
        <v>1.8791347732105499</v>
      </c>
      <c r="M1576">
        <v>2.0590567983295101</v>
      </c>
      <c r="N1576">
        <v>7.9360417216481099E-2</v>
      </c>
      <c r="O1576">
        <v>2.4499115904022499</v>
      </c>
      <c r="P1576">
        <v>-0.48986224244985599</v>
      </c>
      <c r="Q1576">
        <v>1.28819215746405</v>
      </c>
      <c r="R1576">
        <v>-0.115254623976408</v>
      </c>
      <c r="S1576">
        <v>-0.78933344625170998</v>
      </c>
      <c r="T1576">
        <v>-2.9726874337844499E-2</v>
      </c>
      <c r="U1576">
        <v>0.77616120648096698</v>
      </c>
      <c r="V1576" s="15">
        <v>6</v>
      </c>
    </row>
    <row r="1577" spans="1:22" x14ac:dyDescent="0.25">
      <c r="A1577">
        <v>1575</v>
      </c>
      <c r="B1577">
        <v>175.9796</v>
      </c>
      <c r="C1577">
        <v>0</v>
      </c>
      <c r="D1577">
        <v>0</v>
      </c>
      <c r="E1577">
        <v>0.14285714285714199</v>
      </c>
      <c r="F1577">
        <v>0.16666666666666599</v>
      </c>
      <c r="G1577">
        <v>0.375</v>
      </c>
      <c r="H1577">
        <v>2.41</v>
      </c>
      <c r="I1577">
        <v>14.68</v>
      </c>
      <c r="J1577">
        <v>2.36</v>
      </c>
      <c r="K1577">
        <v>22.82</v>
      </c>
      <c r="L1577">
        <v>1.0261581746627</v>
      </c>
      <c r="M1577">
        <v>0.38676533584185802</v>
      </c>
      <c r="N1577">
        <v>1.8122257218456901</v>
      </c>
      <c r="O1577">
        <v>1.72100926166353</v>
      </c>
      <c r="P1577">
        <v>-0.43644854509370401</v>
      </c>
      <c r="Q1577">
        <v>0.71523564527392103</v>
      </c>
      <c r="R1577">
        <v>-0.14017617348957201</v>
      </c>
      <c r="S1577">
        <v>-0.99348383241219096</v>
      </c>
      <c r="T1577">
        <v>-0.11804671314147901</v>
      </c>
      <c r="U1577">
        <v>0.35360211829877303</v>
      </c>
      <c r="V1577" s="15">
        <v>6</v>
      </c>
    </row>
    <row r="1578" spans="1:22" x14ac:dyDescent="0.25">
      <c r="A1578">
        <v>1576</v>
      </c>
      <c r="B1578">
        <v>175.99080000000001</v>
      </c>
      <c r="C1578">
        <v>0.33333333333333298</v>
      </c>
      <c r="D1578">
        <v>0.33333333333333298</v>
      </c>
      <c r="E1578">
        <v>0</v>
      </c>
      <c r="F1578">
        <v>0</v>
      </c>
      <c r="G1578">
        <v>0.375</v>
      </c>
      <c r="H1578">
        <v>1.52</v>
      </c>
      <c r="J1578">
        <v>2.4900000000000002</v>
      </c>
      <c r="K1578">
        <v>23.28</v>
      </c>
      <c r="L1578">
        <v>1.6795585506906401</v>
      </c>
      <c r="M1578">
        <v>-2.9029867650652799</v>
      </c>
      <c r="N1578">
        <v>0.20065876772677399</v>
      </c>
      <c r="O1578">
        <v>-0.74275690337687394</v>
      </c>
      <c r="P1578">
        <v>0.79050169066438802</v>
      </c>
      <c r="Q1578">
        <v>0.93817679202500803</v>
      </c>
      <c r="R1578">
        <v>-0.100153046027511</v>
      </c>
      <c r="S1578">
        <v>-1.0633672288513301</v>
      </c>
      <c r="T1578">
        <v>-1.16765119701073E-3</v>
      </c>
      <c r="U1578">
        <v>-0.24605292399272799</v>
      </c>
      <c r="V1578" s="15">
        <v>6</v>
      </c>
    </row>
    <row r="1579" spans="1:22" x14ac:dyDescent="0.25">
      <c r="A1579">
        <v>1577</v>
      </c>
      <c r="B1579">
        <v>176.03210000000001</v>
      </c>
      <c r="C1579">
        <v>0</v>
      </c>
      <c r="D1579">
        <v>0</v>
      </c>
      <c r="E1579">
        <v>1</v>
      </c>
      <c r="F1579">
        <v>0.75</v>
      </c>
      <c r="G1579">
        <v>0.25</v>
      </c>
      <c r="H1579">
        <v>-1.59</v>
      </c>
      <c r="I1579">
        <v>12.04</v>
      </c>
      <c r="J1579">
        <v>2.58</v>
      </c>
      <c r="K1579">
        <v>30.65</v>
      </c>
      <c r="L1579">
        <v>4.7260367360238904</v>
      </c>
      <c r="M1579">
        <v>5.84928660113781</v>
      </c>
      <c r="N1579">
        <v>-2.8312532909880099</v>
      </c>
      <c r="O1579">
        <v>3.0821740103187998</v>
      </c>
      <c r="P1579">
        <v>-2.93528001815204</v>
      </c>
      <c r="Q1579">
        <v>1.32195793082224</v>
      </c>
      <c r="R1579">
        <v>0.20843806926365399</v>
      </c>
      <c r="S1579">
        <v>0.242323844737665</v>
      </c>
      <c r="T1579">
        <v>-0.67913196118642805</v>
      </c>
      <c r="U1579">
        <v>-5.3562580427839103E-2</v>
      </c>
      <c r="V1579" s="15">
        <v>6</v>
      </c>
    </row>
    <row r="1580" spans="1:22" x14ac:dyDescent="0.25">
      <c r="A1580">
        <v>1578</v>
      </c>
      <c r="B1580">
        <v>176.03210000000001</v>
      </c>
      <c r="C1580">
        <v>0</v>
      </c>
      <c r="D1580">
        <v>0</v>
      </c>
      <c r="E1580">
        <v>1</v>
      </c>
      <c r="F1580">
        <v>0.75</v>
      </c>
      <c r="G1580">
        <v>0.25</v>
      </c>
      <c r="H1580">
        <v>-1.91</v>
      </c>
      <c r="I1580">
        <v>4.3600000000000003</v>
      </c>
      <c r="J1580">
        <v>2.58</v>
      </c>
      <c r="K1580">
        <v>30.65</v>
      </c>
      <c r="L1580">
        <v>4.9801311664227503</v>
      </c>
      <c r="M1580">
        <v>6.3681026421752902</v>
      </c>
      <c r="N1580">
        <v>-3.3467139251917799</v>
      </c>
      <c r="O1580">
        <v>2.9762147239094001</v>
      </c>
      <c r="P1580">
        <v>-1.1425133618521199</v>
      </c>
      <c r="Q1580">
        <v>1.11716791612015</v>
      </c>
      <c r="R1580">
        <v>0.21661528726265</v>
      </c>
      <c r="S1580">
        <v>0.31217280185399798</v>
      </c>
      <c r="T1580">
        <v>-0.69001504302782501</v>
      </c>
      <c r="U1580">
        <v>-7.4440773439174004E-2</v>
      </c>
      <c r="V1580" s="15">
        <v>6</v>
      </c>
    </row>
    <row r="1581" spans="1:22" x14ac:dyDescent="0.25">
      <c r="A1581">
        <v>1579</v>
      </c>
      <c r="B1581">
        <v>176.03210000000001</v>
      </c>
      <c r="C1581">
        <v>0</v>
      </c>
      <c r="D1581">
        <v>0</v>
      </c>
      <c r="E1581">
        <v>1</v>
      </c>
      <c r="F1581">
        <v>0.75</v>
      </c>
      <c r="G1581">
        <v>0.25</v>
      </c>
      <c r="H1581">
        <v>-1.91</v>
      </c>
      <c r="I1581">
        <v>4.3600000000000003</v>
      </c>
      <c r="J1581">
        <v>2.58</v>
      </c>
      <c r="K1581">
        <v>30.65</v>
      </c>
      <c r="L1581">
        <v>4.9801311664227503</v>
      </c>
      <c r="M1581">
        <v>6.3681026421752902</v>
      </c>
      <c r="N1581">
        <v>-3.3467139251917799</v>
      </c>
      <c r="O1581">
        <v>2.9762147239094001</v>
      </c>
      <c r="P1581">
        <v>-1.1425133618521199</v>
      </c>
      <c r="Q1581">
        <v>1.11716791612015</v>
      </c>
      <c r="R1581">
        <v>0.21661528726265</v>
      </c>
      <c r="S1581">
        <v>0.31217280185399798</v>
      </c>
      <c r="T1581">
        <v>-0.69001504302782501</v>
      </c>
      <c r="U1581">
        <v>-7.4440773439174004E-2</v>
      </c>
      <c r="V1581" s="15">
        <v>6</v>
      </c>
    </row>
    <row r="1582" spans="1:22" x14ac:dyDescent="0.25">
      <c r="A1582">
        <v>1580</v>
      </c>
      <c r="B1582">
        <v>176.03210000000001</v>
      </c>
      <c r="C1582">
        <v>0</v>
      </c>
      <c r="D1582">
        <v>0</v>
      </c>
      <c r="E1582">
        <v>1</v>
      </c>
      <c r="F1582">
        <v>0.75</v>
      </c>
      <c r="G1582">
        <v>0.42857142857142799</v>
      </c>
      <c r="H1582">
        <v>-1.95</v>
      </c>
      <c r="I1582">
        <v>11.14</v>
      </c>
      <c r="J1582">
        <v>1.97</v>
      </c>
      <c r="K1582">
        <v>32.42</v>
      </c>
      <c r="L1582">
        <v>3.9525359580956501</v>
      </c>
      <c r="M1582">
        <v>5.2955300219381396</v>
      </c>
      <c r="N1582">
        <v>-3.6396176240848499</v>
      </c>
      <c r="O1582">
        <v>4.2777881061085203</v>
      </c>
      <c r="P1582">
        <v>-2.5853180312555</v>
      </c>
      <c r="Q1582">
        <v>1.1065201579747801</v>
      </c>
      <c r="R1582">
        <v>0.12947687822909301</v>
      </c>
      <c r="S1582">
        <v>8.0341089597999099E-2</v>
      </c>
      <c r="T1582">
        <v>-1.04675401139276</v>
      </c>
      <c r="U1582">
        <v>-5.2496252538389E-2</v>
      </c>
      <c r="V1582" s="15">
        <v>6</v>
      </c>
    </row>
    <row r="1583" spans="1:22" x14ac:dyDescent="0.25">
      <c r="A1583">
        <v>1581</v>
      </c>
      <c r="B1583">
        <v>176.04730000000001</v>
      </c>
      <c r="C1583">
        <v>0</v>
      </c>
      <c r="D1583">
        <v>0</v>
      </c>
      <c r="E1583">
        <v>0.3</v>
      </c>
      <c r="F1583">
        <v>0.375</v>
      </c>
      <c r="G1583">
        <v>0.5</v>
      </c>
      <c r="H1583">
        <v>1.78</v>
      </c>
      <c r="I1583">
        <v>7.8</v>
      </c>
      <c r="J1583">
        <v>1.73</v>
      </c>
      <c r="K1583">
        <v>35.9</v>
      </c>
      <c r="L1583">
        <v>1.0956347469438701</v>
      </c>
      <c r="M1583">
        <v>1.6899984561665</v>
      </c>
      <c r="N1583">
        <v>-0.55803162258596395</v>
      </c>
      <c r="O1583">
        <v>3.1356081874522301</v>
      </c>
      <c r="P1583">
        <v>0.52520714375726096</v>
      </c>
      <c r="Q1583">
        <v>0.84405710946964696</v>
      </c>
      <c r="R1583">
        <v>3.52989584802939E-2</v>
      </c>
      <c r="S1583">
        <v>-0.58411317780524796</v>
      </c>
      <c r="T1583">
        <v>-0.15973716516481801</v>
      </c>
      <c r="U1583">
        <v>0.74046316744684804</v>
      </c>
      <c r="V1583" s="15">
        <v>6</v>
      </c>
    </row>
    <row r="1584" spans="1:22" x14ac:dyDescent="0.25">
      <c r="A1584">
        <v>1582</v>
      </c>
      <c r="B1584">
        <v>176.0685</v>
      </c>
      <c r="C1584">
        <v>0</v>
      </c>
      <c r="D1584">
        <v>0</v>
      </c>
      <c r="E1584">
        <v>0.71428571428571397</v>
      </c>
      <c r="F1584">
        <v>0.41666666666666602</v>
      </c>
      <c r="G1584">
        <v>0</v>
      </c>
      <c r="H1584">
        <v>-0.96</v>
      </c>
      <c r="I1584">
        <v>14.58</v>
      </c>
      <c r="J1584">
        <v>3.53</v>
      </c>
      <c r="K1584">
        <v>27.49</v>
      </c>
      <c r="L1584">
        <v>4.7604436192102302</v>
      </c>
      <c r="M1584">
        <v>4.3817755686501902</v>
      </c>
      <c r="N1584">
        <v>0.50852680700133801</v>
      </c>
      <c r="O1584">
        <v>0.38941409619092798</v>
      </c>
      <c r="P1584">
        <v>-2.5012907585553101</v>
      </c>
      <c r="Q1584">
        <v>0.70681887184397396</v>
      </c>
      <c r="R1584">
        <v>0.22884306213934799</v>
      </c>
      <c r="S1584">
        <v>-0.1773232677746</v>
      </c>
      <c r="T1584">
        <v>-0.35067956248957699</v>
      </c>
      <c r="U1584">
        <v>-0.581483639612693</v>
      </c>
      <c r="V1584" s="15">
        <v>6</v>
      </c>
    </row>
    <row r="1585" spans="1:22" x14ac:dyDescent="0.25">
      <c r="A1585">
        <v>1583</v>
      </c>
      <c r="B1585">
        <v>176.08369999999999</v>
      </c>
      <c r="C1585">
        <v>0</v>
      </c>
      <c r="D1585">
        <v>0</v>
      </c>
      <c r="E1585">
        <v>0.18181818181818099</v>
      </c>
      <c r="F1585">
        <v>0.16666666666666599</v>
      </c>
      <c r="G1585">
        <v>0.24</v>
      </c>
      <c r="H1585">
        <v>3.03</v>
      </c>
      <c r="J1585">
        <v>1.94</v>
      </c>
      <c r="K1585">
        <v>32.32</v>
      </c>
      <c r="L1585">
        <v>1.0508274632552099</v>
      </c>
      <c r="M1585">
        <v>0.945060955568223</v>
      </c>
      <c r="N1585">
        <v>1.6914674348843499</v>
      </c>
      <c r="O1585">
        <v>1.31667232051101</v>
      </c>
      <c r="P1585">
        <v>0.16856397800424699</v>
      </c>
      <c r="Q1585">
        <v>0.413230568286511</v>
      </c>
      <c r="R1585">
        <v>0.17770105829741201</v>
      </c>
      <c r="S1585">
        <v>0.21495267479612401</v>
      </c>
      <c r="T1585">
        <v>0.15470982564078301</v>
      </c>
      <c r="U1585">
        <v>8.7457881323219896E-2</v>
      </c>
      <c r="V1585" s="15">
        <v>6</v>
      </c>
    </row>
    <row r="1586" spans="1:22" x14ac:dyDescent="0.25">
      <c r="A1586">
        <v>1584</v>
      </c>
      <c r="B1586">
        <v>176.08369999999999</v>
      </c>
      <c r="C1586">
        <v>0</v>
      </c>
      <c r="D1586">
        <v>0</v>
      </c>
      <c r="E1586">
        <v>0.18181818181818099</v>
      </c>
      <c r="F1586">
        <v>0.16666666666666599</v>
      </c>
      <c r="G1586">
        <v>0.24</v>
      </c>
      <c r="H1586">
        <v>2.87</v>
      </c>
      <c r="J1586">
        <v>1.87</v>
      </c>
      <c r="K1586">
        <v>31.81</v>
      </c>
      <c r="L1586">
        <v>1.0368877142109501</v>
      </c>
      <c r="M1586">
        <v>0.91218058513098299</v>
      </c>
      <c r="N1586">
        <v>1.6520977228975</v>
      </c>
      <c r="O1586">
        <v>1.3763220293502501</v>
      </c>
      <c r="P1586">
        <v>0.16457748460432101</v>
      </c>
      <c r="Q1586">
        <v>0.32710227852532198</v>
      </c>
      <c r="R1586">
        <v>0.18012341374284699</v>
      </c>
      <c r="S1586">
        <v>0.27369307161399198</v>
      </c>
      <c r="T1586">
        <v>0.180157372535618</v>
      </c>
      <c r="U1586">
        <v>7.8204973146693599E-2</v>
      </c>
      <c r="V1586" s="15">
        <v>6</v>
      </c>
    </row>
    <row r="1587" spans="1:22" x14ac:dyDescent="0.25">
      <c r="A1587">
        <v>1585</v>
      </c>
      <c r="B1587">
        <v>176.08369999999999</v>
      </c>
      <c r="C1587">
        <v>0</v>
      </c>
      <c r="D1587">
        <v>0</v>
      </c>
      <c r="E1587">
        <v>0.18181818181818099</v>
      </c>
      <c r="F1587">
        <v>0.16666666666666599</v>
      </c>
      <c r="G1587">
        <v>0.24</v>
      </c>
      <c r="H1587">
        <v>2.2599999999999998</v>
      </c>
      <c r="J1587">
        <v>1.77</v>
      </c>
      <c r="K1587">
        <v>31.36</v>
      </c>
      <c r="L1587">
        <v>1.0808193489317599</v>
      </c>
      <c r="M1587">
        <v>0.85396812455610505</v>
      </c>
      <c r="N1587">
        <v>1.5638573487587799</v>
      </c>
      <c r="O1587">
        <v>1.4774722575839201</v>
      </c>
      <c r="P1587">
        <v>0.144127760137369</v>
      </c>
      <c r="Q1587">
        <v>8.7319375540639704E-2</v>
      </c>
      <c r="R1587">
        <v>0.18837036372302399</v>
      </c>
      <c r="S1587">
        <v>0.30639078666389002</v>
      </c>
      <c r="T1587">
        <v>0.239069733692132</v>
      </c>
      <c r="U1587">
        <v>6.6375345247296796E-2</v>
      </c>
      <c r="V1587" s="15">
        <v>6</v>
      </c>
    </row>
    <row r="1588" spans="1:22" x14ac:dyDescent="0.25">
      <c r="A1588">
        <v>1586</v>
      </c>
      <c r="B1588">
        <v>176.095</v>
      </c>
      <c r="C1588">
        <v>0.2</v>
      </c>
      <c r="D1588">
        <v>0.16666666666666599</v>
      </c>
      <c r="E1588">
        <v>0.1</v>
      </c>
      <c r="F1588">
        <v>8.3333333333333301E-2</v>
      </c>
      <c r="G1588">
        <v>0.42307692307692302</v>
      </c>
      <c r="H1588">
        <v>0.21</v>
      </c>
      <c r="J1588">
        <v>1.64</v>
      </c>
      <c r="K1588">
        <v>35.14</v>
      </c>
      <c r="L1588">
        <v>1.06420657827507</v>
      </c>
      <c r="M1588">
        <v>-1.5593018947162101</v>
      </c>
      <c r="N1588">
        <v>9.3890841993652205E-2</v>
      </c>
      <c r="O1588">
        <v>1.1411218803634799</v>
      </c>
      <c r="P1588">
        <v>0.46362827199192302</v>
      </c>
      <c r="Q1588">
        <v>-0.129621999380893</v>
      </c>
      <c r="R1588">
        <v>8.9026629659641796E-2</v>
      </c>
      <c r="S1588">
        <v>-0.52479098349854802</v>
      </c>
      <c r="T1588">
        <v>-0.17265576417173001</v>
      </c>
      <c r="U1588">
        <v>2.2741555122791999E-3</v>
      </c>
      <c r="V1588" s="15">
        <v>6</v>
      </c>
    </row>
    <row r="1589" spans="1:22" x14ac:dyDescent="0.25">
      <c r="A1589">
        <v>1587</v>
      </c>
      <c r="B1589">
        <v>176.095</v>
      </c>
      <c r="C1589">
        <v>0.2</v>
      </c>
      <c r="D1589">
        <v>0.16666666666666599</v>
      </c>
      <c r="E1589">
        <v>0.1</v>
      </c>
      <c r="F1589">
        <v>8.3333333333333301E-2</v>
      </c>
      <c r="G1589">
        <v>0.42307692307692302</v>
      </c>
      <c r="H1589">
        <v>2.42</v>
      </c>
      <c r="I1589">
        <v>5.49</v>
      </c>
      <c r="J1589">
        <v>1.6</v>
      </c>
      <c r="K1589">
        <v>34.869999999999997</v>
      </c>
      <c r="L1589">
        <v>0.80762591364048097</v>
      </c>
      <c r="M1589">
        <v>-1.0988818613537501</v>
      </c>
      <c r="N1589">
        <v>-0.11688920217445101</v>
      </c>
      <c r="O1589">
        <v>0.97612836228938005</v>
      </c>
      <c r="P1589">
        <v>1.92641559700035</v>
      </c>
      <c r="Q1589">
        <v>0.43771914454313698</v>
      </c>
      <c r="R1589">
        <v>8.9736455466267795E-2</v>
      </c>
      <c r="S1589">
        <v>-0.10419880519608</v>
      </c>
      <c r="T1589">
        <v>-0.31893005240230099</v>
      </c>
      <c r="U1589">
        <v>-2.6536283247291601E-2</v>
      </c>
      <c r="V1589" s="15">
        <v>6</v>
      </c>
    </row>
    <row r="1590" spans="1:22" x14ac:dyDescent="0.25">
      <c r="A1590">
        <v>1588</v>
      </c>
      <c r="B1590">
        <v>176.12010000000001</v>
      </c>
      <c r="C1590">
        <v>0</v>
      </c>
      <c r="D1590">
        <v>0</v>
      </c>
      <c r="E1590">
        <v>8.3333333333333301E-2</v>
      </c>
      <c r="F1590">
        <v>6.25E-2</v>
      </c>
      <c r="G1590">
        <v>0.4</v>
      </c>
      <c r="H1590">
        <v>2.78</v>
      </c>
      <c r="I1590">
        <v>14.85</v>
      </c>
      <c r="J1590">
        <v>1.62</v>
      </c>
      <c r="K1590">
        <v>34.89</v>
      </c>
      <c r="L1590">
        <v>2.5033861701074901E-2</v>
      </c>
      <c r="M1590">
        <v>-0.47334575773498599</v>
      </c>
      <c r="N1590">
        <v>2.00685405646378</v>
      </c>
      <c r="O1590">
        <v>1.97714901638892</v>
      </c>
      <c r="P1590">
        <v>-0.130624025271105</v>
      </c>
      <c r="Q1590">
        <v>0.10099478209275101</v>
      </c>
      <c r="R1590">
        <v>6.5836668440970594E-2</v>
      </c>
      <c r="S1590">
        <v>-0.42018424502198598</v>
      </c>
      <c r="T1590">
        <v>-0.22829865897607601</v>
      </c>
      <c r="U1590">
        <v>-3.5274445159649902E-3</v>
      </c>
      <c r="V1590" s="15">
        <v>6</v>
      </c>
    </row>
    <row r="1591" spans="1:22" x14ac:dyDescent="0.25">
      <c r="A1591">
        <v>1589</v>
      </c>
      <c r="B1591">
        <v>176.94890000000001</v>
      </c>
      <c r="C1591">
        <v>1</v>
      </c>
      <c r="D1591">
        <v>1</v>
      </c>
      <c r="E1591">
        <v>0</v>
      </c>
      <c r="F1591">
        <v>0</v>
      </c>
      <c r="G1591">
        <v>0.5</v>
      </c>
      <c r="H1591">
        <v>2.17</v>
      </c>
      <c r="I1591">
        <v>7.97</v>
      </c>
      <c r="J1591">
        <v>2.08</v>
      </c>
      <c r="K1591">
        <v>19.5</v>
      </c>
      <c r="L1591">
        <v>2.8297213874541298</v>
      </c>
      <c r="M1591">
        <v>-7.9710677937073902</v>
      </c>
      <c r="N1591">
        <v>-5.2740998074515799</v>
      </c>
      <c r="O1591">
        <v>-3.7218985846721702</v>
      </c>
      <c r="P1591">
        <v>1.4701252285956601</v>
      </c>
      <c r="Q1591">
        <v>3.0127808681143802</v>
      </c>
      <c r="R1591">
        <v>-7.32729889859529E-2</v>
      </c>
      <c r="S1591">
        <v>-0.18619000450185899</v>
      </c>
      <c r="T1591">
        <v>5.3138049936669297E-2</v>
      </c>
      <c r="U1591">
        <v>-0.93747069814126505</v>
      </c>
      <c r="V1591" s="15">
        <v>1</v>
      </c>
    </row>
    <row r="1592" spans="1:22" x14ac:dyDescent="0.25">
      <c r="A1592">
        <v>1590</v>
      </c>
      <c r="B1592">
        <v>176.97479999999999</v>
      </c>
      <c r="C1592">
        <v>0.16666666666666599</v>
      </c>
      <c r="D1592">
        <v>0.2</v>
      </c>
      <c r="E1592">
        <v>0.16666666666666599</v>
      </c>
      <c r="F1592">
        <v>0.2</v>
      </c>
      <c r="G1592">
        <v>0.4</v>
      </c>
      <c r="H1592">
        <v>2.0499999999999998</v>
      </c>
      <c r="I1592">
        <v>7.38</v>
      </c>
      <c r="J1592">
        <v>2.4900000000000002</v>
      </c>
      <c r="K1592">
        <v>23.28</v>
      </c>
      <c r="L1592">
        <v>1.85590062255985</v>
      </c>
      <c r="M1592">
        <v>-0.27556564390619498</v>
      </c>
      <c r="N1592">
        <v>-0.24801113510021999</v>
      </c>
      <c r="O1592">
        <v>0.71187001974644504</v>
      </c>
      <c r="P1592">
        <v>1.1036656417025601</v>
      </c>
      <c r="Q1592">
        <v>1.2994088272292601</v>
      </c>
      <c r="R1592">
        <v>-0.111564378551457</v>
      </c>
      <c r="S1592">
        <v>-0.963833788674056</v>
      </c>
      <c r="T1592">
        <v>4.27693480901499E-2</v>
      </c>
      <c r="U1592">
        <v>0.105008601876956</v>
      </c>
      <c r="V1592" s="15">
        <v>6</v>
      </c>
    </row>
    <row r="1593" spans="1:22" x14ac:dyDescent="0.25">
      <c r="A1593">
        <v>1591</v>
      </c>
      <c r="B1593">
        <v>177.07900000000001</v>
      </c>
      <c r="C1593">
        <v>0.1</v>
      </c>
      <c r="D1593">
        <v>9.0909090909090898E-2</v>
      </c>
      <c r="E1593">
        <v>0.2</v>
      </c>
      <c r="F1593">
        <v>0.18181818181818099</v>
      </c>
      <c r="G1593">
        <v>0.25</v>
      </c>
      <c r="H1593">
        <v>2.16</v>
      </c>
      <c r="I1593">
        <v>4.53</v>
      </c>
      <c r="J1593">
        <v>1.98</v>
      </c>
      <c r="K1593">
        <v>32.43</v>
      </c>
      <c r="L1593">
        <v>1.6837379778155099</v>
      </c>
      <c r="M1593">
        <v>0.80245422949609302</v>
      </c>
      <c r="N1593">
        <v>0.38152718204841801</v>
      </c>
      <c r="O1593">
        <v>0.76893932034963597</v>
      </c>
      <c r="P1593">
        <v>1.64362745930024</v>
      </c>
      <c r="Q1593">
        <v>0.40479168415224798</v>
      </c>
      <c r="R1593">
        <v>0.18969439079259201</v>
      </c>
      <c r="S1593">
        <v>0.27380552816260501</v>
      </c>
      <c r="T1593">
        <v>0.148125683870313</v>
      </c>
      <c r="U1593">
        <v>2.7394969788290899E-2</v>
      </c>
      <c r="V1593" s="15">
        <v>6</v>
      </c>
    </row>
    <row r="1594" spans="1:22" x14ac:dyDescent="0.25">
      <c r="A1594">
        <v>1592</v>
      </c>
      <c r="B1594">
        <v>177.11539999999999</v>
      </c>
      <c r="C1594">
        <v>9.0909090909090898E-2</v>
      </c>
      <c r="D1594">
        <v>6.6666666666666596E-2</v>
      </c>
      <c r="E1594">
        <v>9.0909090909090898E-2</v>
      </c>
      <c r="F1594">
        <v>6.6666666666666596E-2</v>
      </c>
      <c r="G1594">
        <v>0.214285714285714</v>
      </c>
      <c r="H1594">
        <v>2.5099999999999998</v>
      </c>
      <c r="J1594">
        <v>2.13</v>
      </c>
      <c r="K1594">
        <v>33.17</v>
      </c>
      <c r="L1594">
        <v>1.20091457888992</v>
      </c>
      <c r="M1594">
        <v>-0.18601181609522599</v>
      </c>
      <c r="N1594">
        <v>1.8716223339311699</v>
      </c>
      <c r="O1594">
        <v>0.339278730602948</v>
      </c>
      <c r="P1594">
        <v>0.46608250798678902</v>
      </c>
      <c r="Q1594">
        <v>0.20661951192835901</v>
      </c>
      <c r="R1594">
        <v>0.17615050103812699</v>
      </c>
      <c r="S1594">
        <v>9.4347572230407094E-3</v>
      </c>
      <c r="T1594">
        <v>0.13871780541426801</v>
      </c>
      <c r="U1594">
        <v>-1.62524593462543E-2</v>
      </c>
      <c r="V1594" s="15">
        <v>6</v>
      </c>
    </row>
    <row r="1595" spans="1:22" x14ac:dyDescent="0.25">
      <c r="A1595">
        <v>1593</v>
      </c>
      <c r="B1595">
        <v>177.15170000000001</v>
      </c>
      <c r="C1595">
        <v>8.3333333333333301E-2</v>
      </c>
      <c r="D1595">
        <v>5.2631578947368397E-2</v>
      </c>
      <c r="E1595">
        <v>0</v>
      </c>
      <c r="F1595">
        <v>0</v>
      </c>
      <c r="G1595">
        <v>0.1875</v>
      </c>
      <c r="H1595">
        <v>3.88</v>
      </c>
      <c r="J1595">
        <v>1.81</v>
      </c>
      <c r="K1595">
        <v>31.53</v>
      </c>
      <c r="L1595">
        <v>0.52761856005840402</v>
      </c>
      <c r="M1595">
        <v>-0.67666881154952296</v>
      </c>
      <c r="N1595">
        <v>2.5118528487252698</v>
      </c>
      <c r="O1595">
        <v>0.23241994850521899</v>
      </c>
      <c r="P1595">
        <v>0.81826261867403005</v>
      </c>
      <c r="Q1595">
        <v>0.15036989533977099</v>
      </c>
      <c r="R1595">
        <v>0.197677022475896</v>
      </c>
      <c r="S1595">
        <v>0.510301845086919</v>
      </c>
      <c r="T1595">
        <v>0.27273482085261502</v>
      </c>
      <c r="U1595">
        <v>-1.9505279426020899E-2</v>
      </c>
      <c r="V1595" s="15">
        <v>6</v>
      </c>
    </row>
    <row r="1596" spans="1:22" x14ac:dyDescent="0.25">
      <c r="A1596">
        <v>1594</v>
      </c>
      <c r="B1596">
        <v>177.15170000000001</v>
      </c>
      <c r="C1596">
        <v>8.3333333333333301E-2</v>
      </c>
      <c r="D1596">
        <v>5.2631578947368397E-2</v>
      </c>
      <c r="E1596">
        <v>0</v>
      </c>
      <c r="F1596">
        <v>0</v>
      </c>
      <c r="G1596">
        <v>0.1875</v>
      </c>
      <c r="H1596">
        <v>3.63</v>
      </c>
      <c r="J1596">
        <v>2.4</v>
      </c>
      <c r="K1596">
        <v>34.6</v>
      </c>
      <c r="L1596">
        <v>0.93386762275169799</v>
      </c>
      <c r="M1596">
        <v>-0.45648877650970698</v>
      </c>
      <c r="N1596">
        <v>2.7197381487704599</v>
      </c>
      <c r="O1596">
        <v>-0.18859819865068</v>
      </c>
      <c r="P1596">
        <v>0.79430528481523699</v>
      </c>
      <c r="Q1596">
        <v>0.39491787657539801</v>
      </c>
      <c r="R1596">
        <v>0.16543909445796401</v>
      </c>
      <c r="S1596">
        <v>-0.18898525366489899</v>
      </c>
      <c r="T1596">
        <v>0.155244151313914</v>
      </c>
      <c r="U1596">
        <v>6.21370670099059E-2</v>
      </c>
      <c r="V1596" s="15">
        <v>6</v>
      </c>
    </row>
    <row r="1597" spans="1:22" x14ac:dyDescent="0.25">
      <c r="A1597">
        <v>1595</v>
      </c>
      <c r="B1597">
        <v>177.15170000000001</v>
      </c>
      <c r="C1597">
        <v>8.3333333333333301E-2</v>
      </c>
      <c r="D1597">
        <v>5.2631578947368397E-2</v>
      </c>
      <c r="E1597">
        <v>0</v>
      </c>
      <c r="F1597">
        <v>0</v>
      </c>
      <c r="G1597">
        <v>0.1875</v>
      </c>
      <c r="H1597">
        <v>3.63</v>
      </c>
      <c r="J1597">
        <v>2.3199999999999998</v>
      </c>
      <c r="K1597">
        <v>34.08</v>
      </c>
      <c r="L1597">
        <v>0.88559280350583103</v>
      </c>
      <c r="M1597">
        <v>-0.48787061109108998</v>
      </c>
      <c r="N1597">
        <v>2.6892513317753299</v>
      </c>
      <c r="O1597">
        <v>-0.12929279582735401</v>
      </c>
      <c r="P1597">
        <v>0.79647193614179501</v>
      </c>
      <c r="Q1597">
        <v>0.35180617523477697</v>
      </c>
      <c r="R1597">
        <v>0.16852614409562</v>
      </c>
      <c r="S1597">
        <v>-9.8157413291051293E-2</v>
      </c>
      <c r="T1597">
        <v>0.17331140940138401</v>
      </c>
      <c r="U1597">
        <v>5.1074143371599899E-2</v>
      </c>
      <c r="V1597" s="15">
        <v>6</v>
      </c>
    </row>
    <row r="1598" spans="1:22" x14ac:dyDescent="0.25">
      <c r="A1598">
        <v>1596</v>
      </c>
      <c r="B1598">
        <v>177.89109999999999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2.56</v>
      </c>
      <c r="J1598">
        <v>3.14</v>
      </c>
      <c r="K1598">
        <v>12</v>
      </c>
      <c r="L1598">
        <v>2.0839710882276399</v>
      </c>
      <c r="M1598">
        <v>0.58494033037882098</v>
      </c>
      <c r="N1598">
        <v>3.9876069074818998</v>
      </c>
      <c r="O1598">
        <v>-0.93893292889743696</v>
      </c>
      <c r="P1598">
        <v>0.65946795395293301</v>
      </c>
      <c r="Q1598">
        <v>0.13549346616626401</v>
      </c>
      <c r="R1598">
        <v>-4.3982799948815897E-2</v>
      </c>
      <c r="S1598">
        <v>-0.343064655699855</v>
      </c>
      <c r="T1598">
        <v>0.70651585149645402</v>
      </c>
      <c r="U1598">
        <v>-5.5724550162871396E-3</v>
      </c>
      <c r="V1598" s="15">
        <v>1</v>
      </c>
    </row>
    <row r="1599" spans="1:22" x14ac:dyDescent="0.25">
      <c r="A1599">
        <v>1597</v>
      </c>
      <c r="B1599">
        <v>177.95060000000001</v>
      </c>
      <c r="C1599">
        <v>0</v>
      </c>
      <c r="D1599">
        <v>0</v>
      </c>
      <c r="E1599">
        <v>0</v>
      </c>
      <c r="F1599">
        <v>0</v>
      </c>
      <c r="G1599">
        <v>0.42857142857142799</v>
      </c>
      <c r="H1599">
        <v>3.17</v>
      </c>
      <c r="J1599">
        <v>1.98</v>
      </c>
      <c r="K1599">
        <v>19.149999999999999</v>
      </c>
      <c r="L1599">
        <v>9.0556493736279095E-2</v>
      </c>
      <c r="M1599">
        <v>-0.72188198468739795</v>
      </c>
      <c r="N1599">
        <v>2.41613886137343</v>
      </c>
      <c r="O1599">
        <v>1.66489344165322</v>
      </c>
      <c r="P1599">
        <v>1.03695201068378</v>
      </c>
      <c r="Q1599">
        <v>0.25698868278158699</v>
      </c>
      <c r="R1599">
        <v>-0.23945345088102399</v>
      </c>
      <c r="S1599">
        <v>-0.91927093949552396</v>
      </c>
      <c r="T1599">
        <v>-0.32516835243863101</v>
      </c>
      <c r="U1599">
        <v>4.1601574461807199E-2</v>
      </c>
      <c r="V1599" s="15">
        <v>1</v>
      </c>
    </row>
    <row r="1600" spans="1:22" x14ac:dyDescent="0.25">
      <c r="A1600">
        <v>1598</v>
      </c>
      <c r="B1600">
        <v>177.9752</v>
      </c>
      <c r="C1600">
        <v>0</v>
      </c>
      <c r="D1600">
        <v>0</v>
      </c>
      <c r="E1600">
        <v>0</v>
      </c>
      <c r="F1600">
        <v>0</v>
      </c>
      <c r="G1600">
        <v>0.4</v>
      </c>
      <c r="H1600">
        <v>3.31</v>
      </c>
      <c r="J1600">
        <v>2.4500000000000002</v>
      </c>
      <c r="K1600">
        <v>23.03</v>
      </c>
      <c r="L1600">
        <v>0.41294175103300901</v>
      </c>
      <c r="M1600">
        <v>-0.46739220982075502</v>
      </c>
      <c r="N1600">
        <v>2.6774374660512699</v>
      </c>
      <c r="O1600">
        <v>1.1804969723996599</v>
      </c>
      <c r="P1600">
        <v>1.0046564149141699</v>
      </c>
      <c r="Q1600">
        <v>0.50937522905658705</v>
      </c>
      <c r="R1600">
        <v>-0.21823940005890399</v>
      </c>
      <c r="S1600">
        <v>-1.31088468242444</v>
      </c>
      <c r="T1600">
        <v>-0.357717401411837</v>
      </c>
      <c r="U1600">
        <v>9.3846351736411093E-2</v>
      </c>
      <c r="V1600" s="15">
        <v>6</v>
      </c>
    </row>
    <row r="1601" spans="1:22" x14ac:dyDescent="0.25">
      <c r="A1601">
        <v>1599</v>
      </c>
      <c r="B1601">
        <v>178.03</v>
      </c>
      <c r="C1601">
        <v>0</v>
      </c>
      <c r="D1601">
        <v>0</v>
      </c>
      <c r="E1601">
        <v>0.66666666666666596</v>
      </c>
      <c r="F1601">
        <v>0.4</v>
      </c>
      <c r="G1601">
        <v>0</v>
      </c>
      <c r="H1601">
        <v>0.45</v>
      </c>
      <c r="I1601">
        <v>3.86</v>
      </c>
      <c r="J1601">
        <v>2.91</v>
      </c>
      <c r="K1601">
        <v>23.02</v>
      </c>
      <c r="L1601">
        <v>4.2974051042738397</v>
      </c>
      <c r="M1601">
        <v>4.70426196336029</v>
      </c>
      <c r="N1601">
        <v>-0.11084778608928</v>
      </c>
      <c r="O1601">
        <v>0.53866475729887298</v>
      </c>
      <c r="P1601">
        <v>0.214046310037495</v>
      </c>
      <c r="Q1601">
        <v>0.58435100279045205</v>
      </c>
      <c r="R1601">
        <v>0.23731426993572799</v>
      </c>
      <c r="S1601">
        <v>0.79475081187711405</v>
      </c>
      <c r="T1601">
        <v>-0.21446725615337101</v>
      </c>
      <c r="U1601">
        <v>-0.60472348857170699</v>
      </c>
      <c r="V1601" s="15">
        <v>6</v>
      </c>
    </row>
    <row r="1602" spans="1:22" x14ac:dyDescent="0.25">
      <c r="A1602">
        <v>1600</v>
      </c>
      <c r="B1602">
        <v>178.03129999999999</v>
      </c>
      <c r="C1602">
        <v>0.57142857142857095</v>
      </c>
      <c r="D1602">
        <v>0.66666666666666596</v>
      </c>
      <c r="E1602">
        <v>0</v>
      </c>
      <c r="F1602">
        <v>0</v>
      </c>
      <c r="G1602">
        <v>0.57894736842105199</v>
      </c>
      <c r="H1602">
        <v>1.79</v>
      </c>
      <c r="I1602">
        <v>7.41</v>
      </c>
      <c r="J1602">
        <v>1.74</v>
      </c>
      <c r="K1602">
        <v>31.02</v>
      </c>
      <c r="L1602">
        <v>1.37217770731508</v>
      </c>
      <c r="M1602">
        <v>-5.4267783868700699</v>
      </c>
      <c r="N1602">
        <v>-3.04805543663959</v>
      </c>
      <c r="O1602">
        <v>-1.0243991205941601</v>
      </c>
      <c r="P1602">
        <v>1.79328092139097</v>
      </c>
      <c r="Q1602">
        <v>1.7882411816908499</v>
      </c>
      <c r="R1602">
        <v>-1.6426343867423501E-2</v>
      </c>
      <c r="S1602">
        <v>-0.86297888931119004</v>
      </c>
      <c r="T1602">
        <v>6.8259643168780304E-2</v>
      </c>
      <c r="U1602">
        <v>-0.95725712126274598</v>
      </c>
      <c r="V1602" s="15">
        <v>6</v>
      </c>
    </row>
    <row r="1603" spans="1:22" x14ac:dyDescent="0.25">
      <c r="A1603">
        <v>1601</v>
      </c>
      <c r="B1603">
        <v>178.0565</v>
      </c>
      <c r="C1603">
        <v>0.22222222222222199</v>
      </c>
      <c r="D1603">
        <v>0.2</v>
      </c>
      <c r="E1603">
        <v>0</v>
      </c>
      <c r="F1603">
        <v>0</v>
      </c>
      <c r="G1603">
        <v>0.27272727272727199</v>
      </c>
      <c r="H1603">
        <v>2.38</v>
      </c>
      <c r="J1603">
        <v>2.2000000000000002</v>
      </c>
      <c r="K1603">
        <v>29.21</v>
      </c>
      <c r="L1603">
        <v>1.2210560882692401</v>
      </c>
      <c r="M1603">
        <v>-1.8277063383594301</v>
      </c>
      <c r="N1603">
        <v>1.2921970752508001</v>
      </c>
      <c r="O1603">
        <v>-0.38979691424812002</v>
      </c>
      <c r="P1603">
        <v>0.77527637167137897</v>
      </c>
      <c r="Q1603">
        <v>0.47520077400023297</v>
      </c>
      <c r="R1603">
        <v>6.7615796528875297E-2</v>
      </c>
      <c r="S1603">
        <v>-0.322010202087954</v>
      </c>
      <c r="T1603">
        <v>0.14671020848544999</v>
      </c>
      <c r="U1603">
        <v>-0.1088418004018</v>
      </c>
      <c r="V1603" s="15">
        <v>6</v>
      </c>
    </row>
    <row r="1604" spans="1:22" x14ac:dyDescent="0.25">
      <c r="A1604">
        <v>1602</v>
      </c>
      <c r="B1604">
        <v>178.06299999999999</v>
      </c>
      <c r="C1604">
        <v>0</v>
      </c>
      <c r="D1604">
        <v>0</v>
      </c>
      <c r="E1604">
        <v>0.3</v>
      </c>
      <c r="F1604">
        <v>0.3</v>
      </c>
      <c r="G1604">
        <v>0.26086956521739102</v>
      </c>
      <c r="H1604">
        <v>1.1399999999999999</v>
      </c>
      <c r="I1604">
        <v>16.149999999999999</v>
      </c>
      <c r="J1604">
        <v>2.0499999999999998</v>
      </c>
      <c r="K1604">
        <v>33</v>
      </c>
      <c r="L1604">
        <v>1.6964117282475299</v>
      </c>
      <c r="M1604">
        <v>1.44440381918405</v>
      </c>
      <c r="N1604">
        <v>0.98874909219681595</v>
      </c>
      <c r="O1604">
        <v>1.87414392678834</v>
      </c>
      <c r="P1604">
        <v>-1.5116039107161601</v>
      </c>
      <c r="Q1604">
        <v>0.40516766349483702</v>
      </c>
      <c r="R1604">
        <v>0.16859079661484899</v>
      </c>
      <c r="S1604">
        <v>-9.9759065326292501E-2</v>
      </c>
      <c r="T1604">
        <v>0.25291350813072599</v>
      </c>
      <c r="U1604">
        <v>0.33326363603932202</v>
      </c>
      <c r="V1604" s="15">
        <v>6</v>
      </c>
    </row>
    <row r="1605" spans="1:22" x14ac:dyDescent="0.25">
      <c r="A1605">
        <v>1603</v>
      </c>
      <c r="B1605">
        <v>178.06299999999999</v>
      </c>
      <c r="C1605">
        <v>0</v>
      </c>
      <c r="D1605">
        <v>0</v>
      </c>
      <c r="E1605">
        <v>0.3</v>
      </c>
      <c r="F1605">
        <v>0.3</v>
      </c>
      <c r="G1605">
        <v>0.5</v>
      </c>
      <c r="H1605">
        <v>1.68</v>
      </c>
      <c r="I1605">
        <v>18.91</v>
      </c>
      <c r="J1605">
        <v>1.67</v>
      </c>
      <c r="K1605">
        <v>35.58</v>
      </c>
      <c r="L1605">
        <v>0.66731311185664199</v>
      </c>
      <c r="M1605">
        <v>0.623373274615594</v>
      </c>
      <c r="N1605">
        <v>0.41924221323276301</v>
      </c>
      <c r="O1605">
        <v>3.1827826552161298</v>
      </c>
      <c r="P1605">
        <v>-1.94367862510006</v>
      </c>
      <c r="Q1605">
        <v>0.72667857102604505</v>
      </c>
      <c r="R1605">
        <v>4.3531800748327501E-3</v>
      </c>
      <c r="S1605">
        <v>-0.72492872312892298</v>
      </c>
      <c r="T1605">
        <v>-0.38105108147672501</v>
      </c>
      <c r="U1605">
        <v>0.400951845064491</v>
      </c>
      <c r="V1605" s="15">
        <v>6</v>
      </c>
    </row>
    <row r="1606" spans="1:22" x14ac:dyDescent="0.25">
      <c r="A1606">
        <v>1604</v>
      </c>
      <c r="B1606">
        <v>178.07830000000001</v>
      </c>
      <c r="C1606">
        <v>0</v>
      </c>
      <c r="D1606">
        <v>0</v>
      </c>
      <c r="E1606">
        <v>0</v>
      </c>
      <c r="F1606">
        <v>0</v>
      </c>
      <c r="G1606">
        <v>0.61538461538461497</v>
      </c>
      <c r="H1606">
        <v>3.95</v>
      </c>
      <c r="J1606">
        <v>1.68</v>
      </c>
      <c r="K1606">
        <v>40.79</v>
      </c>
      <c r="L1606">
        <v>-0.89592844165901697</v>
      </c>
      <c r="M1606">
        <v>-1.1233443835746399</v>
      </c>
      <c r="N1606">
        <v>1.7779907081826201</v>
      </c>
      <c r="O1606">
        <v>2.5160613345092799</v>
      </c>
      <c r="P1606">
        <v>1.18435538939756</v>
      </c>
      <c r="Q1606">
        <v>0.52019328067119797</v>
      </c>
      <c r="R1606">
        <v>-0.105945768018073</v>
      </c>
      <c r="S1606">
        <v>-1.41163043591281</v>
      </c>
      <c r="T1606">
        <v>-0.86962949437895998</v>
      </c>
      <c r="U1606">
        <v>0.10459839754538899</v>
      </c>
      <c r="V1606" s="15">
        <v>4</v>
      </c>
    </row>
    <row r="1607" spans="1:22" x14ac:dyDescent="0.25">
      <c r="A1607">
        <v>1605</v>
      </c>
      <c r="B1607">
        <v>178.07830000000001</v>
      </c>
      <c r="C1607">
        <v>0</v>
      </c>
      <c r="D1607">
        <v>0</v>
      </c>
      <c r="E1607">
        <v>0</v>
      </c>
      <c r="F1607">
        <v>0</v>
      </c>
      <c r="G1607">
        <v>0.61538461538461497</v>
      </c>
      <c r="H1607">
        <v>3.95</v>
      </c>
      <c r="J1607">
        <v>1.74</v>
      </c>
      <c r="K1607">
        <v>41.14</v>
      </c>
      <c r="L1607">
        <v>-0.85936875746048103</v>
      </c>
      <c r="M1607">
        <v>-1.09997236765886</v>
      </c>
      <c r="N1607">
        <v>1.80102540794489</v>
      </c>
      <c r="O1607">
        <v>2.4718319285747099</v>
      </c>
      <c r="P1607">
        <v>1.18280184258717</v>
      </c>
      <c r="Q1607">
        <v>0.55265858256264799</v>
      </c>
      <c r="R1607">
        <v>-0.10879327675153599</v>
      </c>
      <c r="S1607">
        <v>-1.4795766611657999</v>
      </c>
      <c r="T1607">
        <v>-0.88313900526165501</v>
      </c>
      <c r="U1607">
        <v>0.112859414677174</v>
      </c>
      <c r="V1607" s="15">
        <v>4</v>
      </c>
    </row>
    <row r="1608" spans="1:22" x14ac:dyDescent="0.25">
      <c r="A1608">
        <v>1606</v>
      </c>
      <c r="B1608">
        <v>178.08500000000001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3.84</v>
      </c>
      <c r="J1608">
        <v>3.17</v>
      </c>
      <c r="K1608">
        <v>20.51</v>
      </c>
      <c r="L1608">
        <v>1.80536879979398</v>
      </c>
      <c r="M1608">
        <v>0.67281339291503395</v>
      </c>
      <c r="N1608">
        <v>4.0668472632187704</v>
      </c>
      <c r="O1608">
        <v>-1.07295392207832</v>
      </c>
      <c r="P1608">
        <v>0.69147401812752496</v>
      </c>
      <c r="Q1608">
        <v>0.51267392217756702</v>
      </c>
      <c r="R1608">
        <v>6.0777143260210401E-2</v>
      </c>
      <c r="S1608">
        <v>-0.24576791472440701</v>
      </c>
      <c r="T1608">
        <v>0.61469920754436103</v>
      </c>
      <c r="U1608">
        <v>2.25294346798071E-3</v>
      </c>
      <c r="V1608" s="15">
        <v>1</v>
      </c>
    </row>
    <row r="1609" spans="1:22" x14ac:dyDescent="0.25">
      <c r="A1609">
        <v>1607</v>
      </c>
      <c r="B1609">
        <v>178.08500000000001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3.65</v>
      </c>
      <c r="I1609">
        <v>9.9</v>
      </c>
      <c r="J1609">
        <v>2.65</v>
      </c>
      <c r="K1609">
        <v>19.29</v>
      </c>
      <c r="L1609">
        <v>1.5432139473536699</v>
      </c>
      <c r="M1609">
        <v>0.57204955599998497</v>
      </c>
      <c r="N1609">
        <v>3.7511836732421702</v>
      </c>
      <c r="O1609">
        <v>-0.71508648580159695</v>
      </c>
      <c r="P1609">
        <v>1.03736884401576</v>
      </c>
      <c r="Q1609">
        <v>0.14720941446750499</v>
      </c>
      <c r="R1609">
        <v>0.111501877905757</v>
      </c>
      <c r="S1609">
        <v>0.331508517917739</v>
      </c>
      <c r="T1609">
        <v>0.73559814703392901</v>
      </c>
      <c r="U1609">
        <v>-7.1282809274288303E-2</v>
      </c>
      <c r="V1609" s="15">
        <v>1</v>
      </c>
    </row>
    <row r="1610" spans="1:22" x14ac:dyDescent="0.25">
      <c r="A1610">
        <v>1608</v>
      </c>
      <c r="B1610">
        <v>178.0994</v>
      </c>
      <c r="C1610">
        <v>0</v>
      </c>
      <c r="D1610">
        <v>0</v>
      </c>
      <c r="E1610">
        <v>0.18181818181818099</v>
      </c>
      <c r="F1610">
        <v>0.14285714285714199</v>
      </c>
      <c r="G1610">
        <v>0.22222222222222199</v>
      </c>
      <c r="H1610">
        <v>2.38</v>
      </c>
      <c r="J1610">
        <v>1.77</v>
      </c>
      <c r="K1610">
        <v>31.36</v>
      </c>
      <c r="L1610">
        <v>1.06025842903098</v>
      </c>
      <c r="M1610">
        <v>0.81203318159547599</v>
      </c>
      <c r="N1610">
        <v>1.7126566530607701</v>
      </c>
      <c r="O1610">
        <v>1.3345793038560201</v>
      </c>
      <c r="P1610">
        <v>0.17861753099793501</v>
      </c>
      <c r="Q1610">
        <v>2.9367951448137801E-2</v>
      </c>
      <c r="R1610">
        <v>0.19065027141443799</v>
      </c>
      <c r="S1610">
        <v>0.389663207236775</v>
      </c>
      <c r="T1610">
        <v>0.19406997502831599</v>
      </c>
      <c r="U1610">
        <v>-5.76053850940128E-2</v>
      </c>
      <c r="V1610" s="15">
        <v>6</v>
      </c>
    </row>
    <row r="1611" spans="1:22" x14ac:dyDescent="0.25">
      <c r="A1611">
        <v>1609</v>
      </c>
      <c r="B1611">
        <v>178.0994</v>
      </c>
      <c r="C1611">
        <v>0</v>
      </c>
      <c r="D1611">
        <v>0</v>
      </c>
      <c r="E1611">
        <v>0.18181818181818099</v>
      </c>
      <c r="F1611">
        <v>0.14285714285714199</v>
      </c>
      <c r="G1611">
        <v>0.22222222222222199</v>
      </c>
      <c r="H1611">
        <v>2.99</v>
      </c>
      <c r="I1611">
        <v>9.84</v>
      </c>
      <c r="J1611">
        <v>2.11</v>
      </c>
      <c r="K1611">
        <v>33.01</v>
      </c>
      <c r="L1611">
        <v>1.20357834084142</v>
      </c>
      <c r="M1611">
        <v>1.06755836222275</v>
      </c>
      <c r="N1611">
        <v>1.79706785624471</v>
      </c>
      <c r="O1611">
        <v>1.0338748568051199</v>
      </c>
      <c r="P1611">
        <v>0.55008105333574298</v>
      </c>
      <c r="Q1611">
        <v>0.37838922980086598</v>
      </c>
      <c r="R1611">
        <v>0.16979000871148101</v>
      </c>
      <c r="S1611">
        <v>0.10816088409392401</v>
      </c>
      <c r="T1611">
        <v>7.5382495078932396E-2</v>
      </c>
      <c r="U1611">
        <v>-1.7229668892524801E-2</v>
      </c>
      <c r="V1611" s="15">
        <v>6</v>
      </c>
    </row>
    <row r="1612" spans="1:22" x14ac:dyDescent="0.25">
      <c r="A1612">
        <v>1610</v>
      </c>
      <c r="B1612">
        <v>178.0994</v>
      </c>
      <c r="C1612">
        <v>0</v>
      </c>
      <c r="D1612">
        <v>0</v>
      </c>
      <c r="E1612">
        <v>0.18181818181818099</v>
      </c>
      <c r="F1612">
        <v>0.14285714285714199</v>
      </c>
      <c r="G1612">
        <v>0.22222222222222199</v>
      </c>
      <c r="H1612">
        <v>2.23</v>
      </c>
      <c r="I1612">
        <v>19.59</v>
      </c>
      <c r="J1612">
        <v>1.94</v>
      </c>
      <c r="K1612">
        <v>32.299999999999997</v>
      </c>
      <c r="L1612">
        <v>0.97766409034005597</v>
      </c>
      <c r="M1612">
        <v>0.305973193006365</v>
      </c>
      <c r="N1612">
        <v>2.2907768862832101</v>
      </c>
      <c r="O1612">
        <v>1.3459949044962001</v>
      </c>
      <c r="P1612">
        <v>-1.7655861642192801</v>
      </c>
      <c r="Q1612">
        <v>0.191316069397232</v>
      </c>
      <c r="R1612">
        <v>0.17452632672214</v>
      </c>
      <c r="S1612">
        <v>5.7888263572486803E-2</v>
      </c>
      <c r="T1612">
        <v>0.19703443260989001</v>
      </c>
      <c r="U1612">
        <v>-1.03995375275722E-2</v>
      </c>
      <c r="V1612" s="15">
        <v>6</v>
      </c>
    </row>
    <row r="1613" spans="1:22" x14ac:dyDescent="0.25">
      <c r="A1613">
        <v>1611</v>
      </c>
      <c r="B1613">
        <v>178.0994</v>
      </c>
      <c r="C1613">
        <v>0</v>
      </c>
      <c r="D1613">
        <v>0</v>
      </c>
      <c r="E1613">
        <v>0.18181818181818099</v>
      </c>
      <c r="F1613">
        <v>0.14285714285714199</v>
      </c>
      <c r="G1613">
        <v>0.22222222222222199</v>
      </c>
      <c r="H1613">
        <v>2.64</v>
      </c>
      <c r="J1613">
        <v>1.82</v>
      </c>
      <c r="K1613">
        <v>31.63</v>
      </c>
      <c r="L1613">
        <v>1.0457176905087799</v>
      </c>
      <c r="M1613">
        <v>0.83986314717582899</v>
      </c>
      <c r="N1613">
        <v>1.7529503558820001</v>
      </c>
      <c r="O1613">
        <v>1.28580858655858</v>
      </c>
      <c r="P1613">
        <v>0.18707999287875501</v>
      </c>
      <c r="Q1613">
        <v>0.13544651154898599</v>
      </c>
      <c r="R1613">
        <v>0.18725294950020599</v>
      </c>
      <c r="S1613">
        <v>0.36721889319515499</v>
      </c>
      <c r="T1613">
        <v>0.167262799015029</v>
      </c>
      <c r="U1613">
        <v>-5.15157478766545E-2</v>
      </c>
      <c r="V1613" s="15">
        <v>6</v>
      </c>
    </row>
    <row r="1614" spans="1:22" x14ac:dyDescent="0.25">
      <c r="A1614">
        <v>1612</v>
      </c>
      <c r="B1614">
        <v>178.0994</v>
      </c>
      <c r="C1614">
        <v>0</v>
      </c>
      <c r="D1614">
        <v>0</v>
      </c>
      <c r="E1614">
        <v>0.18181818181818099</v>
      </c>
      <c r="F1614">
        <v>0.14285714285714199</v>
      </c>
      <c r="G1614">
        <v>0.22222222222222199</v>
      </c>
      <c r="H1614">
        <v>2.78</v>
      </c>
      <c r="J1614">
        <v>2.19</v>
      </c>
      <c r="K1614">
        <v>33.35</v>
      </c>
      <c r="L1614">
        <v>1.2507058722828399</v>
      </c>
      <c r="M1614">
        <v>0.98673532814962805</v>
      </c>
      <c r="N1614">
        <v>1.9081671252373</v>
      </c>
      <c r="O1614">
        <v>1.0093088487494</v>
      </c>
      <c r="P1614">
        <v>0.18351564676448301</v>
      </c>
      <c r="Q1614">
        <v>0.37960361033053303</v>
      </c>
      <c r="R1614">
        <v>0.16346468401474501</v>
      </c>
      <c r="S1614">
        <v>-3.1516551289322202E-2</v>
      </c>
      <c r="T1614">
        <v>7.6018090629631593E-2</v>
      </c>
      <c r="U1614">
        <v>-1.38651316835633E-3</v>
      </c>
      <c r="V1614" s="15">
        <v>6</v>
      </c>
    </row>
    <row r="1615" spans="1:22" x14ac:dyDescent="0.25">
      <c r="A1615">
        <v>1613</v>
      </c>
      <c r="B1615">
        <v>178.0994</v>
      </c>
      <c r="C1615">
        <v>0</v>
      </c>
      <c r="D1615">
        <v>0</v>
      </c>
      <c r="E1615">
        <v>0.18181818181818099</v>
      </c>
      <c r="F1615">
        <v>0.14285714285714199</v>
      </c>
      <c r="G1615">
        <v>0.22222222222222199</v>
      </c>
      <c r="H1615">
        <v>2.2799999999999998</v>
      </c>
      <c r="I1615">
        <v>17.98</v>
      </c>
      <c r="J1615">
        <v>2</v>
      </c>
      <c r="K1615">
        <v>32.61</v>
      </c>
      <c r="L1615">
        <v>1.04749065280295</v>
      </c>
      <c r="M1615">
        <v>0.44174481300567803</v>
      </c>
      <c r="N1615">
        <v>2.2153819180340699</v>
      </c>
      <c r="O1615">
        <v>1.27437681720114</v>
      </c>
      <c r="P1615">
        <v>-1.3868644955084299</v>
      </c>
      <c r="Q1615">
        <v>0.21653576693104101</v>
      </c>
      <c r="R1615">
        <v>0.17252934495827599</v>
      </c>
      <c r="S1615">
        <v>2.01077535817181E-2</v>
      </c>
      <c r="T1615">
        <v>0.17427224420680501</v>
      </c>
      <c r="U1615">
        <v>-6.9004799397279796E-3</v>
      </c>
      <c r="V1615" s="15">
        <v>6</v>
      </c>
    </row>
    <row r="1616" spans="1:22" x14ac:dyDescent="0.25">
      <c r="A1616">
        <v>1614</v>
      </c>
      <c r="B1616">
        <v>178.0994</v>
      </c>
      <c r="C1616">
        <v>0</v>
      </c>
      <c r="D1616">
        <v>0</v>
      </c>
      <c r="E1616">
        <v>0.18181818181818099</v>
      </c>
      <c r="F1616">
        <v>0.14285714285714199</v>
      </c>
      <c r="G1616">
        <v>0.22222222222222199</v>
      </c>
      <c r="H1616">
        <v>3.22</v>
      </c>
      <c r="J1616">
        <v>2</v>
      </c>
      <c r="K1616">
        <v>32.549999999999997</v>
      </c>
      <c r="L1616">
        <v>1.0557180671209101</v>
      </c>
      <c r="M1616">
        <v>0.92827787915351501</v>
      </c>
      <c r="N1616">
        <v>1.86946573154895</v>
      </c>
      <c r="O1616">
        <v>1.12705517908037</v>
      </c>
      <c r="P1616">
        <v>0.20433101581976701</v>
      </c>
      <c r="Q1616">
        <v>0.409395573385262</v>
      </c>
      <c r="R1616">
        <v>0.175338608922503</v>
      </c>
      <c r="S1616">
        <v>0.23997901014841699</v>
      </c>
      <c r="T1616">
        <v>9.2131048180173994E-2</v>
      </c>
      <c r="U1616">
        <v>-2.8578998687734201E-2</v>
      </c>
      <c r="V1616" s="15">
        <v>6</v>
      </c>
    </row>
    <row r="1617" spans="1:22" x14ac:dyDescent="0.25">
      <c r="A1617">
        <v>1615</v>
      </c>
      <c r="B1617">
        <v>178.0994</v>
      </c>
      <c r="C1617">
        <v>0</v>
      </c>
      <c r="D1617">
        <v>0</v>
      </c>
      <c r="E1617">
        <v>0.18181818181818099</v>
      </c>
      <c r="F1617">
        <v>0.14285714285714199</v>
      </c>
      <c r="G1617">
        <v>0.22222222222222199</v>
      </c>
      <c r="H1617">
        <v>2.89</v>
      </c>
      <c r="J1617">
        <v>1.94</v>
      </c>
      <c r="K1617">
        <v>32.32</v>
      </c>
      <c r="L1617">
        <v>1.0754652023309701</v>
      </c>
      <c r="M1617">
        <v>0.89468369861274899</v>
      </c>
      <c r="N1617">
        <v>1.8192604791339599</v>
      </c>
      <c r="O1617">
        <v>1.1858274708175001</v>
      </c>
      <c r="P1617">
        <v>0.193335362221118</v>
      </c>
      <c r="Q1617">
        <v>0.27632624552427798</v>
      </c>
      <c r="R1617">
        <v>0.18071707730984299</v>
      </c>
      <c r="S1617">
        <v>0.26414215983964301</v>
      </c>
      <c r="T1617">
        <v>0.12528148912458201</v>
      </c>
      <c r="U1617">
        <v>-3.5747900407305501E-2</v>
      </c>
      <c r="V1617" s="15">
        <v>6</v>
      </c>
    </row>
    <row r="1618" spans="1:22" x14ac:dyDescent="0.25">
      <c r="A1618">
        <v>1616</v>
      </c>
      <c r="B1618">
        <v>178.0994</v>
      </c>
      <c r="C1618">
        <v>0</v>
      </c>
      <c r="D1618">
        <v>0</v>
      </c>
      <c r="E1618">
        <v>0.18181818181818099</v>
      </c>
      <c r="F1618">
        <v>0.14285714285714199</v>
      </c>
      <c r="G1618">
        <v>0.22222222222222199</v>
      </c>
      <c r="H1618">
        <v>2.79</v>
      </c>
      <c r="J1618">
        <v>1.87</v>
      </c>
      <c r="K1618">
        <v>31.81</v>
      </c>
      <c r="L1618">
        <v>1.0510949935228899</v>
      </c>
      <c r="M1618">
        <v>0.86375155448201202</v>
      </c>
      <c r="N1618">
        <v>1.7847383656207501</v>
      </c>
      <c r="O1618">
        <v>1.2426968479564999</v>
      </c>
      <c r="P1618">
        <v>0.191591573431276</v>
      </c>
      <c r="Q1618">
        <v>0.208417855456103</v>
      </c>
      <c r="R1618">
        <v>0.18296956091196601</v>
      </c>
      <c r="S1618">
        <v>0.33074784947197999</v>
      </c>
      <c r="T1618">
        <v>0.14713563090842899</v>
      </c>
      <c r="U1618">
        <v>-4.5179642878628197E-2</v>
      </c>
      <c r="V1618" s="15">
        <v>6</v>
      </c>
    </row>
    <row r="1619" spans="1:22" x14ac:dyDescent="0.25">
      <c r="A1619">
        <v>1617</v>
      </c>
      <c r="B1619">
        <v>178.0994</v>
      </c>
      <c r="C1619">
        <v>0</v>
      </c>
      <c r="D1619">
        <v>0</v>
      </c>
      <c r="E1619">
        <v>0.18181818181818099</v>
      </c>
      <c r="F1619">
        <v>0.14285714285714199</v>
      </c>
      <c r="G1619">
        <v>0.22222222222222199</v>
      </c>
      <c r="H1619">
        <v>2.76</v>
      </c>
      <c r="J1619">
        <v>2.19</v>
      </c>
      <c r="K1619">
        <v>33.35</v>
      </c>
      <c r="L1619">
        <v>1.2541826922041099</v>
      </c>
      <c r="M1619">
        <v>0.98608591938079404</v>
      </c>
      <c r="N1619">
        <v>1.90655125907943</v>
      </c>
      <c r="O1619">
        <v>1.01023562598281</v>
      </c>
      <c r="P1619">
        <v>0.18276807856112101</v>
      </c>
      <c r="Q1619">
        <v>0.373530310432862</v>
      </c>
      <c r="R1619">
        <v>0.16352130796251499</v>
      </c>
      <c r="S1619">
        <v>-3.4138315560811802E-2</v>
      </c>
      <c r="T1619">
        <v>7.72158923332944E-2</v>
      </c>
      <c r="U1619">
        <v>-1.3269017367575401E-3</v>
      </c>
      <c r="V1619" s="15">
        <v>6</v>
      </c>
    </row>
    <row r="1620" spans="1:22" x14ac:dyDescent="0.25">
      <c r="A1620">
        <v>1618</v>
      </c>
      <c r="B1620">
        <v>178.0994</v>
      </c>
      <c r="C1620">
        <v>0</v>
      </c>
      <c r="D1620">
        <v>0</v>
      </c>
      <c r="E1620">
        <v>0.18181818181818099</v>
      </c>
      <c r="F1620">
        <v>0.14285714285714199</v>
      </c>
      <c r="G1620">
        <v>0.22222222222222199</v>
      </c>
      <c r="H1620">
        <v>3.3</v>
      </c>
      <c r="J1620">
        <v>1.93</v>
      </c>
      <c r="K1620">
        <v>32.08</v>
      </c>
      <c r="L1620">
        <v>0.99970290925724004</v>
      </c>
      <c r="M1620">
        <v>0.90335477396254504</v>
      </c>
      <c r="N1620">
        <v>1.8493168264406801</v>
      </c>
      <c r="O1620">
        <v>1.17533391493572</v>
      </c>
      <c r="P1620">
        <v>0.20924389917564801</v>
      </c>
      <c r="Q1620">
        <v>0.39601535651014802</v>
      </c>
      <c r="R1620">
        <v>0.17761369849991199</v>
      </c>
      <c r="S1620">
        <v>0.33000592319676703</v>
      </c>
      <c r="T1620">
        <v>0.103164041948149</v>
      </c>
      <c r="U1620">
        <v>-3.8511068446501297E-2</v>
      </c>
      <c r="V1620" s="15">
        <v>6</v>
      </c>
    </row>
    <row r="1621" spans="1:22" x14ac:dyDescent="0.25">
      <c r="A1621">
        <v>1619</v>
      </c>
      <c r="B1621">
        <v>178.0994</v>
      </c>
      <c r="C1621">
        <v>0</v>
      </c>
      <c r="D1621">
        <v>0</v>
      </c>
      <c r="E1621">
        <v>0.18181818181818099</v>
      </c>
      <c r="F1621">
        <v>0.14285714285714199</v>
      </c>
      <c r="G1621">
        <v>0.22222222222222199</v>
      </c>
      <c r="H1621">
        <v>2.76</v>
      </c>
      <c r="J1621">
        <v>2.0699999999999998</v>
      </c>
      <c r="K1621">
        <v>32.86</v>
      </c>
      <c r="L1621">
        <v>1.17920708254532</v>
      </c>
      <c r="M1621">
        <v>0.94020477765559796</v>
      </c>
      <c r="N1621">
        <v>1.85959152772128</v>
      </c>
      <c r="O1621">
        <v>1.0973837953915899</v>
      </c>
      <c r="P1621">
        <v>0.18550010333813499</v>
      </c>
      <c r="Q1621">
        <v>0.30790919574854703</v>
      </c>
      <c r="R1621">
        <v>0.17201048833185101</v>
      </c>
      <c r="S1621">
        <v>0.100837196051345</v>
      </c>
      <c r="T1621">
        <v>0.10402001751341999</v>
      </c>
      <c r="U1621">
        <v>-1.7659014116368499E-2</v>
      </c>
      <c r="V1621" s="15">
        <v>6</v>
      </c>
    </row>
    <row r="1622" spans="1:22" x14ac:dyDescent="0.25">
      <c r="A1622">
        <v>1620</v>
      </c>
      <c r="B1622">
        <v>178.0994</v>
      </c>
      <c r="C1622">
        <v>0</v>
      </c>
      <c r="D1622">
        <v>0</v>
      </c>
      <c r="E1622">
        <v>0.18181818181818099</v>
      </c>
      <c r="F1622">
        <v>0.14285714285714199</v>
      </c>
      <c r="G1622">
        <v>0.22222222222222199</v>
      </c>
      <c r="H1622">
        <v>2.56</v>
      </c>
      <c r="J1622">
        <v>1.87</v>
      </c>
      <c r="K1622">
        <v>31.81</v>
      </c>
      <c r="L1622">
        <v>1.0910784226175301</v>
      </c>
      <c r="M1622">
        <v>0.85628335364041797</v>
      </c>
      <c r="N1622">
        <v>1.76615590480518</v>
      </c>
      <c r="O1622">
        <v>1.2533547861407599</v>
      </c>
      <c r="P1622">
        <v>0.182994539092624</v>
      </c>
      <c r="Q1622">
        <v>0.138574906632878</v>
      </c>
      <c r="R1622">
        <v>0.183620736311328</v>
      </c>
      <c r="S1622">
        <v>0.30059756034984803</v>
      </c>
      <c r="T1622">
        <v>0.160910350500551</v>
      </c>
      <c r="U1622">
        <v>-4.4494111415242198E-2</v>
      </c>
      <c r="V1622" s="15">
        <v>6</v>
      </c>
    </row>
    <row r="1623" spans="1:22" x14ac:dyDescent="0.25">
      <c r="A1623">
        <v>1621</v>
      </c>
      <c r="B1623">
        <v>178.0994</v>
      </c>
      <c r="C1623">
        <v>0</v>
      </c>
      <c r="D1623">
        <v>0</v>
      </c>
      <c r="E1623">
        <v>0.18181818181818099</v>
      </c>
      <c r="F1623">
        <v>0.14285714285714199</v>
      </c>
      <c r="G1623">
        <v>0.22222222222222199</v>
      </c>
      <c r="H1623">
        <v>3.18</v>
      </c>
      <c r="I1623">
        <v>4.22</v>
      </c>
      <c r="J1623">
        <v>2.21</v>
      </c>
      <c r="K1623">
        <v>34.06</v>
      </c>
      <c r="L1623">
        <v>1.3725875045053799</v>
      </c>
      <c r="M1623">
        <v>1.5018565799878001</v>
      </c>
      <c r="N1623">
        <v>1.4905512775858201</v>
      </c>
      <c r="O1623">
        <v>0.86005332563950598</v>
      </c>
      <c r="P1623">
        <v>1.8744073480313601</v>
      </c>
      <c r="Q1623">
        <v>0.40990880656303602</v>
      </c>
      <c r="R1623">
        <v>0.176036361787127</v>
      </c>
      <c r="S1623">
        <v>9.9596213500322203E-2</v>
      </c>
      <c r="T1623">
        <v>1.9021795973693401E-2</v>
      </c>
      <c r="U1623">
        <v>-1.9581570185419499E-2</v>
      </c>
      <c r="V1623" s="15">
        <v>6</v>
      </c>
    </row>
    <row r="1624" spans="1:22" x14ac:dyDescent="0.25">
      <c r="A1624">
        <v>1622</v>
      </c>
      <c r="B1624">
        <v>178.10249999999999</v>
      </c>
      <c r="C1624">
        <v>0</v>
      </c>
      <c r="D1624">
        <v>0</v>
      </c>
      <c r="E1624">
        <v>0.42857142857142799</v>
      </c>
      <c r="F1624">
        <v>0.16666666666666599</v>
      </c>
      <c r="G1624">
        <v>0</v>
      </c>
      <c r="H1624">
        <v>1.66</v>
      </c>
      <c r="J1624">
        <v>3.79</v>
      </c>
      <c r="K1624">
        <v>24.7</v>
      </c>
      <c r="L1624">
        <v>3.6419503517682399</v>
      </c>
      <c r="M1624">
        <v>2.8947559361122699</v>
      </c>
      <c r="N1624">
        <v>2.3657306432109499</v>
      </c>
      <c r="O1624">
        <v>-0.73431174331585902</v>
      </c>
      <c r="P1624">
        <v>-0.58906286876759595</v>
      </c>
      <c r="Q1624">
        <v>0.80926615942562896</v>
      </c>
      <c r="R1624">
        <v>9.0054108435448504E-2</v>
      </c>
      <c r="S1624">
        <v>-0.56890126749339698</v>
      </c>
      <c r="T1624">
        <v>-0.41906221350404699</v>
      </c>
      <c r="U1624">
        <v>-0.70543745240890599</v>
      </c>
      <c r="V1624" s="15">
        <v>6</v>
      </c>
    </row>
    <row r="1625" spans="1:22" x14ac:dyDescent="0.25">
      <c r="A1625">
        <v>1623</v>
      </c>
      <c r="B1625">
        <v>178.11060000000001</v>
      </c>
      <c r="C1625">
        <v>0.2</v>
      </c>
      <c r="D1625">
        <v>0.14285714285714199</v>
      </c>
      <c r="E1625">
        <v>0.1</v>
      </c>
      <c r="F1625">
        <v>7.1428571428571397E-2</v>
      </c>
      <c r="G1625">
        <v>0.22222222222222199</v>
      </c>
      <c r="H1625">
        <v>1.81</v>
      </c>
      <c r="I1625">
        <v>9.0500000000000007</v>
      </c>
      <c r="J1625">
        <v>2.2000000000000002</v>
      </c>
      <c r="K1625">
        <v>33.590000000000003</v>
      </c>
      <c r="L1625">
        <v>1.6756860214807601</v>
      </c>
      <c r="M1625">
        <v>-0.65907785366629401</v>
      </c>
      <c r="N1625">
        <v>0.98378901709702804</v>
      </c>
      <c r="O1625">
        <v>-0.20192068132305199</v>
      </c>
      <c r="P1625">
        <v>0.91916195458686301</v>
      </c>
      <c r="Q1625">
        <v>0.25057123646167601</v>
      </c>
      <c r="R1625">
        <v>0.174379940915629</v>
      </c>
      <c r="S1625">
        <v>1.2456926350967099E-2</v>
      </c>
      <c r="T1625">
        <v>3.9300794142174397E-2</v>
      </c>
      <c r="U1625">
        <v>2.82151123514853E-2</v>
      </c>
      <c r="V1625" s="15">
        <v>6</v>
      </c>
    </row>
    <row r="1626" spans="1:22" x14ac:dyDescent="0.25">
      <c r="A1626">
        <v>1624</v>
      </c>
      <c r="B1626">
        <v>178.12049999999999</v>
      </c>
      <c r="C1626">
        <v>0</v>
      </c>
      <c r="D1626">
        <v>0</v>
      </c>
      <c r="E1626">
        <v>0.5</v>
      </c>
      <c r="F1626">
        <v>0.22222222222222199</v>
      </c>
      <c r="G1626">
        <v>0</v>
      </c>
      <c r="H1626">
        <v>-0.3</v>
      </c>
      <c r="I1626">
        <v>15.12</v>
      </c>
      <c r="J1626">
        <v>2.73</v>
      </c>
      <c r="K1626">
        <v>25.24</v>
      </c>
      <c r="L1626">
        <v>3.4033677416741099</v>
      </c>
      <c r="M1626">
        <v>2.6312998016007598</v>
      </c>
      <c r="N1626">
        <v>1.6056887033390499</v>
      </c>
      <c r="O1626">
        <v>0.33449042138950102</v>
      </c>
      <c r="P1626">
        <v>-1.7818183893231101</v>
      </c>
      <c r="Q1626">
        <v>-0.14820347272769099</v>
      </c>
      <c r="R1626">
        <v>0.243864707369112</v>
      </c>
      <c r="S1626">
        <v>0.41365641552466498</v>
      </c>
      <c r="T1626">
        <v>-0.120087464029002</v>
      </c>
      <c r="U1626">
        <v>-0.82771964796575404</v>
      </c>
      <c r="V1626" s="15">
        <v>6</v>
      </c>
    </row>
    <row r="1627" spans="1:22" x14ac:dyDescent="0.25">
      <c r="A1627">
        <v>1625</v>
      </c>
      <c r="B1627">
        <v>178.12049999999999</v>
      </c>
      <c r="C1627">
        <v>0</v>
      </c>
      <c r="D1627">
        <v>0</v>
      </c>
      <c r="E1627">
        <v>0.5</v>
      </c>
      <c r="F1627">
        <v>0.22222222222222199</v>
      </c>
      <c r="G1627">
        <v>0</v>
      </c>
      <c r="H1627">
        <v>-0.02</v>
      </c>
      <c r="J1627">
        <v>2.73</v>
      </c>
      <c r="K1627">
        <v>25.24</v>
      </c>
      <c r="L1627">
        <v>3.4518922036250701</v>
      </c>
      <c r="M1627">
        <v>2.8995745925443002</v>
      </c>
      <c r="N1627">
        <v>1.38852207635433</v>
      </c>
      <c r="O1627">
        <v>0.26235880714127602</v>
      </c>
      <c r="P1627">
        <v>-0.88747288472267005</v>
      </c>
      <c r="Q1627">
        <v>-0.11588364876590999</v>
      </c>
      <c r="R1627">
        <v>0.24663311631198101</v>
      </c>
      <c r="S1627">
        <v>0.50511466254735105</v>
      </c>
      <c r="T1627">
        <v>-0.15157288670990399</v>
      </c>
      <c r="U1627">
        <v>-0.83924658921068995</v>
      </c>
      <c r="V1627" s="15">
        <v>6</v>
      </c>
    </row>
    <row r="1628" spans="1:22" x14ac:dyDescent="0.25">
      <c r="A1628">
        <v>1626</v>
      </c>
      <c r="B1628">
        <v>178.13579999999999</v>
      </c>
      <c r="C1628">
        <v>0</v>
      </c>
      <c r="D1628">
        <v>0</v>
      </c>
      <c r="E1628">
        <v>8.3333333333333301E-2</v>
      </c>
      <c r="F1628">
        <v>5.5555555555555497E-2</v>
      </c>
      <c r="G1628">
        <v>0.19354838709677399</v>
      </c>
      <c r="H1628">
        <v>3.17</v>
      </c>
      <c r="I1628">
        <v>15.15</v>
      </c>
      <c r="J1628">
        <v>1.98</v>
      </c>
      <c r="K1628">
        <v>32.43</v>
      </c>
      <c r="L1628">
        <v>0.70069429513862302</v>
      </c>
      <c r="M1628">
        <v>6.7264564113093797E-2</v>
      </c>
      <c r="N1628">
        <v>2.77723004595545</v>
      </c>
      <c r="O1628">
        <v>0.80722173958942001</v>
      </c>
      <c r="P1628">
        <v>-0.34441664112931702</v>
      </c>
      <c r="Q1628">
        <v>0.117035299944188</v>
      </c>
      <c r="R1628">
        <v>0.183039669446246</v>
      </c>
      <c r="S1628">
        <v>0.154057883411642</v>
      </c>
      <c r="T1628">
        <v>0.24636440440667701</v>
      </c>
      <c r="U1628">
        <v>-8.6764195457505799E-2</v>
      </c>
      <c r="V1628" s="15">
        <v>6</v>
      </c>
    </row>
    <row r="1629" spans="1:22" x14ac:dyDescent="0.25">
      <c r="A1629">
        <v>1627</v>
      </c>
      <c r="B1629">
        <v>178.13579999999999</v>
      </c>
      <c r="C1629">
        <v>0</v>
      </c>
      <c r="D1629">
        <v>0</v>
      </c>
      <c r="E1629">
        <v>8.3333333333333301E-2</v>
      </c>
      <c r="F1629">
        <v>5.5555555555555497E-2</v>
      </c>
      <c r="G1629">
        <v>0.19354838709677399</v>
      </c>
      <c r="H1629">
        <v>4.16</v>
      </c>
      <c r="I1629">
        <v>10.98</v>
      </c>
      <c r="J1629">
        <v>2.4</v>
      </c>
      <c r="K1629">
        <v>34.6</v>
      </c>
      <c r="L1629">
        <v>0.89474494896388101</v>
      </c>
      <c r="M1629">
        <v>0.54920652540033899</v>
      </c>
      <c r="N1629">
        <v>2.7538042492363499</v>
      </c>
      <c r="O1629">
        <v>0.38790398976602503</v>
      </c>
      <c r="P1629">
        <v>0.66212401823556</v>
      </c>
      <c r="Q1629">
        <v>0.58740865388672203</v>
      </c>
      <c r="R1629">
        <v>0.16052672564995199</v>
      </c>
      <c r="S1629">
        <v>-0.129863398685962</v>
      </c>
      <c r="T1629">
        <v>7.6478097032717393E-2</v>
      </c>
      <c r="U1629">
        <v>-4.3995151251400501E-2</v>
      </c>
      <c r="V1629" s="15">
        <v>6</v>
      </c>
    </row>
    <row r="1630" spans="1:22" x14ac:dyDescent="0.25">
      <c r="A1630">
        <v>1628</v>
      </c>
      <c r="B1630">
        <v>178.13579999999999</v>
      </c>
      <c r="C1630">
        <v>0</v>
      </c>
      <c r="D1630">
        <v>0</v>
      </c>
      <c r="E1630">
        <v>8.3333333333333301E-2</v>
      </c>
      <c r="F1630">
        <v>5.5555555555555497E-2</v>
      </c>
      <c r="G1630">
        <v>0.19354838709677399</v>
      </c>
      <c r="H1630">
        <v>4.17</v>
      </c>
      <c r="I1630">
        <v>10.94</v>
      </c>
      <c r="J1630">
        <v>2.4</v>
      </c>
      <c r="K1630">
        <v>34.72</v>
      </c>
      <c r="L1630">
        <v>0.89297950320905595</v>
      </c>
      <c r="M1630">
        <v>0.55278059412334002</v>
      </c>
      <c r="N1630">
        <v>2.7515533859775201</v>
      </c>
      <c r="O1630">
        <v>0.38606255988104099</v>
      </c>
      <c r="P1630">
        <v>0.67168310096883399</v>
      </c>
      <c r="Q1630">
        <v>0.58949021984250605</v>
      </c>
      <c r="R1630">
        <v>0.16213294920649299</v>
      </c>
      <c r="S1630">
        <v>-0.12849420462479699</v>
      </c>
      <c r="T1630">
        <v>7.5599898605601498E-2</v>
      </c>
      <c r="U1630">
        <v>-4.4030138384266802E-2</v>
      </c>
      <c r="V1630" s="15">
        <v>6</v>
      </c>
    </row>
    <row r="1631" spans="1:22" x14ac:dyDescent="0.25">
      <c r="A1631">
        <v>1629</v>
      </c>
      <c r="B1631">
        <v>178.13579999999999</v>
      </c>
      <c r="C1631">
        <v>0</v>
      </c>
      <c r="D1631">
        <v>0</v>
      </c>
      <c r="E1631">
        <v>8.3333333333333301E-2</v>
      </c>
      <c r="F1631">
        <v>5.5555555555555497E-2</v>
      </c>
      <c r="G1631">
        <v>0.19354838709677399</v>
      </c>
      <c r="H1631">
        <v>3.12</v>
      </c>
      <c r="I1631">
        <v>17.11</v>
      </c>
      <c r="J1631">
        <v>1.87</v>
      </c>
      <c r="K1631">
        <v>31.81</v>
      </c>
      <c r="L1631">
        <v>0.59151873887607298</v>
      </c>
      <c r="M1631">
        <v>-0.11217655492279099</v>
      </c>
      <c r="N1631">
        <v>2.8558199672390701</v>
      </c>
      <c r="O1631">
        <v>0.92131673512608703</v>
      </c>
      <c r="P1631">
        <v>-0.80405765063805601</v>
      </c>
      <c r="Q1631">
        <v>6.9725897297378797E-2</v>
      </c>
      <c r="R1631">
        <v>0.186834268918918</v>
      </c>
      <c r="S1631">
        <v>0.243445374184248</v>
      </c>
      <c r="T1631">
        <v>0.28177265021576198</v>
      </c>
      <c r="U1631">
        <v>-9.6169067651306797E-2</v>
      </c>
      <c r="V1631" s="15">
        <v>6</v>
      </c>
    </row>
    <row r="1632" spans="1:22" x14ac:dyDescent="0.25">
      <c r="A1632">
        <v>1630</v>
      </c>
      <c r="B1632">
        <v>178.13579999999999</v>
      </c>
      <c r="C1632">
        <v>0</v>
      </c>
      <c r="D1632">
        <v>0</v>
      </c>
      <c r="E1632">
        <v>8.3333333333333301E-2</v>
      </c>
      <c r="F1632">
        <v>5.5555555555555497E-2</v>
      </c>
      <c r="G1632">
        <v>0.19354838709677399</v>
      </c>
      <c r="H1632">
        <v>4.24</v>
      </c>
      <c r="I1632">
        <v>11.34</v>
      </c>
      <c r="J1632">
        <v>2.5099999999999998</v>
      </c>
      <c r="K1632">
        <v>35.33</v>
      </c>
      <c r="L1632">
        <v>0.93777989559631303</v>
      </c>
      <c r="M1632">
        <v>0.57020925953241697</v>
      </c>
      <c r="N1632">
        <v>2.8250738097150698</v>
      </c>
      <c r="O1632">
        <v>0.30822025910720002</v>
      </c>
      <c r="P1632">
        <v>0.57751174167671004</v>
      </c>
      <c r="Q1632">
        <v>0.67597567762942701</v>
      </c>
      <c r="R1632">
        <v>0.15591428053867501</v>
      </c>
      <c r="S1632">
        <v>-0.24957061081776299</v>
      </c>
      <c r="T1632">
        <v>4.8237556330767997E-2</v>
      </c>
      <c r="U1632">
        <v>-2.7985137255165202E-2</v>
      </c>
      <c r="V1632" s="15">
        <v>6</v>
      </c>
    </row>
    <row r="1633" spans="1:22" x14ac:dyDescent="0.25">
      <c r="A1633">
        <v>1631</v>
      </c>
      <c r="B1633">
        <v>178.13579999999999</v>
      </c>
      <c r="C1633">
        <v>0</v>
      </c>
      <c r="D1633">
        <v>0</v>
      </c>
      <c r="E1633">
        <v>8.3333333333333301E-2</v>
      </c>
      <c r="F1633">
        <v>5.5555555555555497E-2</v>
      </c>
      <c r="G1633">
        <v>0.19354838709677399</v>
      </c>
      <c r="H1633">
        <v>4.16</v>
      </c>
      <c r="I1633">
        <v>10.77</v>
      </c>
      <c r="J1633">
        <v>2.33</v>
      </c>
      <c r="K1633">
        <v>34.299999999999997</v>
      </c>
      <c r="L1633">
        <v>0.85656118515337998</v>
      </c>
      <c r="M1633">
        <v>0.53685480767861704</v>
      </c>
      <c r="N1633">
        <v>2.7130834494064699</v>
      </c>
      <c r="O1633">
        <v>0.43552604900022301</v>
      </c>
      <c r="P1633">
        <v>0.71309102596592699</v>
      </c>
      <c r="Q1633">
        <v>0.54623359414621298</v>
      </c>
      <c r="R1633">
        <v>0.16548907524314199</v>
      </c>
      <c r="S1633">
        <v>-4.8008872300074897E-2</v>
      </c>
      <c r="T1633">
        <v>9.1306711198534105E-2</v>
      </c>
      <c r="U1633">
        <v>-5.4131997088236197E-2</v>
      </c>
      <c r="V1633" s="15">
        <v>6</v>
      </c>
    </row>
    <row r="1634" spans="1:22" x14ac:dyDescent="0.25">
      <c r="A1634">
        <v>1632</v>
      </c>
      <c r="B1634">
        <v>178.13579999999999</v>
      </c>
      <c r="C1634">
        <v>0</v>
      </c>
      <c r="D1634">
        <v>0</v>
      </c>
      <c r="E1634">
        <v>8.3333333333333301E-2</v>
      </c>
      <c r="F1634">
        <v>5.5555555555555497E-2</v>
      </c>
      <c r="G1634">
        <v>0.19354838709677399</v>
      </c>
      <c r="H1634">
        <v>3.46</v>
      </c>
      <c r="J1634">
        <v>1.77</v>
      </c>
      <c r="K1634">
        <v>31.36</v>
      </c>
      <c r="L1634">
        <v>0.61892662472169702</v>
      </c>
      <c r="M1634">
        <v>0.25676611202268401</v>
      </c>
      <c r="N1634">
        <v>2.4776802267275202</v>
      </c>
      <c r="O1634">
        <v>0.88799045149701805</v>
      </c>
      <c r="P1634">
        <v>0.56251294264551399</v>
      </c>
      <c r="Q1634">
        <v>3.7833174675217997E-2</v>
      </c>
      <c r="R1634">
        <v>0.19783680857615399</v>
      </c>
      <c r="S1634">
        <v>0.48439872048008897</v>
      </c>
      <c r="T1634">
        <v>0.261287380172187</v>
      </c>
      <c r="U1634">
        <v>-0.12717960309725401</v>
      </c>
      <c r="V1634" s="15">
        <v>6</v>
      </c>
    </row>
    <row r="1635" spans="1:22" x14ac:dyDescent="0.25">
      <c r="A1635">
        <v>1633</v>
      </c>
      <c r="B1635">
        <v>178.14699999999999</v>
      </c>
      <c r="C1635">
        <v>0.18181818181818099</v>
      </c>
      <c r="D1635">
        <v>0.11111111111111099</v>
      </c>
      <c r="E1635">
        <v>0</v>
      </c>
      <c r="F1635">
        <v>0</v>
      </c>
      <c r="G1635">
        <v>0.19354838709677399</v>
      </c>
      <c r="H1635">
        <v>2.48</v>
      </c>
      <c r="J1635">
        <v>2.25</v>
      </c>
      <c r="K1635">
        <v>33.840000000000003</v>
      </c>
      <c r="L1635">
        <v>1.2374094391119399</v>
      </c>
      <c r="M1635">
        <v>-1.12653595108575</v>
      </c>
      <c r="N1635">
        <v>2.0131754050166601</v>
      </c>
      <c r="O1635">
        <v>-0.46036787128538997</v>
      </c>
      <c r="P1635">
        <v>0.72401548806434701</v>
      </c>
      <c r="Q1635">
        <v>0.14367931622989299</v>
      </c>
      <c r="R1635">
        <v>0.16940440293200901</v>
      </c>
      <c r="S1635">
        <v>-4.3721904687360598E-2</v>
      </c>
      <c r="T1635">
        <v>0.12792237830098799</v>
      </c>
      <c r="U1635">
        <v>0.139407646171856</v>
      </c>
      <c r="V1635" s="15">
        <v>6</v>
      </c>
    </row>
    <row r="1636" spans="1:22" x14ac:dyDescent="0.25">
      <c r="A1636">
        <v>1634</v>
      </c>
      <c r="B1636">
        <v>178.14699999999999</v>
      </c>
      <c r="C1636">
        <v>0.18181818181818099</v>
      </c>
      <c r="D1636">
        <v>0.11111111111111099</v>
      </c>
      <c r="E1636">
        <v>0</v>
      </c>
      <c r="F1636">
        <v>0</v>
      </c>
      <c r="G1636">
        <v>0.19354838709677399</v>
      </c>
      <c r="H1636">
        <v>2.15</v>
      </c>
      <c r="J1636">
        <v>2.19</v>
      </c>
      <c r="K1636">
        <v>33.32</v>
      </c>
      <c r="L1636">
        <v>1.25971995511199</v>
      </c>
      <c r="M1636">
        <v>-1.1613217417734001</v>
      </c>
      <c r="N1636">
        <v>1.96419965846713</v>
      </c>
      <c r="O1636">
        <v>-0.39978564472205402</v>
      </c>
      <c r="P1636">
        <v>0.71353778667852097</v>
      </c>
      <c r="Q1636">
        <v>1.1563551042291001E-2</v>
      </c>
      <c r="R1636">
        <v>0.17092426540649699</v>
      </c>
      <c r="S1636">
        <v>-1.8292506047519998E-2</v>
      </c>
      <c r="T1636">
        <v>0.16136958119647399</v>
      </c>
      <c r="U1636">
        <v>0.13197647137443599</v>
      </c>
      <c r="V1636" s="15">
        <v>6</v>
      </c>
    </row>
    <row r="1637" spans="1:22" x14ac:dyDescent="0.25">
      <c r="A1637">
        <v>1635</v>
      </c>
      <c r="B1637">
        <v>179.00530000000001</v>
      </c>
      <c r="C1637">
        <v>0</v>
      </c>
      <c r="D1637">
        <v>0</v>
      </c>
      <c r="E1637">
        <v>0.4</v>
      </c>
      <c r="F1637">
        <v>0.16666666666666599</v>
      </c>
      <c r="G1637">
        <v>0</v>
      </c>
      <c r="H1637">
        <v>0.94</v>
      </c>
      <c r="I1637">
        <v>2.9</v>
      </c>
      <c r="J1637">
        <v>3.39</v>
      </c>
      <c r="K1637">
        <v>15.17</v>
      </c>
      <c r="L1637">
        <v>3.7470171638720799</v>
      </c>
      <c r="M1637">
        <v>3.1752752528312498</v>
      </c>
      <c r="N1637">
        <v>1.7159509062304801</v>
      </c>
      <c r="O1637">
        <v>-0.51819494247036102</v>
      </c>
      <c r="P1637">
        <v>1.4513066687070499</v>
      </c>
      <c r="Q1637">
        <v>0.266703293191067</v>
      </c>
      <c r="R1637">
        <v>1.7099415970547701E-2</v>
      </c>
      <c r="S1637">
        <v>-9.6033524631113504E-2</v>
      </c>
      <c r="T1637">
        <v>-0.20043482760098</v>
      </c>
      <c r="U1637">
        <v>-0.68195383682338995</v>
      </c>
      <c r="V1637" s="15">
        <v>1</v>
      </c>
    </row>
    <row r="1638" spans="1:22" x14ac:dyDescent="0.25">
      <c r="A1638">
        <v>1636</v>
      </c>
      <c r="B1638">
        <v>179.0616</v>
      </c>
      <c r="C1638">
        <v>0.16666666666666599</v>
      </c>
      <c r="D1638">
        <v>7.69230769230769E-2</v>
      </c>
      <c r="E1638">
        <v>0.5</v>
      </c>
      <c r="F1638">
        <v>0.23076923076923</v>
      </c>
      <c r="G1638">
        <v>0.25</v>
      </c>
      <c r="H1638">
        <v>0.61</v>
      </c>
      <c r="I1638">
        <v>-0.83</v>
      </c>
      <c r="J1638">
        <v>2.04</v>
      </c>
      <c r="K1638">
        <v>25.98</v>
      </c>
      <c r="L1638">
        <v>2.9285283132413502</v>
      </c>
      <c r="M1638">
        <v>2.1342211215320201</v>
      </c>
      <c r="N1638">
        <v>-1.12381110829326</v>
      </c>
      <c r="O1638">
        <v>0.90130379095772895</v>
      </c>
      <c r="P1638">
        <v>2.1382940704106499</v>
      </c>
      <c r="Q1638">
        <v>0.120507306144831</v>
      </c>
      <c r="R1638">
        <v>9.1495502189490693E-2</v>
      </c>
      <c r="S1638">
        <v>0.69370522244926702</v>
      </c>
      <c r="T1638">
        <v>-1.0618325790840599</v>
      </c>
      <c r="U1638">
        <v>-0.549695763149464</v>
      </c>
      <c r="V1638" s="15">
        <v>6</v>
      </c>
    </row>
    <row r="1639" spans="1:22" x14ac:dyDescent="0.25">
      <c r="A1639">
        <v>1637</v>
      </c>
      <c r="B1639">
        <v>179.0735</v>
      </c>
      <c r="C1639">
        <v>7.69230769230769E-2</v>
      </c>
      <c r="D1639">
        <v>0.11111111111111099</v>
      </c>
      <c r="E1639">
        <v>0</v>
      </c>
      <c r="F1639">
        <v>0</v>
      </c>
      <c r="G1639">
        <v>0.64</v>
      </c>
      <c r="H1639">
        <v>3.12</v>
      </c>
      <c r="J1639">
        <v>1.74</v>
      </c>
      <c r="K1639">
        <v>41.14</v>
      </c>
      <c r="L1639">
        <v>-0.54586994526329502</v>
      </c>
      <c r="M1639">
        <v>-1.8778590992264801</v>
      </c>
      <c r="N1639">
        <v>0.96014771284415001</v>
      </c>
      <c r="O1639">
        <v>2.1005566415669001</v>
      </c>
      <c r="P1639">
        <v>1.1392292390160701</v>
      </c>
      <c r="Q1639">
        <v>0.66137264088737502</v>
      </c>
      <c r="R1639">
        <v>-0.102415569889451</v>
      </c>
      <c r="S1639">
        <v>-1.63003113167055</v>
      </c>
      <c r="T1639">
        <v>-0.71710706912663502</v>
      </c>
      <c r="U1639">
        <v>-0.11608648029027301</v>
      </c>
      <c r="V1639" s="15">
        <v>4</v>
      </c>
    </row>
    <row r="1640" spans="1:22" x14ac:dyDescent="0.25">
      <c r="A1640">
        <v>1638</v>
      </c>
      <c r="B1640">
        <v>179.07939999999999</v>
      </c>
      <c r="C1640">
        <v>0.16666666666666599</v>
      </c>
      <c r="D1640">
        <v>7.69230769230769E-2</v>
      </c>
      <c r="E1640">
        <v>0.83333333333333304</v>
      </c>
      <c r="F1640">
        <v>0.38461538461538403</v>
      </c>
      <c r="G1640">
        <v>0.24</v>
      </c>
      <c r="H1640">
        <v>-3.04</v>
      </c>
      <c r="I1640">
        <v>11.73</v>
      </c>
      <c r="J1640">
        <v>2.63</v>
      </c>
      <c r="K1640">
        <v>31</v>
      </c>
      <c r="L1640">
        <v>4.4894907864961002</v>
      </c>
      <c r="M1640">
        <v>3.0917751471967301</v>
      </c>
      <c r="N1640">
        <v>-1.8396164168584299</v>
      </c>
      <c r="O1640">
        <v>1.37775646831874</v>
      </c>
      <c r="P1640">
        <v>-1.9423023926374099</v>
      </c>
      <c r="Q1640">
        <v>4.07686916275651E-2</v>
      </c>
      <c r="R1640">
        <v>0.13201824920060301</v>
      </c>
      <c r="S1640">
        <v>-6.8638303614109997E-2</v>
      </c>
      <c r="T1640">
        <v>-1.6039106332509001</v>
      </c>
      <c r="U1640">
        <v>-0.93014067230658504</v>
      </c>
      <c r="V1640" s="15">
        <v>6</v>
      </c>
    </row>
    <row r="1641" spans="1:22" x14ac:dyDescent="0.25">
      <c r="A1641">
        <v>1639</v>
      </c>
      <c r="B1641">
        <v>179.07939999999999</v>
      </c>
      <c r="C1641">
        <v>0.16666666666666599</v>
      </c>
      <c r="D1641">
        <v>7.69230769230769E-2</v>
      </c>
      <c r="E1641">
        <v>0.83333333333333304</v>
      </c>
      <c r="F1641">
        <v>0.38461538461538403</v>
      </c>
      <c r="G1641">
        <v>0.24</v>
      </c>
      <c r="H1641">
        <v>-3.04</v>
      </c>
      <c r="I1641">
        <v>11.73</v>
      </c>
      <c r="J1641">
        <v>2.63</v>
      </c>
      <c r="K1641">
        <v>31</v>
      </c>
      <c r="L1641">
        <v>4.4894907864961002</v>
      </c>
      <c r="M1641">
        <v>3.0917751471967301</v>
      </c>
      <c r="N1641">
        <v>-1.8396164168584299</v>
      </c>
      <c r="O1641">
        <v>1.37775646831874</v>
      </c>
      <c r="P1641">
        <v>-1.9423023926374099</v>
      </c>
      <c r="Q1641">
        <v>4.07686916275651E-2</v>
      </c>
      <c r="R1641">
        <v>0.13201824920060301</v>
      </c>
      <c r="S1641">
        <v>-6.8638303614109997E-2</v>
      </c>
      <c r="T1641">
        <v>-1.6039106332509001</v>
      </c>
      <c r="U1641">
        <v>-0.93014067230658504</v>
      </c>
      <c r="V1641" s="15">
        <v>6</v>
      </c>
    </row>
    <row r="1642" spans="1:22" x14ac:dyDescent="0.25">
      <c r="A1642">
        <v>1640</v>
      </c>
      <c r="B1642">
        <v>179.09460000000001</v>
      </c>
      <c r="C1642">
        <v>0.1</v>
      </c>
      <c r="D1642">
        <v>7.69230769230769E-2</v>
      </c>
      <c r="E1642">
        <v>0.2</v>
      </c>
      <c r="F1642">
        <v>0.15384615384615299</v>
      </c>
      <c r="G1642">
        <v>0.23076923076923</v>
      </c>
      <c r="H1642">
        <v>2.14</v>
      </c>
      <c r="I1642">
        <v>5.65</v>
      </c>
      <c r="J1642">
        <v>1.98</v>
      </c>
      <c r="K1642">
        <v>32.47</v>
      </c>
      <c r="L1642">
        <v>1.64134920146081</v>
      </c>
      <c r="M1642">
        <v>0.72206345581839504</v>
      </c>
      <c r="N1642">
        <v>0.67238605051719302</v>
      </c>
      <c r="O1642">
        <v>0.66745334330671402</v>
      </c>
      <c r="P1642">
        <v>1.4174720149122699</v>
      </c>
      <c r="Q1642">
        <v>0.26518471903845198</v>
      </c>
      <c r="R1642">
        <v>0.18586406349252599</v>
      </c>
      <c r="S1642">
        <v>0.33799589769778499</v>
      </c>
      <c r="T1642">
        <v>4.5381012678365501E-2</v>
      </c>
      <c r="U1642">
        <v>-4.6591842870835898E-2</v>
      </c>
      <c r="V1642" s="15">
        <v>6</v>
      </c>
    </row>
    <row r="1643" spans="1:22" x14ac:dyDescent="0.25">
      <c r="A1643">
        <v>1641</v>
      </c>
      <c r="B1643">
        <v>179.09460000000001</v>
      </c>
      <c r="C1643">
        <v>0.1</v>
      </c>
      <c r="D1643">
        <v>7.69230769230769E-2</v>
      </c>
      <c r="E1643">
        <v>0.2</v>
      </c>
      <c r="F1643">
        <v>0.15384615384615299</v>
      </c>
      <c r="G1643">
        <v>0.23076923076923</v>
      </c>
      <c r="H1643">
        <v>3.3</v>
      </c>
      <c r="I1643">
        <v>3.96</v>
      </c>
      <c r="J1643">
        <v>1.98</v>
      </c>
      <c r="K1643">
        <v>32.43</v>
      </c>
      <c r="L1643">
        <v>1.48371992109095</v>
      </c>
      <c r="M1643">
        <v>0.87601781512784405</v>
      </c>
      <c r="N1643">
        <v>0.65853688368787</v>
      </c>
      <c r="O1643">
        <v>0.58737032005273604</v>
      </c>
      <c r="P1643">
        <v>1.85803651309041</v>
      </c>
      <c r="Q1643">
        <v>0.59388624633138798</v>
      </c>
      <c r="R1643">
        <v>0.183647703390387</v>
      </c>
      <c r="S1643">
        <v>0.51483408404289599</v>
      </c>
      <c r="T1643">
        <v>-3.0662658448432498E-2</v>
      </c>
      <c r="U1643">
        <v>-5.4889653284310398E-2</v>
      </c>
      <c r="V1643" s="15">
        <v>6</v>
      </c>
    </row>
    <row r="1644" spans="1:22" x14ac:dyDescent="0.25">
      <c r="A1644">
        <v>1642</v>
      </c>
      <c r="B1644">
        <v>179.11869999999999</v>
      </c>
      <c r="C1644">
        <v>0.5</v>
      </c>
      <c r="D1644">
        <v>0.16666666666666599</v>
      </c>
      <c r="E1644">
        <v>0.16666666666666599</v>
      </c>
      <c r="F1644">
        <v>5.5555555555555497E-2</v>
      </c>
      <c r="G1644">
        <v>0</v>
      </c>
      <c r="H1644">
        <v>-1.4</v>
      </c>
      <c r="J1644">
        <v>4.53</v>
      </c>
      <c r="K1644">
        <v>26.5</v>
      </c>
      <c r="L1644">
        <v>4.9240581769313598</v>
      </c>
      <c r="M1644">
        <v>-0.55630911210086198</v>
      </c>
      <c r="N1644">
        <v>1.3659561377518801</v>
      </c>
      <c r="O1644">
        <v>-3.5894318079388801</v>
      </c>
      <c r="P1644">
        <v>-0.14777831255711699</v>
      </c>
      <c r="Q1644">
        <v>0.37262852309744499</v>
      </c>
      <c r="R1644">
        <v>-4.8261034299908398E-2</v>
      </c>
      <c r="S1644">
        <v>-1.3232065890890901</v>
      </c>
      <c r="T1644">
        <v>-0.92992880624657803</v>
      </c>
      <c r="U1644">
        <v>0.93853483056088305</v>
      </c>
      <c r="V1644" s="15">
        <v>6</v>
      </c>
    </row>
    <row r="1645" spans="1:22" x14ac:dyDescent="0.25">
      <c r="A1645">
        <v>1643</v>
      </c>
      <c r="B1645">
        <v>179.131</v>
      </c>
      <c r="C1645">
        <v>9.0909090909090898E-2</v>
      </c>
      <c r="D1645">
        <v>5.8823529411764698E-2</v>
      </c>
      <c r="E1645">
        <v>9.0909090909090898E-2</v>
      </c>
      <c r="F1645">
        <v>5.8823529411764698E-2</v>
      </c>
      <c r="G1645">
        <v>0.2</v>
      </c>
      <c r="H1645">
        <v>2.2599999999999998</v>
      </c>
      <c r="I1645">
        <v>15.58</v>
      </c>
      <c r="J1645">
        <v>2.19</v>
      </c>
      <c r="K1645">
        <v>33.32</v>
      </c>
      <c r="L1645">
        <v>1.18179312685014</v>
      </c>
      <c r="M1645">
        <v>-0.42553449548164102</v>
      </c>
      <c r="N1645">
        <v>2.24420754827351</v>
      </c>
      <c r="O1645">
        <v>0.30706855958552098</v>
      </c>
      <c r="P1645">
        <v>-0.53411964253241595</v>
      </c>
      <c r="Q1645">
        <v>0.15445666433038499</v>
      </c>
      <c r="R1645">
        <v>0.16533318768345501</v>
      </c>
      <c r="S1645">
        <v>-8.6752549941485096E-2</v>
      </c>
      <c r="T1645">
        <v>0.13676789366276601</v>
      </c>
      <c r="U1645">
        <v>-2.5406670557403398E-3</v>
      </c>
      <c r="V1645" s="15">
        <v>6</v>
      </c>
    </row>
    <row r="1646" spans="1:22" x14ac:dyDescent="0.25">
      <c r="A1646">
        <v>1644</v>
      </c>
      <c r="B1646">
        <v>179.93</v>
      </c>
      <c r="C1646">
        <v>0</v>
      </c>
      <c r="D1646">
        <v>0</v>
      </c>
      <c r="E1646">
        <v>0</v>
      </c>
      <c r="F1646">
        <v>0</v>
      </c>
      <c r="G1646">
        <v>0.5</v>
      </c>
      <c r="H1646">
        <v>3.79</v>
      </c>
      <c r="J1646">
        <v>2.09</v>
      </c>
      <c r="K1646">
        <v>19.53</v>
      </c>
      <c r="L1646">
        <v>-0.131156392361719</v>
      </c>
      <c r="M1646">
        <v>-0.81147954332302696</v>
      </c>
      <c r="N1646">
        <v>2.3198985562525101</v>
      </c>
      <c r="O1646">
        <v>1.8615351748109299</v>
      </c>
      <c r="P1646">
        <v>1.11422027175806</v>
      </c>
      <c r="Q1646">
        <v>0.60383503580643905</v>
      </c>
      <c r="R1646">
        <v>-0.33335045905856497</v>
      </c>
      <c r="S1646">
        <v>-1.2809072599473501</v>
      </c>
      <c r="T1646">
        <v>-0.59252792227837903</v>
      </c>
      <c r="U1646">
        <v>8.7063585864047499E-2</v>
      </c>
      <c r="V1646" s="15">
        <v>1</v>
      </c>
    </row>
    <row r="1647" spans="1:22" x14ac:dyDescent="0.25">
      <c r="A1647">
        <v>1645</v>
      </c>
      <c r="B1647">
        <v>179.93</v>
      </c>
      <c r="C1647">
        <v>0</v>
      </c>
      <c r="D1647">
        <v>0</v>
      </c>
      <c r="E1647">
        <v>0</v>
      </c>
      <c r="F1647">
        <v>0</v>
      </c>
      <c r="G1647">
        <v>0.5</v>
      </c>
      <c r="H1647">
        <v>3.79</v>
      </c>
      <c r="J1647">
        <v>2.15</v>
      </c>
      <c r="K1647">
        <v>19.670000000000002</v>
      </c>
      <c r="L1647">
        <v>-9.2740466901465701E-2</v>
      </c>
      <c r="M1647">
        <v>-0.78897041751360897</v>
      </c>
      <c r="N1647">
        <v>2.3438235878483802</v>
      </c>
      <c r="O1647">
        <v>1.81861641133672</v>
      </c>
      <c r="P1647">
        <v>1.1130417937914401</v>
      </c>
      <c r="Q1647">
        <v>0.63699084859930399</v>
      </c>
      <c r="R1647">
        <v>-0.33899213069443801</v>
      </c>
      <c r="S1647">
        <v>-1.3479365463065101</v>
      </c>
      <c r="T1647">
        <v>-0.60582253657580998</v>
      </c>
      <c r="U1647">
        <v>9.5134681111873398E-2</v>
      </c>
      <c r="V1647" s="15">
        <v>1</v>
      </c>
    </row>
    <row r="1648" spans="1:22" x14ac:dyDescent="0.25">
      <c r="A1648">
        <v>1646</v>
      </c>
      <c r="B1648">
        <v>179.99539999999999</v>
      </c>
      <c r="C1648">
        <v>0</v>
      </c>
      <c r="D1648">
        <v>0</v>
      </c>
      <c r="E1648">
        <v>0</v>
      </c>
      <c r="F1648">
        <v>0</v>
      </c>
      <c r="G1648">
        <v>0.4</v>
      </c>
      <c r="H1648">
        <v>3.46</v>
      </c>
      <c r="J1648">
        <v>2.1800000000000002</v>
      </c>
      <c r="K1648">
        <v>26.63</v>
      </c>
      <c r="L1648">
        <v>0.16940918890675499</v>
      </c>
      <c r="M1648">
        <v>-0.54251028137179702</v>
      </c>
      <c r="N1648">
        <v>2.5602641022858799</v>
      </c>
      <c r="O1648">
        <v>1.33431549855434</v>
      </c>
      <c r="P1648">
        <v>1.00618947567123</v>
      </c>
      <c r="Q1648">
        <v>0.38830714620329099</v>
      </c>
      <c r="R1648">
        <v>-0.148392540339609</v>
      </c>
      <c r="S1648">
        <v>-1.00940677033277</v>
      </c>
      <c r="T1648">
        <v>-0.30988301072723101</v>
      </c>
      <c r="U1648">
        <v>6.0612467728591198E-2</v>
      </c>
      <c r="V1648" s="15">
        <v>6</v>
      </c>
    </row>
    <row r="1649" spans="1:22" x14ac:dyDescent="0.25">
      <c r="A1649">
        <v>1647</v>
      </c>
      <c r="B1649">
        <v>180.02789999999999</v>
      </c>
      <c r="C1649">
        <v>0</v>
      </c>
      <c r="D1649">
        <v>0</v>
      </c>
      <c r="E1649">
        <v>0.33333333333333298</v>
      </c>
      <c r="F1649">
        <v>0.16666666666666599</v>
      </c>
      <c r="G1649">
        <v>0.27272727272727199</v>
      </c>
      <c r="H1649">
        <v>0.27</v>
      </c>
      <c r="I1649">
        <v>13.21</v>
      </c>
      <c r="J1649">
        <v>2.46</v>
      </c>
      <c r="K1649">
        <v>23.47</v>
      </c>
      <c r="L1649">
        <v>2.10342547076799</v>
      </c>
      <c r="M1649">
        <v>1.3236270431915</v>
      </c>
      <c r="N1649">
        <v>1.3604187874278399</v>
      </c>
      <c r="O1649">
        <v>1.4083166358697301</v>
      </c>
      <c r="P1649">
        <v>-0.64197955664800999</v>
      </c>
      <c r="Q1649">
        <v>1.9847378340130398E-2</v>
      </c>
      <c r="R1649">
        <v>-4.8375101265859803E-2</v>
      </c>
      <c r="S1649">
        <v>-0.64878109526073902</v>
      </c>
      <c r="T1649">
        <v>-0.45637137836238401</v>
      </c>
      <c r="U1649">
        <v>-0.39173085418325398</v>
      </c>
      <c r="V1649" s="15">
        <v>6</v>
      </c>
    </row>
    <row r="1650" spans="1:22" x14ac:dyDescent="0.25">
      <c r="A1650">
        <v>1648</v>
      </c>
      <c r="B1650">
        <v>180.03569999999999</v>
      </c>
      <c r="C1650">
        <v>0.25</v>
      </c>
      <c r="D1650">
        <v>0.25</v>
      </c>
      <c r="E1650">
        <v>0.125</v>
      </c>
      <c r="F1650">
        <v>0.125</v>
      </c>
      <c r="G1650">
        <v>0.476190476190476</v>
      </c>
      <c r="H1650">
        <v>1.84</v>
      </c>
      <c r="J1650">
        <v>1.78</v>
      </c>
      <c r="K1650">
        <v>31.34</v>
      </c>
      <c r="L1650">
        <v>1.0369499744578301</v>
      </c>
      <c r="M1650">
        <v>-1.83912278341716</v>
      </c>
      <c r="N1650">
        <v>-0.58777168345284103</v>
      </c>
      <c r="O1650">
        <v>0.963355066112077</v>
      </c>
      <c r="P1650">
        <v>0.41647987817166199</v>
      </c>
      <c r="Q1650">
        <v>0.895038553143232</v>
      </c>
      <c r="R1650">
        <v>-2.3829646444118301E-2</v>
      </c>
      <c r="S1650">
        <v>-0.60014113973154604</v>
      </c>
      <c r="T1650">
        <v>-0.21824969208508899</v>
      </c>
      <c r="U1650">
        <v>-6.68709889320456E-2</v>
      </c>
      <c r="V1650" s="15">
        <v>6</v>
      </c>
    </row>
    <row r="1651" spans="1:22" x14ac:dyDescent="0.25">
      <c r="A1651">
        <v>1649</v>
      </c>
      <c r="B1651">
        <v>180.04230000000001</v>
      </c>
      <c r="C1651">
        <v>0</v>
      </c>
      <c r="D1651">
        <v>0</v>
      </c>
      <c r="E1651">
        <v>0.44444444444444398</v>
      </c>
      <c r="F1651">
        <v>0.5</v>
      </c>
      <c r="G1651">
        <v>0.28571428571428498</v>
      </c>
      <c r="H1651">
        <v>1.24</v>
      </c>
      <c r="I1651">
        <v>3.41</v>
      </c>
      <c r="J1651">
        <v>2.27</v>
      </c>
      <c r="K1651">
        <v>33.78</v>
      </c>
      <c r="L1651">
        <v>2.6638471681604998</v>
      </c>
      <c r="M1651">
        <v>3.5835439120064501</v>
      </c>
      <c r="N1651">
        <v>-0.97331401313232702</v>
      </c>
      <c r="O1651">
        <v>2.1742238259103299</v>
      </c>
      <c r="P1651">
        <v>0.821410647200713</v>
      </c>
      <c r="Q1651">
        <v>1.01652724238174</v>
      </c>
      <c r="R1651">
        <v>0.16622461706773101</v>
      </c>
      <c r="S1651">
        <v>2.7002885088611699E-2</v>
      </c>
      <c r="T1651">
        <v>0.27980116151863699</v>
      </c>
      <c r="U1651">
        <v>0.76388219497435095</v>
      </c>
      <c r="V1651" s="15">
        <v>6</v>
      </c>
    </row>
    <row r="1652" spans="1:22" x14ac:dyDescent="0.25">
      <c r="A1652">
        <v>1650</v>
      </c>
      <c r="B1652">
        <v>180.04230000000001</v>
      </c>
      <c r="C1652">
        <v>0</v>
      </c>
      <c r="D1652">
        <v>0</v>
      </c>
      <c r="E1652">
        <v>0.44444444444444398</v>
      </c>
      <c r="F1652">
        <v>0.5</v>
      </c>
      <c r="G1652">
        <v>0.28571428571428498</v>
      </c>
      <c r="H1652">
        <v>1.63</v>
      </c>
      <c r="I1652">
        <v>3.09</v>
      </c>
      <c r="J1652">
        <v>2.36</v>
      </c>
      <c r="K1652">
        <v>34.200000000000003</v>
      </c>
      <c r="L1652">
        <v>2.6600862146101099</v>
      </c>
      <c r="M1652">
        <v>3.6528842360416598</v>
      </c>
      <c r="N1652">
        <v>-0.92720768981345902</v>
      </c>
      <c r="O1652">
        <v>2.0854300604310798</v>
      </c>
      <c r="P1652">
        <v>0.90904243085395597</v>
      </c>
      <c r="Q1652">
        <v>1.17951574799342</v>
      </c>
      <c r="R1652">
        <v>0.159755073652917</v>
      </c>
      <c r="S1652">
        <v>-1.8675363989072599E-2</v>
      </c>
      <c r="T1652">
        <v>0.23503521405330299</v>
      </c>
      <c r="U1652">
        <v>0.774106671150667</v>
      </c>
      <c r="V1652" s="15">
        <v>6</v>
      </c>
    </row>
    <row r="1653" spans="1:22" x14ac:dyDescent="0.25">
      <c r="A1653">
        <v>1651</v>
      </c>
      <c r="B1653">
        <v>180.0634</v>
      </c>
      <c r="C1653">
        <v>0</v>
      </c>
      <c r="D1653">
        <v>0</v>
      </c>
      <c r="E1653">
        <v>1</v>
      </c>
      <c r="F1653">
        <v>0.5</v>
      </c>
      <c r="G1653">
        <v>0.25</v>
      </c>
      <c r="H1653">
        <v>-3.78</v>
      </c>
      <c r="I1653">
        <v>12.29</v>
      </c>
      <c r="J1653">
        <v>2.76</v>
      </c>
      <c r="K1653">
        <v>31.6</v>
      </c>
      <c r="L1653">
        <v>4.8144961534173403</v>
      </c>
      <c r="M1653">
        <v>4.9101995765161499</v>
      </c>
      <c r="N1653">
        <v>-1.91699860450751</v>
      </c>
      <c r="O1653">
        <v>2.47601024794545</v>
      </c>
      <c r="P1653">
        <v>-2.5976192663119599</v>
      </c>
      <c r="Q1653">
        <v>6.2397224457262597E-2</v>
      </c>
      <c r="R1653">
        <v>0.13983687608515299</v>
      </c>
      <c r="S1653">
        <v>-0.36265649179012799</v>
      </c>
      <c r="T1653">
        <v>-1.5366761890212099</v>
      </c>
      <c r="U1653">
        <v>-1.2317692714933299</v>
      </c>
      <c r="V1653" s="15">
        <v>6</v>
      </c>
    </row>
    <row r="1654" spans="1:22" x14ac:dyDescent="0.25">
      <c r="A1654">
        <v>1652</v>
      </c>
      <c r="B1654">
        <v>180.06469999999999</v>
      </c>
      <c r="C1654">
        <v>0.57142857142857095</v>
      </c>
      <c r="D1654">
        <v>0.5</v>
      </c>
      <c r="E1654">
        <v>0.28571428571428498</v>
      </c>
      <c r="F1654">
        <v>0.25</v>
      </c>
      <c r="G1654">
        <v>0.45454545454545398</v>
      </c>
      <c r="H1654">
        <v>-0.81</v>
      </c>
      <c r="I1654">
        <v>8.44</v>
      </c>
      <c r="J1654">
        <v>1.87</v>
      </c>
      <c r="K1654">
        <v>36.83</v>
      </c>
      <c r="L1654">
        <v>2.89934820479793</v>
      </c>
      <c r="M1654">
        <v>-2.6945272682369001</v>
      </c>
      <c r="N1654">
        <v>-3.8474754167179701</v>
      </c>
      <c r="O1654">
        <v>-0.38417182123970101</v>
      </c>
      <c r="P1654">
        <v>0.29132822239155198</v>
      </c>
      <c r="Q1654">
        <v>1.1950607373103901</v>
      </c>
      <c r="R1654">
        <v>0.13825898389160701</v>
      </c>
      <c r="S1654">
        <v>-0.19836331142566699</v>
      </c>
      <c r="T1654">
        <v>-0.29957883434679899</v>
      </c>
      <c r="U1654">
        <v>-4.2409856864967697E-2</v>
      </c>
      <c r="V1654" s="15">
        <v>6</v>
      </c>
    </row>
    <row r="1655" spans="1:22" x14ac:dyDescent="0.25">
      <c r="A1655">
        <v>1653</v>
      </c>
      <c r="B1655">
        <v>180.06469999999999</v>
      </c>
      <c r="C1655">
        <v>0.57142857142857095</v>
      </c>
      <c r="D1655">
        <v>0.5</v>
      </c>
      <c r="E1655">
        <v>0.28571428571428498</v>
      </c>
      <c r="F1655">
        <v>0.25</v>
      </c>
      <c r="G1655">
        <v>0.45454545454545398</v>
      </c>
      <c r="H1655">
        <v>0.09</v>
      </c>
      <c r="I1655">
        <v>3.1</v>
      </c>
      <c r="J1655">
        <v>1.84</v>
      </c>
      <c r="K1655">
        <v>36.619999999999997</v>
      </c>
      <c r="L1655">
        <v>2.8629162517975302</v>
      </c>
      <c r="M1655">
        <v>-2.3091697455278202</v>
      </c>
      <c r="N1655">
        <v>-4.1265601120692397</v>
      </c>
      <c r="O1655">
        <v>-0.48752886641926402</v>
      </c>
      <c r="P1655">
        <v>1.58065783839289</v>
      </c>
      <c r="Q1655">
        <v>1.37741407117418</v>
      </c>
      <c r="R1655">
        <v>0.141724747262575</v>
      </c>
      <c r="S1655">
        <v>3.1475997082108298E-2</v>
      </c>
      <c r="T1655">
        <v>-0.36758202626882602</v>
      </c>
      <c r="U1655">
        <v>-6.4434579254862206E-2</v>
      </c>
      <c r="V1655" s="15">
        <v>6</v>
      </c>
    </row>
    <row r="1656" spans="1:22" x14ac:dyDescent="0.25">
      <c r="A1656">
        <v>1654</v>
      </c>
      <c r="B1656">
        <v>180.06469999999999</v>
      </c>
      <c r="C1656">
        <v>0.57142857142857095</v>
      </c>
      <c r="D1656">
        <v>0.5</v>
      </c>
      <c r="E1656">
        <v>0.28571428571428498</v>
      </c>
      <c r="F1656">
        <v>0.25</v>
      </c>
      <c r="G1656">
        <v>0.45454545454545398</v>
      </c>
      <c r="H1656">
        <v>-0.4</v>
      </c>
      <c r="I1656">
        <v>6.79</v>
      </c>
      <c r="J1656">
        <v>1.85</v>
      </c>
      <c r="K1656">
        <v>36.67</v>
      </c>
      <c r="L1656">
        <v>2.8589089007250998</v>
      </c>
      <c r="M1656">
        <v>-2.5754863906768199</v>
      </c>
      <c r="N1656">
        <v>-3.9270336301803899</v>
      </c>
      <c r="O1656">
        <v>-0.41410765636104702</v>
      </c>
      <c r="P1656">
        <v>0.69498309166898098</v>
      </c>
      <c r="Q1656">
        <v>1.2857632179690801</v>
      </c>
      <c r="R1656">
        <v>0.13903296860181899</v>
      </c>
      <c r="S1656">
        <v>-9.7760265932412299E-2</v>
      </c>
      <c r="T1656">
        <v>-0.32604186070854102</v>
      </c>
      <c r="U1656">
        <v>-5.1115217395927497E-2</v>
      </c>
      <c r="V1656" s="15">
        <v>6</v>
      </c>
    </row>
    <row r="1657" spans="1:22" x14ac:dyDescent="0.25">
      <c r="A1657">
        <v>1655</v>
      </c>
      <c r="B1657">
        <v>180.06870000000001</v>
      </c>
      <c r="C1657">
        <v>0.16666666666666599</v>
      </c>
      <c r="D1657">
        <v>0.25</v>
      </c>
      <c r="E1657">
        <v>0</v>
      </c>
      <c r="F1657">
        <v>0</v>
      </c>
      <c r="G1657">
        <v>0.66666666666666596</v>
      </c>
      <c r="H1657">
        <v>2.29</v>
      </c>
      <c r="J1657">
        <v>1.74</v>
      </c>
      <c r="K1657">
        <v>41.14</v>
      </c>
      <c r="L1657">
        <v>-0.189187211926162</v>
      </c>
      <c r="M1657">
        <v>-2.8134379756202099</v>
      </c>
      <c r="N1657">
        <v>-4.4759606646716597E-2</v>
      </c>
      <c r="O1657">
        <v>1.63049790294857</v>
      </c>
      <c r="P1657">
        <v>1.0914224536142001</v>
      </c>
      <c r="Q1657">
        <v>0.85483813742270998</v>
      </c>
      <c r="R1657">
        <v>-8.7885984917550605E-2</v>
      </c>
      <c r="S1657">
        <v>-1.78551354744466</v>
      </c>
      <c r="T1657">
        <v>-0.48690168089784502</v>
      </c>
      <c r="U1657">
        <v>-0.42897989113219698</v>
      </c>
      <c r="V1657" s="15">
        <v>4</v>
      </c>
    </row>
    <row r="1658" spans="1:22" x14ac:dyDescent="0.25">
      <c r="A1658">
        <v>1656</v>
      </c>
      <c r="B1658">
        <v>180.07859999999999</v>
      </c>
      <c r="C1658">
        <v>0</v>
      </c>
      <c r="D1658">
        <v>0</v>
      </c>
      <c r="E1658">
        <v>0.3</v>
      </c>
      <c r="F1658">
        <v>0.25</v>
      </c>
      <c r="G1658">
        <v>0.24</v>
      </c>
      <c r="H1658">
        <v>2.5499999999999998</v>
      </c>
      <c r="I1658">
        <v>8.5</v>
      </c>
      <c r="J1658">
        <v>2.02</v>
      </c>
      <c r="K1658">
        <v>32.65</v>
      </c>
      <c r="L1658">
        <v>1.6001622771249</v>
      </c>
      <c r="M1658">
        <v>1.8685655401513701</v>
      </c>
      <c r="N1658">
        <v>0.85748992419872705</v>
      </c>
      <c r="O1658">
        <v>1.5014538058532401</v>
      </c>
      <c r="P1658">
        <v>0.41830428450011098</v>
      </c>
      <c r="Q1658">
        <v>0.53953503441644801</v>
      </c>
      <c r="R1658">
        <v>0.17229103930533701</v>
      </c>
      <c r="S1658">
        <v>0.30115490874626899</v>
      </c>
      <c r="T1658">
        <v>1.6897817109522002E-2</v>
      </c>
      <c r="U1658">
        <v>5.12724451832276E-2</v>
      </c>
      <c r="V1658" s="15">
        <v>6</v>
      </c>
    </row>
    <row r="1659" spans="1:22" x14ac:dyDescent="0.25">
      <c r="A1659">
        <v>1657</v>
      </c>
      <c r="B1659">
        <v>180.07859999999999</v>
      </c>
      <c r="C1659">
        <v>0</v>
      </c>
      <c r="D1659">
        <v>0</v>
      </c>
      <c r="E1659">
        <v>0.3</v>
      </c>
      <c r="F1659">
        <v>0.25</v>
      </c>
      <c r="G1659">
        <v>0.24</v>
      </c>
      <c r="H1659">
        <v>2.1800000000000002</v>
      </c>
      <c r="J1659">
        <v>2.2400000000000002</v>
      </c>
      <c r="K1659">
        <v>33.54</v>
      </c>
      <c r="L1659">
        <v>1.7281393673035901</v>
      </c>
      <c r="M1659">
        <v>1.74365068295614</v>
      </c>
      <c r="N1659">
        <v>1.0959666590277199</v>
      </c>
      <c r="O1659">
        <v>1.4038393174735999</v>
      </c>
      <c r="P1659">
        <v>-0.27227772581214799</v>
      </c>
      <c r="Q1659">
        <v>0.58756918831055804</v>
      </c>
      <c r="R1659">
        <v>0.154957696783288</v>
      </c>
      <c r="S1659">
        <v>-3.6379745971341297E-2</v>
      </c>
      <c r="T1659">
        <v>1.10925292246151E-3</v>
      </c>
      <c r="U1659">
        <v>9.0436253319390994E-2</v>
      </c>
      <c r="V1659" s="15">
        <v>6</v>
      </c>
    </row>
    <row r="1660" spans="1:22" x14ac:dyDescent="0.25">
      <c r="A1660">
        <v>1658</v>
      </c>
      <c r="B1660">
        <v>180.07859999999999</v>
      </c>
      <c r="C1660">
        <v>0</v>
      </c>
      <c r="D1660">
        <v>0</v>
      </c>
      <c r="E1660">
        <v>0.3</v>
      </c>
      <c r="F1660">
        <v>0.25</v>
      </c>
      <c r="G1660">
        <v>0.24</v>
      </c>
      <c r="H1660">
        <v>1.49</v>
      </c>
      <c r="J1660">
        <v>1.94</v>
      </c>
      <c r="K1660">
        <v>32.299999999999997</v>
      </c>
      <c r="L1660">
        <v>1.6607832191020799</v>
      </c>
      <c r="M1660">
        <v>1.6064815911107699</v>
      </c>
      <c r="N1660">
        <v>0.92288354331663702</v>
      </c>
      <c r="O1660">
        <v>1.6537771728669399</v>
      </c>
      <c r="P1660">
        <v>-0.29121197625387302</v>
      </c>
      <c r="Q1660">
        <v>0.214036877337343</v>
      </c>
      <c r="R1660">
        <v>0.17793459084025501</v>
      </c>
      <c r="S1660">
        <v>0.21067366132793</v>
      </c>
      <c r="T1660">
        <v>0.109459074405231</v>
      </c>
      <c r="U1660">
        <v>5.1649000911667402E-2</v>
      </c>
      <c r="V1660" s="15">
        <v>6</v>
      </c>
    </row>
    <row r="1661" spans="1:22" x14ac:dyDescent="0.25">
      <c r="A1661">
        <v>1659</v>
      </c>
      <c r="B1661">
        <v>180.0899</v>
      </c>
      <c r="C1661">
        <v>0.22222222222222199</v>
      </c>
      <c r="D1661">
        <v>0.16666666666666599</v>
      </c>
      <c r="E1661">
        <v>0.22222222222222199</v>
      </c>
      <c r="F1661">
        <v>0.16666666666666599</v>
      </c>
      <c r="G1661">
        <v>0.24</v>
      </c>
      <c r="H1661">
        <v>0.25</v>
      </c>
      <c r="I1661">
        <v>-2.72</v>
      </c>
      <c r="J1661">
        <v>1.98</v>
      </c>
      <c r="K1661">
        <v>32.47</v>
      </c>
      <c r="L1661">
        <v>2.50603885572608</v>
      </c>
      <c r="M1661">
        <v>0.57369834601534697</v>
      </c>
      <c r="N1661">
        <v>-0.89114589947837797</v>
      </c>
      <c r="O1661">
        <v>9.6648707925040794E-2</v>
      </c>
      <c r="P1661">
        <v>3.2063057069231999</v>
      </c>
      <c r="Q1661">
        <v>-0.10591159989375</v>
      </c>
      <c r="R1661">
        <v>0.200216535132342</v>
      </c>
      <c r="S1661">
        <v>0.38454470396745499</v>
      </c>
      <c r="T1661">
        <v>-5.45029873502013E-3</v>
      </c>
      <c r="U1661">
        <v>-5.0499432109157298E-2</v>
      </c>
      <c r="V1661" s="15">
        <v>6</v>
      </c>
    </row>
    <row r="1662" spans="1:22" x14ac:dyDescent="0.25">
      <c r="A1662">
        <v>1660</v>
      </c>
      <c r="B1662">
        <v>180.0899</v>
      </c>
      <c r="C1662">
        <v>0.22222222222222199</v>
      </c>
      <c r="D1662">
        <v>0.16666666666666599</v>
      </c>
      <c r="E1662">
        <v>0.22222222222222199</v>
      </c>
      <c r="F1662">
        <v>0.16666666666666599</v>
      </c>
      <c r="G1662">
        <v>0.24</v>
      </c>
      <c r="H1662">
        <v>0.95</v>
      </c>
      <c r="I1662">
        <v>5.67</v>
      </c>
      <c r="J1662">
        <v>2.14</v>
      </c>
      <c r="K1662">
        <v>33.36</v>
      </c>
      <c r="L1662">
        <v>2.2654126673368502</v>
      </c>
      <c r="M1662">
        <v>8.0444344741449098E-2</v>
      </c>
      <c r="N1662">
        <v>-0.23811109657771401</v>
      </c>
      <c r="O1662">
        <v>7.8491167710018406E-2</v>
      </c>
      <c r="P1662">
        <v>1.2568341297391299</v>
      </c>
      <c r="Q1662">
        <v>0.31093672506581699</v>
      </c>
      <c r="R1662">
        <v>0.182121321693755</v>
      </c>
      <c r="S1662">
        <v>0.17317312672947199</v>
      </c>
      <c r="T1662">
        <v>-5.0528601280766999E-2</v>
      </c>
      <c r="U1662">
        <v>-6.7453468198936002E-3</v>
      </c>
      <c r="V1662" s="15">
        <v>6</v>
      </c>
    </row>
    <row r="1663" spans="1:22" x14ac:dyDescent="0.25">
      <c r="A1663">
        <v>1661</v>
      </c>
      <c r="B1663">
        <v>180.0915</v>
      </c>
      <c r="C1663">
        <v>0</v>
      </c>
      <c r="D1663">
        <v>0</v>
      </c>
      <c r="E1663">
        <v>0.42857142857142799</v>
      </c>
      <c r="F1663">
        <v>0.17647058823529399</v>
      </c>
      <c r="G1663">
        <v>0</v>
      </c>
      <c r="H1663">
        <v>1.41</v>
      </c>
      <c r="J1663">
        <v>3.79</v>
      </c>
      <c r="K1663">
        <v>25.05</v>
      </c>
      <c r="L1663">
        <v>3.6902135413734198</v>
      </c>
      <c r="M1663">
        <v>2.9283404163780902</v>
      </c>
      <c r="N1663">
        <v>2.30068015264896</v>
      </c>
      <c r="O1663">
        <v>-0.70852506819394401</v>
      </c>
      <c r="P1663">
        <v>-0.61990025333782495</v>
      </c>
      <c r="Q1663">
        <v>0.75575571317846402</v>
      </c>
      <c r="R1663">
        <v>8.5841427739234796E-2</v>
      </c>
      <c r="S1663">
        <v>-0.60028622975067103</v>
      </c>
      <c r="T1663">
        <v>-0.36581842096751999</v>
      </c>
      <c r="U1663">
        <v>-0.65723021051254105</v>
      </c>
      <c r="V1663" s="15">
        <v>6</v>
      </c>
    </row>
    <row r="1664" spans="1:22" x14ac:dyDescent="0.25">
      <c r="A1664">
        <v>1662</v>
      </c>
      <c r="B1664">
        <v>180.11500000000001</v>
      </c>
      <c r="C1664">
        <v>0</v>
      </c>
      <c r="D1664">
        <v>0</v>
      </c>
      <c r="E1664">
        <v>0.18181818181818099</v>
      </c>
      <c r="F1664">
        <v>0.125</v>
      </c>
      <c r="G1664">
        <v>0.20689655172413701</v>
      </c>
      <c r="H1664">
        <v>3.06</v>
      </c>
      <c r="I1664">
        <v>10.57</v>
      </c>
      <c r="J1664">
        <v>2.4</v>
      </c>
      <c r="K1664">
        <v>34.72</v>
      </c>
      <c r="L1664">
        <v>1.3524339777993699</v>
      </c>
      <c r="M1664">
        <v>1.1035065865994</v>
      </c>
      <c r="N1664">
        <v>2.0691139921174599</v>
      </c>
      <c r="O1664">
        <v>0.71507008284979501</v>
      </c>
      <c r="P1664">
        <v>0.39403674091671198</v>
      </c>
      <c r="Q1664">
        <v>0.49222735716351601</v>
      </c>
      <c r="R1664">
        <v>0.15651954960018499</v>
      </c>
      <c r="S1664">
        <v>-0.16258144677554701</v>
      </c>
      <c r="T1664">
        <v>-1.35243334611673E-2</v>
      </c>
      <c r="U1664">
        <v>-6.9120288728819396E-2</v>
      </c>
      <c r="V1664" s="15">
        <v>6</v>
      </c>
    </row>
    <row r="1665" spans="1:22" x14ac:dyDescent="0.25">
      <c r="A1665">
        <v>1663</v>
      </c>
      <c r="B1665">
        <v>180.11500000000001</v>
      </c>
      <c r="C1665">
        <v>0</v>
      </c>
      <c r="D1665">
        <v>0</v>
      </c>
      <c r="E1665">
        <v>0.18181818181818099</v>
      </c>
      <c r="F1665">
        <v>0.125</v>
      </c>
      <c r="G1665">
        <v>0.20689655172413701</v>
      </c>
      <c r="H1665">
        <v>3.66</v>
      </c>
      <c r="I1665">
        <v>9.36</v>
      </c>
      <c r="J1665">
        <v>2</v>
      </c>
      <c r="K1665">
        <v>32.520000000000003</v>
      </c>
      <c r="L1665">
        <v>1.0344882096116601</v>
      </c>
      <c r="M1665">
        <v>1.0511008763637499</v>
      </c>
      <c r="N1665">
        <v>1.88632145419668</v>
      </c>
      <c r="O1665">
        <v>0.96226696086986496</v>
      </c>
      <c r="P1665">
        <v>0.71092124328162198</v>
      </c>
      <c r="Q1665">
        <v>0.440597271893924</v>
      </c>
      <c r="R1665">
        <v>0.17672389260416599</v>
      </c>
      <c r="S1665">
        <v>0.38607801244448497</v>
      </c>
      <c r="T1665">
        <v>3.5734468358708797E-2</v>
      </c>
      <c r="U1665">
        <v>-0.12930116718786</v>
      </c>
      <c r="V1665" s="15">
        <v>6</v>
      </c>
    </row>
    <row r="1666" spans="1:22" x14ac:dyDescent="0.25">
      <c r="A1666">
        <v>1664</v>
      </c>
      <c r="B1666">
        <v>180.11500000000001</v>
      </c>
      <c r="C1666">
        <v>0</v>
      </c>
      <c r="D1666">
        <v>0</v>
      </c>
      <c r="E1666">
        <v>0.18181818181818099</v>
      </c>
      <c r="F1666">
        <v>0.125</v>
      </c>
      <c r="G1666">
        <v>0.20689655172413701</v>
      </c>
      <c r="H1666">
        <v>2.67</v>
      </c>
      <c r="J1666">
        <v>2.2000000000000002</v>
      </c>
      <c r="K1666">
        <v>33.450000000000003</v>
      </c>
      <c r="L1666">
        <v>1.2788993212525299</v>
      </c>
      <c r="M1666">
        <v>0.958167530748258</v>
      </c>
      <c r="N1666">
        <v>2.0115381303303401</v>
      </c>
      <c r="O1666">
        <v>0.89362221268520703</v>
      </c>
      <c r="P1666">
        <v>0.19949456356883999</v>
      </c>
      <c r="Q1666">
        <v>0.27697133240496002</v>
      </c>
      <c r="R1666">
        <v>0.16499382308703101</v>
      </c>
      <c r="S1666">
        <v>1.75229720123446E-3</v>
      </c>
      <c r="T1666">
        <v>5.8055867783610701E-2</v>
      </c>
      <c r="U1666">
        <v>-9.3346115764560006E-2</v>
      </c>
      <c r="V1666" s="15">
        <v>6</v>
      </c>
    </row>
    <row r="1667" spans="1:22" x14ac:dyDescent="0.25">
      <c r="A1667">
        <v>1665</v>
      </c>
      <c r="B1667">
        <v>180.1514</v>
      </c>
      <c r="C1667">
        <v>0</v>
      </c>
      <c r="D1667">
        <v>0</v>
      </c>
      <c r="E1667">
        <v>8.3333333333333301E-2</v>
      </c>
      <c r="F1667">
        <v>0.05</v>
      </c>
      <c r="G1667">
        <v>0.35294117647058798</v>
      </c>
      <c r="H1667">
        <v>3.38</v>
      </c>
      <c r="J1667">
        <v>1.53</v>
      </c>
      <c r="K1667">
        <v>34.44</v>
      </c>
      <c r="L1667">
        <v>3.8091041870089298E-2</v>
      </c>
      <c r="M1667">
        <v>-0.184279279394503</v>
      </c>
      <c r="N1667">
        <v>1.9637384308035899</v>
      </c>
      <c r="O1667">
        <v>1.71535074875902</v>
      </c>
      <c r="P1667">
        <v>0.69673236089678203</v>
      </c>
      <c r="Q1667">
        <v>7.6931481592812198E-2</v>
      </c>
      <c r="R1667">
        <v>9.5483966660557598E-2</v>
      </c>
      <c r="S1667">
        <v>1.24015590665419E-2</v>
      </c>
      <c r="T1667">
        <v>-0.166272919791249</v>
      </c>
      <c r="U1667">
        <v>-0.110161179174184</v>
      </c>
      <c r="V1667" s="15">
        <v>6</v>
      </c>
    </row>
    <row r="1668" spans="1:22" x14ac:dyDescent="0.25">
      <c r="A1668">
        <v>1666</v>
      </c>
      <c r="B1668">
        <v>180.1514</v>
      </c>
      <c r="C1668">
        <v>0</v>
      </c>
      <c r="D1668">
        <v>0</v>
      </c>
      <c r="E1668">
        <v>8.3333333333333301E-2</v>
      </c>
      <c r="F1668">
        <v>0.05</v>
      </c>
      <c r="G1668">
        <v>0.35294117647058798</v>
      </c>
      <c r="H1668">
        <v>3.63</v>
      </c>
      <c r="J1668">
        <v>1.62</v>
      </c>
      <c r="K1668">
        <v>34.89</v>
      </c>
      <c r="L1668">
        <v>5.01332624597359E-2</v>
      </c>
      <c r="M1668">
        <v>-0.141411820948393</v>
      </c>
      <c r="N1668">
        <v>2.0188067830752998</v>
      </c>
      <c r="O1668">
        <v>1.6378900110324801</v>
      </c>
      <c r="P1668">
        <v>0.70388059638169698</v>
      </c>
      <c r="Q1668">
        <v>0.20179229418710201</v>
      </c>
      <c r="R1668">
        <v>8.9506988890941705E-2</v>
      </c>
      <c r="S1668">
        <v>-5.6418247242957298E-2</v>
      </c>
      <c r="T1668">
        <v>-0.20143295863062499</v>
      </c>
      <c r="U1668">
        <v>-9.8582625615763295E-2</v>
      </c>
      <c r="V1668" s="15">
        <v>6</v>
      </c>
    </row>
    <row r="1669" spans="1:22" x14ac:dyDescent="0.25">
      <c r="A1669">
        <v>1667</v>
      </c>
      <c r="B1669">
        <v>181.00200000000001</v>
      </c>
      <c r="C1669">
        <v>0.125</v>
      </c>
      <c r="D1669">
        <v>0.14285714285714199</v>
      </c>
      <c r="E1669">
        <v>0</v>
      </c>
      <c r="F1669">
        <v>0</v>
      </c>
      <c r="G1669">
        <v>0.52631578947368396</v>
      </c>
      <c r="H1669">
        <v>3.43</v>
      </c>
      <c r="J1669">
        <v>1.92</v>
      </c>
      <c r="K1669">
        <v>27.47</v>
      </c>
      <c r="L1669">
        <v>2.15715867231214E-2</v>
      </c>
      <c r="M1669">
        <v>-1.8949373092061199</v>
      </c>
      <c r="N1669">
        <v>1.13259747017042</v>
      </c>
      <c r="O1669">
        <v>1.3138835846496799</v>
      </c>
      <c r="P1669">
        <v>1.0606736888864201</v>
      </c>
      <c r="Q1669">
        <v>0.82989570066437801</v>
      </c>
      <c r="R1669">
        <v>-0.200151810259906</v>
      </c>
      <c r="S1669">
        <v>-1.1510907875738901</v>
      </c>
      <c r="T1669">
        <v>-0.47208057672139597</v>
      </c>
      <c r="U1669">
        <v>-0.128405188338933</v>
      </c>
      <c r="V1669" s="15">
        <v>6</v>
      </c>
    </row>
    <row r="1670" spans="1:22" x14ac:dyDescent="0.25">
      <c r="A1670">
        <v>1668</v>
      </c>
      <c r="B1670">
        <v>181.00540000000001</v>
      </c>
      <c r="C1670">
        <v>0.2</v>
      </c>
      <c r="D1670">
        <v>9.0909090909090898E-2</v>
      </c>
      <c r="E1670">
        <v>0</v>
      </c>
      <c r="F1670">
        <v>0</v>
      </c>
      <c r="G1670">
        <v>0.3</v>
      </c>
      <c r="H1670">
        <v>1.34</v>
      </c>
      <c r="J1670">
        <v>1.98</v>
      </c>
      <c r="K1670">
        <v>19.149999999999999</v>
      </c>
      <c r="L1670">
        <v>1.12255404310142</v>
      </c>
      <c r="M1670">
        <v>-1.52983512335363</v>
      </c>
      <c r="N1670">
        <v>1.6274668379780599</v>
      </c>
      <c r="O1670">
        <v>0.31715596082636899</v>
      </c>
      <c r="P1670">
        <v>0.79167486837025802</v>
      </c>
      <c r="Q1670">
        <v>-0.21834512264589001</v>
      </c>
      <c r="R1670">
        <v>-0.12715314954038001</v>
      </c>
      <c r="S1670">
        <v>-0.25318465771290199</v>
      </c>
      <c r="T1670">
        <v>-0.18750206341227099</v>
      </c>
      <c r="U1670">
        <v>0.30786649663783799</v>
      </c>
      <c r="V1670" s="15">
        <v>1</v>
      </c>
    </row>
    <row r="1671" spans="1:22" x14ac:dyDescent="0.25">
      <c r="A1671">
        <v>1669</v>
      </c>
      <c r="B1671">
        <v>181.03749999999999</v>
      </c>
      <c r="C1671">
        <v>0.125</v>
      </c>
      <c r="D1671">
        <v>0.14285714285714199</v>
      </c>
      <c r="E1671">
        <v>0.5</v>
      </c>
      <c r="F1671">
        <v>0.57142857142857095</v>
      </c>
      <c r="G1671">
        <v>0.3</v>
      </c>
      <c r="H1671">
        <v>1.92</v>
      </c>
      <c r="J1671">
        <v>2.12</v>
      </c>
      <c r="K1671">
        <v>33.36</v>
      </c>
      <c r="L1671">
        <v>2.76421165277889</v>
      </c>
      <c r="M1671">
        <v>2.4357004812234</v>
      </c>
      <c r="N1671">
        <v>-1.9248890643108101</v>
      </c>
      <c r="O1671">
        <v>1.89309809965604</v>
      </c>
      <c r="P1671">
        <v>-1.3063944219532</v>
      </c>
      <c r="Q1671">
        <v>1.90978027207453</v>
      </c>
      <c r="R1671">
        <v>0.20201572161148701</v>
      </c>
      <c r="S1671">
        <v>0.35349804540472102</v>
      </c>
      <c r="T1671">
        <v>0.46499639725560798</v>
      </c>
      <c r="U1671">
        <v>0.69484753377633401</v>
      </c>
      <c r="V1671" s="15">
        <v>6</v>
      </c>
    </row>
    <row r="1672" spans="1:22" x14ac:dyDescent="0.25">
      <c r="A1672">
        <v>1670</v>
      </c>
      <c r="B1672">
        <v>181.04089999999999</v>
      </c>
      <c r="C1672">
        <v>0.2</v>
      </c>
      <c r="D1672">
        <v>9.0909090909090898E-2</v>
      </c>
      <c r="E1672">
        <v>0.8</v>
      </c>
      <c r="F1672">
        <v>0.36363636363636298</v>
      </c>
      <c r="G1672">
        <v>0</v>
      </c>
      <c r="H1672">
        <v>-2.2999999999999998</v>
      </c>
      <c r="I1672">
        <v>-1.18</v>
      </c>
      <c r="J1672">
        <v>3.15</v>
      </c>
      <c r="K1672">
        <v>23.81</v>
      </c>
      <c r="L1672">
        <v>5.6569174054323099</v>
      </c>
      <c r="M1672">
        <v>4.3348616152885597</v>
      </c>
      <c r="N1672">
        <v>-1.7254814501832401</v>
      </c>
      <c r="O1672">
        <v>-0.44252411750149601</v>
      </c>
      <c r="P1672">
        <v>1.02242185823632</v>
      </c>
      <c r="Q1672">
        <v>2.5313898520000599E-2</v>
      </c>
      <c r="R1672">
        <v>0.206842341600808</v>
      </c>
      <c r="S1672">
        <v>0.74123853904011106</v>
      </c>
      <c r="T1672">
        <v>-1.1220134420993499</v>
      </c>
      <c r="U1672">
        <v>-0.93442216510790299</v>
      </c>
      <c r="V1672" s="15">
        <v>6</v>
      </c>
    </row>
    <row r="1673" spans="1:22" x14ac:dyDescent="0.25">
      <c r="A1673">
        <v>1671</v>
      </c>
      <c r="B1673">
        <v>181.0487</v>
      </c>
      <c r="C1673">
        <v>0.42857142857142799</v>
      </c>
      <c r="D1673">
        <v>0.42857142857142799</v>
      </c>
      <c r="E1673">
        <v>0.42857142857142799</v>
      </c>
      <c r="F1673">
        <v>0.42857142857142799</v>
      </c>
      <c r="G1673">
        <v>0.3</v>
      </c>
      <c r="H1673">
        <v>1.64</v>
      </c>
      <c r="J1673">
        <v>2.12</v>
      </c>
      <c r="K1673">
        <v>33.36</v>
      </c>
      <c r="L1673">
        <v>3.2236509062713701</v>
      </c>
      <c r="M1673">
        <v>-0.49687223587451701</v>
      </c>
      <c r="N1673">
        <v>-3.30971478881564</v>
      </c>
      <c r="O1673">
        <v>-0.13551184830512999</v>
      </c>
      <c r="P1673">
        <v>-1.01098121266052</v>
      </c>
      <c r="Q1673">
        <v>2.24608909288161</v>
      </c>
      <c r="R1673">
        <v>0.23853872906106999</v>
      </c>
      <c r="S1673">
        <v>0.54774113437116301</v>
      </c>
      <c r="T1673">
        <v>0.309669843776259</v>
      </c>
      <c r="U1673">
        <v>4.8714442726988001E-2</v>
      </c>
      <c r="V1673" s="15">
        <v>6</v>
      </c>
    </row>
    <row r="1674" spans="1:22" x14ac:dyDescent="0.25">
      <c r="A1674">
        <v>1672</v>
      </c>
      <c r="B1674">
        <v>181.1103</v>
      </c>
      <c r="C1674">
        <v>0.1</v>
      </c>
      <c r="D1674">
        <v>6.6666666666666596E-2</v>
      </c>
      <c r="E1674">
        <v>0.2</v>
      </c>
      <c r="F1674">
        <v>0.133333333333333</v>
      </c>
      <c r="G1674">
        <v>0.214285714285714</v>
      </c>
      <c r="H1674">
        <v>0.7</v>
      </c>
      <c r="I1674">
        <v>15.28</v>
      </c>
      <c r="J1674">
        <v>2.14</v>
      </c>
      <c r="K1674">
        <v>32.85</v>
      </c>
      <c r="L1674">
        <v>1.7370156058211299</v>
      </c>
      <c r="M1674">
        <v>7.6002157095544601E-2</v>
      </c>
      <c r="N1674">
        <v>1.40119979026581</v>
      </c>
      <c r="O1674">
        <v>0.67136592951789698</v>
      </c>
      <c r="P1674">
        <v>-0.87713473283931598</v>
      </c>
      <c r="Q1674">
        <v>-6.2415849645576997E-2</v>
      </c>
      <c r="R1674">
        <v>0.16278050703185001</v>
      </c>
      <c r="S1674">
        <v>-9.8401486967013604E-2</v>
      </c>
      <c r="T1674">
        <v>6.1685156663970397E-2</v>
      </c>
      <c r="U1674">
        <v>-5.1225086082781597E-2</v>
      </c>
      <c r="V1674" s="15">
        <v>6</v>
      </c>
    </row>
    <row r="1675" spans="1:22" x14ac:dyDescent="0.25">
      <c r="A1675">
        <v>1673</v>
      </c>
      <c r="B1675">
        <v>181.18299999999999</v>
      </c>
      <c r="C1675">
        <v>8.3333333333333301E-2</v>
      </c>
      <c r="D1675">
        <v>4.3478260869565202E-2</v>
      </c>
      <c r="E1675">
        <v>0</v>
      </c>
      <c r="F1675">
        <v>0</v>
      </c>
      <c r="G1675">
        <v>0</v>
      </c>
      <c r="H1675">
        <v>4.54</v>
      </c>
      <c r="J1675">
        <v>2.76</v>
      </c>
      <c r="K1675">
        <v>28.34</v>
      </c>
      <c r="L1675">
        <v>1.5079257398835799</v>
      </c>
      <c r="M1675">
        <v>0.130801283989573</v>
      </c>
      <c r="N1675">
        <v>3.4881600042109602</v>
      </c>
      <c r="O1675">
        <v>-1.2495705894636999</v>
      </c>
      <c r="P1675">
        <v>0.67797489210674999</v>
      </c>
      <c r="Q1675">
        <v>0.59280858383095103</v>
      </c>
      <c r="R1675">
        <v>0.197092247849074</v>
      </c>
      <c r="S1675">
        <v>0.39887581439520198</v>
      </c>
      <c r="T1675">
        <v>0.53580695825996705</v>
      </c>
      <c r="U1675">
        <v>5.8994827954830402E-2</v>
      </c>
      <c r="V1675" s="15">
        <v>6</v>
      </c>
    </row>
    <row r="1676" spans="1:22" x14ac:dyDescent="0.25">
      <c r="A1676">
        <v>1674</v>
      </c>
      <c r="B1676">
        <v>181.18299999999999</v>
      </c>
      <c r="C1676">
        <v>8.3333333333333301E-2</v>
      </c>
      <c r="D1676">
        <v>4.3478260869565202E-2</v>
      </c>
      <c r="E1676">
        <v>0</v>
      </c>
      <c r="F1676">
        <v>0</v>
      </c>
      <c r="G1676">
        <v>0.32432432432432401</v>
      </c>
      <c r="H1676">
        <v>3.41</v>
      </c>
      <c r="J1676">
        <v>1.45</v>
      </c>
      <c r="K1676">
        <v>33.700000000000003</v>
      </c>
      <c r="L1676">
        <v>-8.9174396983977694E-3</v>
      </c>
      <c r="M1676">
        <v>-1.06810528115641</v>
      </c>
      <c r="N1676">
        <v>1.9940462766646001</v>
      </c>
      <c r="O1676">
        <v>1.09793426072668</v>
      </c>
      <c r="P1676">
        <v>0.91096479432566602</v>
      </c>
      <c r="Q1676">
        <v>-4.0450763628421801E-2</v>
      </c>
      <c r="R1676">
        <v>0.107304994097527</v>
      </c>
      <c r="S1676">
        <v>0.23282593309865199</v>
      </c>
      <c r="T1676">
        <v>-5.4856858176075697E-2</v>
      </c>
      <c r="U1676">
        <v>4.2176868579570599E-2</v>
      </c>
      <c r="V1676" s="15">
        <v>6</v>
      </c>
    </row>
    <row r="1677" spans="1:22" x14ac:dyDescent="0.25">
      <c r="A1677">
        <v>1675</v>
      </c>
      <c r="B1677">
        <v>182.03280000000001</v>
      </c>
      <c r="C1677">
        <v>0.28571428571428498</v>
      </c>
      <c r="D1677">
        <v>0.33333333333333298</v>
      </c>
      <c r="E1677">
        <v>0.57142857142857095</v>
      </c>
      <c r="F1677">
        <v>0.66666666666666596</v>
      </c>
      <c r="G1677">
        <v>0.31578947368421001</v>
      </c>
      <c r="H1677">
        <v>1.39</v>
      </c>
      <c r="I1677">
        <v>4.0999999999999996</v>
      </c>
      <c r="J1677">
        <v>2.2799999999999998</v>
      </c>
      <c r="K1677">
        <v>34.14</v>
      </c>
      <c r="L1677">
        <v>3.83000389565303</v>
      </c>
      <c r="M1677">
        <v>2.2438427235219902</v>
      </c>
      <c r="N1677">
        <v>-4.2739201948423098</v>
      </c>
      <c r="O1677">
        <v>1.0474694964006299</v>
      </c>
      <c r="P1677">
        <v>-4.1186770228629696E-3</v>
      </c>
      <c r="Q1677">
        <v>2.60647376721001</v>
      </c>
      <c r="R1677">
        <v>0.25005303422713898</v>
      </c>
      <c r="S1677">
        <v>0.455014648202753</v>
      </c>
      <c r="T1677">
        <v>0.68898267155889303</v>
      </c>
      <c r="U1677">
        <v>0.59115469904881501</v>
      </c>
      <c r="V1677" s="15">
        <v>6</v>
      </c>
    </row>
    <row r="1678" spans="1:22" x14ac:dyDescent="0.25">
      <c r="A1678">
        <v>1676</v>
      </c>
      <c r="B1678">
        <v>182.03280000000001</v>
      </c>
      <c r="C1678">
        <v>0.28571428571428498</v>
      </c>
      <c r="D1678">
        <v>0.33333333333333298</v>
      </c>
      <c r="E1678">
        <v>0.57142857142857095</v>
      </c>
      <c r="F1678">
        <v>0.66666666666666596</v>
      </c>
      <c r="G1678">
        <v>0.31578947368421001</v>
      </c>
      <c r="H1678">
        <v>2.37</v>
      </c>
      <c r="J1678">
        <v>2.4</v>
      </c>
      <c r="K1678">
        <v>34.6</v>
      </c>
      <c r="L1678">
        <v>3.54730339858135</v>
      </c>
      <c r="M1678">
        <v>1.82124837454906</v>
      </c>
      <c r="N1678">
        <v>-3.6849098622895098</v>
      </c>
      <c r="O1678">
        <v>1.02925754343362</v>
      </c>
      <c r="P1678">
        <v>-1.67588305408426</v>
      </c>
      <c r="Q1678">
        <v>3.0714983420093498</v>
      </c>
      <c r="R1678">
        <v>0.23151779393233299</v>
      </c>
      <c r="S1678">
        <v>0.34297280879077902</v>
      </c>
      <c r="T1678">
        <v>0.63191638314982002</v>
      </c>
      <c r="U1678">
        <v>0.62517294965643999</v>
      </c>
      <c r="V1678" s="15">
        <v>6</v>
      </c>
    </row>
    <row r="1679" spans="1:22" x14ac:dyDescent="0.25">
      <c r="A1679">
        <v>1677</v>
      </c>
      <c r="B1679">
        <v>182.03280000000001</v>
      </c>
      <c r="C1679">
        <v>0.28571428571428498</v>
      </c>
      <c r="D1679">
        <v>0.33333333333333298</v>
      </c>
      <c r="E1679">
        <v>0.57142857142857095</v>
      </c>
      <c r="F1679">
        <v>0.66666666666666596</v>
      </c>
      <c r="G1679">
        <v>0.31578947368421001</v>
      </c>
      <c r="H1679">
        <v>2.37</v>
      </c>
      <c r="J1679">
        <v>2.4</v>
      </c>
      <c r="K1679">
        <v>34.53</v>
      </c>
      <c r="L1679">
        <v>3.5479221456685899</v>
      </c>
      <c r="M1679">
        <v>1.82096074451361</v>
      </c>
      <c r="N1679">
        <v>-3.6846130850116499</v>
      </c>
      <c r="O1679">
        <v>1.02969442425374</v>
      </c>
      <c r="P1679">
        <v>-1.67575803113633</v>
      </c>
      <c r="Q1679">
        <v>3.0717285123098201</v>
      </c>
      <c r="R1679">
        <v>0.23058640629819699</v>
      </c>
      <c r="S1679">
        <v>0.34327845508872101</v>
      </c>
      <c r="T1679">
        <v>0.63198801534490701</v>
      </c>
      <c r="U1679">
        <v>0.62510964236178701</v>
      </c>
      <c r="V1679" s="15">
        <v>6</v>
      </c>
    </row>
    <row r="1680" spans="1:22" x14ac:dyDescent="0.25">
      <c r="A1680">
        <v>1678</v>
      </c>
      <c r="B1680">
        <v>182.03280000000001</v>
      </c>
      <c r="C1680">
        <v>0.28571428571428498</v>
      </c>
      <c r="D1680">
        <v>0.33333333333333298</v>
      </c>
      <c r="E1680">
        <v>0.57142857142857095</v>
      </c>
      <c r="F1680">
        <v>0.66666666666666596</v>
      </c>
      <c r="G1680">
        <v>0.31578947368421001</v>
      </c>
      <c r="H1680">
        <v>2.37</v>
      </c>
      <c r="J1680">
        <v>2.4700000000000002</v>
      </c>
      <c r="K1680">
        <v>34.83</v>
      </c>
      <c r="L1680">
        <v>3.5915326953447599</v>
      </c>
      <c r="M1680">
        <v>1.84778295469382</v>
      </c>
      <c r="N1680">
        <v>-3.6572799704542001</v>
      </c>
      <c r="O1680">
        <v>0.97876957574216905</v>
      </c>
      <c r="P1680">
        <v>-1.6773770145195299</v>
      </c>
      <c r="Q1680">
        <v>3.1099609137910602</v>
      </c>
      <c r="R1680">
        <v>0.22582287953251601</v>
      </c>
      <c r="S1680">
        <v>0.26448088299275901</v>
      </c>
      <c r="T1680">
        <v>0.61633777866463701</v>
      </c>
      <c r="U1680">
        <v>0.63464952010714404</v>
      </c>
      <c r="V1680" s="15">
        <v>6</v>
      </c>
    </row>
    <row r="1681" spans="1:22" x14ac:dyDescent="0.25">
      <c r="A1681">
        <v>1679</v>
      </c>
      <c r="B1681">
        <v>182.03280000000001</v>
      </c>
      <c r="C1681">
        <v>0.28571428571428498</v>
      </c>
      <c r="D1681">
        <v>0.33333333333333298</v>
      </c>
      <c r="E1681">
        <v>0.57142857142857095</v>
      </c>
      <c r="F1681">
        <v>0.66666666666666596</v>
      </c>
      <c r="G1681">
        <v>0.31578947368421001</v>
      </c>
      <c r="H1681">
        <v>2.37</v>
      </c>
      <c r="J1681">
        <v>2.33</v>
      </c>
      <c r="K1681">
        <v>34.299999999999997</v>
      </c>
      <c r="L1681">
        <v>3.5036928489051902</v>
      </c>
      <c r="M1681">
        <v>1.7944261643688599</v>
      </c>
      <c r="N1681">
        <v>-3.71224297684696</v>
      </c>
      <c r="O1681">
        <v>1.0801823919451901</v>
      </c>
      <c r="P1681">
        <v>-1.6742640707010601</v>
      </c>
      <c r="Q1681">
        <v>3.0332659405281199</v>
      </c>
      <c r="R1681">
        <v>0.236281320698014</v>
      </c>
      <c r="S1681">
        <v>0.42177038088674002</v>
      </c>
      <c r="T1681">
        <v>0.64756661983008901</v>
      </c>
      <c r="U1681">
        <v>0.61563307191108196</v>
      </c>
      <c r="V1681" s="15">
        <v>6</v>
      </c>
    </row>
    <row r="1682" spans="1:22" x14ac:dyDescent="0.25">
      <c r="A1682">
        <v>1680</v>
      </c>
      <c r="B1682">
        <v>182.04349999999999</v>
      </c>
      <c r="C1682">
        <v>0</v>
      </c>
      <c r="D1682">
        <v>0</v>
      </c>
      <c r="E1682">
        <v>0.33333333333333298</v>
      </c>
      <c r="F1682">
        <v>0.14285714285714199</v>
      </c>
      <c r="G1682">
        <v>0</v>
      </c>
      <c r="H1682">
        <v>0.89</v>
      </c>
      <c r="I1682">
        <v>9.67</v>
      </c>
      <c r="J1682">
        <v>2.65</v>
      </c>
      <c r="K1682">
        <v>19.29</v>
      </c>
      <c r="L1682">
        <v>2.8789262689064401</v>
      </c>
      <c r="M1682">
        <v>2.14861135196844</v>
      </c>
      <c r="N1682">
        <v>2.0833698295687699</v>
      </c>
      <c r="O1682">
        <v>-2.9349530970641E-2</v>
      </c>
      <c r="P1682">
        <v>3.9646367210961798E-2</v>
      </c>
      <c r="Q1682">
        <v>-0.178431051265769</v>
      </c>
      <c r="R1682">
        <v>0.13441796990503699</v>
      </c>
      <c r="S1682">
        <v>0.49512011470852602</v>
      </c>
      <c r="T1682">
        <v>0.15638774715050299</v>
      </c>
      <c r="U1682">
        <v>-0.62256072645516602</v>
      </c>
      <c r="V1682" s="15">
        <v>1</v>
      </c>
    </row>
    <row r="1683" spans="1:22" x14ac:dyDescent="0.25">
      <c r="A1683">
        <v>1681</v>
      </c>
      <c r="B1683">
        <v>182.05789999999999</v>
      </c>
      <c r="C1683">
        <v>0</v>
      </c>
      <c r="D1683">
        <v>0</v>
      </c>
      <c r="E1683">
        <v>0.44444444444444398</v>
      </c>
      <c r="F1683">
        <v>0.4</v>
      </c>
      <c r="G1683">
        <v>0.26086956521739102</v>
      </c>
      <c r="H1683">
        <v>1.32</v>
      </c>
      <c r="I1683">
        <v>3.39</v>
      </c>
      <c r="J1683">
        <v>2.4300000000000002</v>
      </c>
      <c r="K1683">
        <v>34.5</v>
      </c>
      <c r="L1683">
        <v>2.65115171776019</v>
      </c>
      <c r="M1683">
        <v>3.3356018402244998</v>
      </c>
      <c r="N1683">
        <v>-0.43952891808698702</v>
      </c>
      <c r="O1683">
        <v>1.71253359789619</v>
      </c>
      <c r="P1683">
        <v>0.99781091437352598</v>
      </c>
      <c r="Q1683">
        <v>0.813461121776624</v>
      </c>
      <c r="R1683">
        <v>0.15257210656657</v>
      </c>
      <c r="S1683">
        <v>-7.6422334092119501E-2</v>
      </c>
      <c r="T1683">
        <v>-6.8306295123737301E-2</v>
      </c>
      <c r="U1683">
        <v>0.289940294687967</v>
      </c>
      <c r="V1683" s="15">
        <v>6</v>
      </c>
    </row>
    <row r="1684" spans="1:22" x14ac:dyDescent="0.25">
      <c r="A1684">
        <v>1682</v>
      </c>
      <c r="B1684">
        <v>182.06909999999999</v>
      </c>
      <c r="C1684">
        <v>0.25</v>
      </c>
      <c r="D1684">
        <v>0.2</v>
      </c>
      <c r="E1684">
        <v>0.375</v>
      </c>
      <c r="F1684">
        <v>0.3</v>
      </c>
      <c r="G1684">
        <v>0.26086956521739102</v>
      </c>
      <c r="H1684">
        <v>1.93</v>
      </c>
      <c r="I1684">
        <v>17.079999999999998</v>
      </c>
      <c r="J1684">
        <v>2.2400000000000002</v>
      </c>
      <c r="K1684">
        <v>33.729999999999997</v>
      </c>
      <c r="L1684">
        <v>2.3816617929107999</v>
      </c>
      <c r="M1684">
        <v>0.101766165067214</v>
      </c>
      <c r="N1684">
        <v>-0.60314973019687002</v>
      </c>
      <c r="O1684">
        <v>0.472448728759498</v>
      </c>
      <c r="P1684">
        <v>-1.9509123739702301</v>
      </c>
      <c r="Q1684">
        <v>1.3742038950167701</v>
      </c>
      <c r="R1684">
        <v>0.166319394386232</v>
      </c>
      <c r="S1684">
        <v>0.2289745880431</v>
      </c>
      <c r="T1684">
        <v>-0.190734675577414</v>
      </c>
      <c r="U1684">
        <v>6.3060778421331107E-2</v>
      </c>
      <c r="V1684" s="15">
        <v>6</v>
      </c>
    </row>
    <row r="1685" spans="1:22" x14ac:dyDescent="0.25">
      <c r="A1685">
        <v>1683</v>
      </c>
      <c r="B1685">
        <v>182.07079999999999</v>
      </c>
      <c r="C1685">
        <v>0</v>
      </c>
      <c r="D1685">
        <v>0</v>
      </c>
      <c r="E1685">
        <v>0.66666666666666596</v>
      </c>
      <c r="F1685">
        <v>0.266666666666666</v>
      </c>
      <c r="G1685">
        <v>0</v>
      </c>
      <c r="H1685">
        <v>1.18</v>
      </c>
      <c r="J1685">
        <v>3.79</v>
      </c>
      <c r="K1685">
        <v>24.7</v>
      </c>
      <c r="L1685">
        <v>4.3253325108101901</v>
      </c>
      <c r="M1685">
        <v>4.0526149702152701</v>
      </c>
      <c r="N1685">
        <v>1.3115890060509401</v>
      </c>
      <c r="O1685">
        <v>-0.319028888604516</v>
      </c>
      <c r="P1685">
        <v>-1.28163847852983</v>
      </c>
      <c r="Q1685">
        <v>1.02425915598949</v>
      </c>
      <c r="R1685">
        <v>9.5265615296251493E-2</v>
      </c>
      <c r="S1685">
        <v>-0.260562465021834</v>
      </c>
      <c r="T1685">
        <v>-0.92848765050077797</v>
      </c>
      <c r="U1685">
        <v>-1.11322473547808</v>
      </c>
      <c r="V1685" s="15">
        <v>6</v>
      </c>
    </row>
    <row r="1686" spans="1:22" x14ac:dyDescent="0.25">
      <c r="A1686">
        <v>1684</v>
      </c>
      <c r="B1686">
        <v>182.07320000000001</v>
      </c>
      <c r="C1686">
        <v>0</v>
      </c>
      <c r="D1686">
        <v>0</v>
      </c>
      <c r="E1686">
        <v>7.69230769230769E-2</v>
      </c>
      <c r="F1686">
        <v>0.1</v>
      </c>
      <c r="G1686">
        <v>0.57692307692307598</v>
      </c>
      <c r="H1686">
        <v>3.44</v>
      </c>
      <c r="I1686">
        <v>9.92</v>
      </c>
      <c r="J1686">
        <v>1.74</v>
      </c>
      <c r="K1686">
        <v>41.17</v>
      </c>
      <c r="L1686">
        <v>-0.35131111930050901</v>
      </c>
      <c r="M1686">
        <v>-0.29789940885627297</v>
      </c>
      <c r="N1686">
        <v>1.16083949174829</v>
      </c>
      <c r="O1686">
        <v>2.57803034634009</v>
      </c>
      <c r="P1686">
        <v>1.1182830398052801</v>
      </c>
      <c r="Q1686">
        <v>0.62114291014324596</v>
      </c>
      <c r="R1686">
        <v>-6.9376710137701705E-2</v>
      </c>
      <c r="S1686">
        <v>-1.20687538279064</v>
      </c>
      <c r="T1686">
        <v>-0.66113580848016196</v>
      </c>
      <c r="U1686">
        <v>0.287624138222138</v>
      </c>
      <c r="V1686" s="15">
        <v>4</v>
      </c>
    </row>
    <row r="1687" spans="1:22" x14ac:dyDescent="0.25">
      <c r="A1687">
        <v>1685</v>
      </c>
      <c r="B1687">
        <v>182.07320000000001</v>
      </c>
      <c r="C1687">
        <v>0</v>
      </c>
      <c r="D1687">
        <v>0</v>
      </c>
      <c r="E1687">
        <v>7.69230769230769E-2</v>
      </c>
      <c r="F1687">
        <v>0.1</v>
      </c>
      <c r="G1687">
        <v>0.48</v>
      </c>
      <c r="H1687">
        <v>3.43</v>
      </c>
      <c r="J1687">
        <v>1.82</v>
      </c>
      <c r="K1687">
        <v>38.43</v>
      </c>
      <c r="L1687">
        <v>-7.0541156931756305E-2</v>
      </c>
      <c r="M1687">
        <v>-0.16858043027209499</v>
      </c>
      <c r="N1687">
        <v>1.5485118667145701</v>
      </c>
      <c r="O1687">
        <v>2.1406051503180801</v>
      </c>
      <c r="P1687">
        <v>0.70443982181556297</v>
      </c>
      <c r="Q1687">
        <v>0.55419144880482896</v>
      </c>
      <c r="R1687">
        <v>-1.9106840503845701E-2</v>
      </c>
      <c r="S1687">
        <v>-0.87399629263367395</v>
      </c>
      <c r="T1687">
        <v>-0.38872628724875602</v>
      </c>
      <c r="U1687">
        <v>0.25550320946466698</v>
      </c>
      <c r="V1687" s="15">
        <v>4</v>
      </c>
    </row>
    <row r="1688" spans="1:22" x14ac:dyDescent="0.25">
      <c r="A1688">
        <v>1686</v>
      </c>
      <c r="B1688">
        <v>182.07320000000001</v>
      </c>
      <c r="C1688">
        <v>0</v>
      </c>
      <c r="D1688">
        <v>0</v>
      </c>
      <c r="E1688">
        <v>7.69230769230769E-2</v>
      </c>
      <c r="F1688">
        <v>0.1</v>
      </c>
      <c r="G1688">
        <v>0.57692307692307598</v>
      </c>
      <c r="H1688">
        <v>3.44</v>
      </c>
      <c r="I1688">
        <v>9.98</v>
      </c>
      <c r="J1688">
        <v>1.75</v>
      </c>
      <c r="K1688">
        <v>41.23</v>
      </c>
      <c r="L1688">
        <v>-0.34678308092158999</v>
      </c>
      <c r="M1688">
        <v>-0.298131650952843</v>
      </c>
      <c r="N1688">
        <v>1.16849659518466</v>
      </c>
      <c r="O1688">
        <v>2.5715920308392901</v>
      </c>
      <c r="P1688">
        <v>1.1039217030722599</v>
      </c>
      <c r="Q1688">
        <v>0.62738907304922298</v>
      </c>
      <c r="R1688">
        <v>-6.9885925552707201E-2</v>
      </c>
      <c r="S1688">
        <v>-1.21908044647035</v>
      </c>
      <c r="T1688">
        <v>-0.66315434986588795</v>
      </c>
      <c r="U1688">
        <v>0.289173044039159</v>
      </c>
      <c r="V1688" s="15">
        <v>4</v>
      </c>
    </row>
    <row r="1689" spans="1:22" x14ac:dyDescent="0.25">
      <c r="A1689">
        <v>1687</v>
      </c>
      <c r="B1689">
        <v>182.0763</v>
      </c>
      <c r="C1689">
        <v>0</v>
      </c>
      <c r="D1689">
        <v>0</v>
      </c>
      <c r="E1689">
        <v>0.22222222222222199</v>
      </c>
      <c r="F1689">
        <v>0.14285714285714199</v>
      </c>
      <c r="G1689">
        <v>0.23076923076923</v>
      </c>
      <c r="H1689">
        <v>1.76</v>
      </c>
      <c r="J1689">
        <v>2.5099999999999998</v>
      </c>
      <c r="K1689">
        <v>30.4</v>
      </c>
      <c r="L1689">
        <v>1.7086112147083601</v>
      </c>
      <c r="M1689">
        <v>1.18241808852881</v>
      </c>
      <c r="N1689">
        <v>1.8371891276461001</v>
      </c>
      <c r="O1689">
        <v>0.90633500662827005</v>
      </c>
      <c r="P1689">
        <v>6.8230735739906706E-2</v>
      </c>
      <c r="Q1689">
        <v>0.279742580158089</v>
      </c>
      <c r="R1689">
        <v>5.7597075452285498E-2</v>
      </c>
      <c r="S1689">
        <v>-0.491189668842203</v>
      </c>
      <c r="T1689">
        <v>-0.10856736898581699</v>
      </c>
      <c r="U1689">
        <v>-0.106756641369112</v>
      </c>
      <c r="V1689" s="15">
        <v>6</v>
      </c>
    </row>
    <row r="1690" spans="1:22" x14ac:dyDescent="0.25">
      <c r="A1690">
        <v>1688</v>
      </c>
      <c r="B1690">
        <v>182.07900000000001</v>
      </c>
      <c r="C1690">
        <v>0</v>
      </c>
      <c r="D1690">
        <v>0</v>
      </c>
      <c r="E1690">
        <v>1</v>
      </c>
      <c r="F1690">
        <v>0.42857142857142799</v>
      </c>
      <c r="G1690">
        <v>0</v>
      </c>
      <c r="H1690">
        <v>-3.73</v>
      </c>
      <c r="I1690">
        <v>12.59</v>
      </c>
      <c r="J1690">
        <v>3.99</v>
      </c>
      <c r="K1690">
        <v>28.74</v>
      </c>
      <c r="L1690">
        <v>6.1366799814955302</v>
      </c>
      <c r="M1690">
        <v>5.6114401358587997</v>
      </c>
      <c r="N1690">
        <v>-0.44213012339110203</v>
      </c>
      <c r="O1690">
        <v>0.37886614848840899</v>
      </c>
      <c r="P1690">
        <v>-2.7469314619596599</v>
      </c>
      <c r="Q1690">
        <v>0.224322256559702</v>
      </c>
      <c r="R1690">
        <v>0.17710912687581101</v>
      </c>
      <c r="S1690">
        <v>-0.62822071313121197</v>
      </c>
      <c r="T1690">
        <v>-1.35124652950275</v>
      </c>
      <c r="U1690">
        <v>-1.5310766062190999</v>
      </c>
      <c r="V1690" s="15">
        <v>6</v>
      </c>
    </row>
    <row r="1691" spans="1:22" x14ac:dyDescent="0.25">
      <c r="A1691">
        <v>1689</v>
      </c>
      <c r="B1691">
        <v>182.07900000000001</v>
      </c>
      <c r="C1691">
        <v>0</v>
      </c>
      <c r="D1691">
        <v>0</v>
      </c>
      <c r="E1691">
        <v>1</v>
      </c>
      <c r="F1691">
        <v>0.42857142857142799</v>
      </c>
      <c r="G1691">
        <v>0</v>
      </c>
      <c r="H1691">
        <v>-3.73</v>
      </c>
      <c r="I1691">
        <v>12.59</v>
      </c>
      <c r="J1691">
        <v>3.99</v>
      </c>
      <c r="K1691">
        <v>28.74</v>
      </c>
      <c r="L1691">
        <v>6.1366799814955302</v>
      </c>
      <c r="M1691">
        <v>5.6114401358587997</v>
      </c>
      <c r="N1691">
        <v>-0.44213012339110203</v>
      </c>
      <c r="O1691">
        <v>0.37886614848840899</v>
      </c>
      <c r="P1691">
        <v>-2.7469314619596599</v>
      </c>
      <c r="Q1691">
        <v>0.224322256559702</v>
      </c>
      <c r="R1691">
        <v>0.17710912687581101</v>
      </c>
      <c r="S1691">
        <v>-0.62822071313121197</v>
      </c>
      <c r="T1691">
        <v>-1.35124652950275</v>
      </c>
      <c r="U1691">
        <v>-1.5310766062190999</v>
      </c>
      <c r="V1691" s="15">
        <v>6</v>
      </c>
    </row>
    <row r="1692" spans="1:22" x14ac:dyDescent="0.25">
      <c r="A1692">
        <v>1690</v>
      </c>
      <c r="B1692">
        <v>182.07900000000001</v>
      </c>
      <c r="C1692">
        <v>0</v>
      </c>
      <c r="D1692">
        <v>0</v>
      </c>
      <c r="E1692">
        <v>1</v>
      </c>
      <c r="F1692">
        <v>0.42857142857142799</v>
      </c>
      <c r="G1692">
        <v>0</v>
      </c>
      <c r="H1692">
        <v>-3.73</v>
      </c>
      <c r="I1692">
        <v>12.59</v>
      </c>
      <c r="J1692">
        <v>3.99</v>
      </c>
      <c r="K1692">
        <v>28.74</v>
      </c>
      <c r="L1692">
        <v>6.1366799814955302</v>
      </c>
      <c r="M1692">
        <v>5.6114401358587997</v>
      </c>
      <c r="N1692">
        <v>-0.44213012339110203</v>
      </c>
      <c r="O1692">
        <v>0.37886614848840899</v>
      </c>
      <c r="P1692">
        <v>-2.7469314619596599</v>
      </c>
      <c r="Q1692">
        <v>0.224322256559702</v>
      </c>
      <c r="R1692">
        <v>0.17710912687581101</v>
      </c>
      <c r="S1692">
        <v>-0.62822071313121197</v>
      </c>
      <c r="T1692">
        <v>-1.35124652950275</v>
      </c>
      <c r="U1692">
        <v>-1.5310766062190999</v>
      </c>
      <c r="V1692" s="15">
        <v>6</v>
      </c>
    </row>
    <row r="1693" spans="1:22" x14ac:dyDescent="0.25">
      <c r="A1693">
        <v>1691</v>
      </c>
      <c r="B1693">
        <v>182.08439999999999</v>
      </c>
      <c r="C1693">
        <v>0.16666666666666599</v>
      </c>
      <c r="D1693">
        <v>0.2</v>
      </c>
      <c r="E1693">
        <v>0</v>
      </c>
      <c r="F1693">
        <v>0</v>
      </c>
      <c r="G1693">
        <v>0.48</v>
      </c>
      <c r="H1693">
        <v>4.38</v>
      </c>
      <c r="J1693">
        <v>1.6</v>
      </c>
      <c r="K1693">
        <v>36.92</v>
      </c>
      <c r="L1693">
        <v>-0.20477807267225601</v>
      </c>
      <c r="M1693">
        <v>-2.2061663682305799</v>
      </c>
      <c r="N1693">
        <v>0.78711772126867297</v>
      </c>
      <c r="O1693">
        <v>0.95938966359861999</v>
      </c>
      <c r="P1693">
        <v>1.0285212223217699</v>
      </c>
      <c r="Q1693">
        <v>1.00865809413698</v>
      </c>
      <c r="R1693">
        <v>2.0920233797574499E-2</v>
      </c>
      <c r="S1693">
        <v>-0.46840776979051502</v>
      </c>
      <c r="T1693">
        <v>-0.245058393404707</v>
      </c>
      <c r="U1693">
        <v>-0.30317992491427898</v>
      </c>
      <c r="V1693" s="15">
        <v>6</v>
      </c>
    </row>
    <row r="1694" spans="1:22" x14ac:dyDescent="0.25">
      <c r="A1694">
        <v>1692</v>
      </c>
      <c r="B1694">
        <v>182.08619999999999</v>
      </c>
      <c r="C1694">
        <v>0</v>
      </c>
      <c r="D1694">
        <v>0</v>
      </c>
      <c r="E1694">
        <v>0</v>
      </c>
      <c r="F1694">
        <v>0</v>
      </c>
      <c r="G1694">
        <v>0.22222222222222199</v>
      </c>
      <c r="H1694">
        <v>4.87</v>
      </c>
      <c r="J1694">
        <v>2.0099999999999998</v>
      </c>
      <c r="K1694">
        <v>28.33</v>
      </c>
      <c r="L1694">
        <v>0.228063750091754</v>
      </c>
      <c r="M1694">
        <v>-0.16119302635951299</v>
      </c>
      <c r="N1694">
        <v>3.05674004120507</v>
      </c>
      <c r="O1694">
        <v>0.598097443380736</v>
      </c>
      <c r="P1694">
        <v>0.91160016841977698</v>
      </c>
      <c r="Q1694">
        <v>0.45906073899038102</v>
      </c>
      <c r="R1694">
        <v>5.9576253158335798E-2</v>
      </c>
      <c r="S1694">
        <v>0.14667284165508301</v>
      </c>
      <c r="T1694">
        <v>0.157816530540593</v>
      </c>
      <c r="U1694">
        <v>-4.6221369995950001E-2</v>
      </c>
      <c r="V1694" s="15">
        <v>6</v>
      </c>
    </row>
    <row r="1695" spans="1:22" x14ac:dyDescent="0.25">
      <c r="A1695">
        <v>1693</v>
      </c>
      <c r="B1695">
        <v>182.1096</v>
      </c>
      <c r="C1695">
        <v>0</v>
      </c>
      <c r="D1695">
        <v>0</v>
      </c>
      <c r="E1695">
        <v>0</v>
      </c>
      <c r="F1695">
        <v>0</v>
      </c>
      <c r="G1695">
        <v>0.41379310344827502</v>
      </c>
      <c r="H1695">
        <v>4.51</v>
      </c>
      <c r="J1695">
        <v>1.6</v>
      </c>
      <c r="K1695">
        <v>36.92</v>
      </c>
      <c r="L1695">
        <v>-0.52895447870883705</v>
      </c>
      <c r="M1695">
        <v>-0.70405589262781498</v>
      </c>
      <c r="N1695">
        <v>2.32466294843063</v>
      </c>
      <c r="O1695">
        <v>1.6816222272157799</v>
      </c>
      <c r="P1695">
        <v>1.04537673331462</v>
      </c>
      <c r="Q1695">
        <v>0.36431845481352998</v>
      </c>
      <c r="R1695">
        <v>3.2207036729547001E-2</v>
      </c>
      <c r="S1695">
        <v>-0.33750240089366002</v>
      </c>
      <c r="T1695">
        <v>-0.29476228118619002</v>
      </c>
      <c r="U1695">
        <v>-4.0014969833701798E-3</v>
      </c>
      <c r="V1695" s="15">
        <v>6</v>
      </c>
    </row>
    <row r="1696" spans="1:22" x14ac:dyDescent="0.25">
      <c r="A1696">
        <v>1694</v>
      </c>
      <c r="B1696">
        <v>182.13069999999999</v>
      </c>
      <c r="C1696">
        <v>0</v>
      </c>
      <c r="D1696">
        <v>0</v>
      </c>
      <c r="E1696">
        <v>0.18181818181818099</v>
      </c>
      <c r="F1696">
        <v>0.11111111111111099</v>
      </c>
      <c r="G1696">
        <v>0</v>
      </c>
      <c r="H1696">
        <v>3.04</v>
      </c>
      <c r="J1696">
        <v>3.69</v>
      </c>
      <c r="K1696">
        <v>31.43</v>
      </c>
      <c r="L1696">
        <v>2.6991925844674598</v>
      </c>
      <c r="M1696">
        <v>1.90887844584674</v>
      </c>
      <c r="N1696">
        <v>3.2503748782935298</v>
      </c>
      <c r="O1696">
        <v>-1.0923923702560201</v>
      </c>
      <c r="P1696">
        <v>5.0328007821048099E-2</v>
      </c>
      <c r="Q1696">
        <v>0.89462682714981201</v>
      </c>
      <c r="R1696">
        <v>0.14634318197443399</v>
      </c>
      <c r="S1696">
        <v>-0.67607643107798898</v>
      </c>
      <c r="T1696">
        <v>0.259457123556119</v>
      </c>
      <c r="U1696">
        <v>-6.1159419424217501E-2</v>
      </c>
      <c r="V1696" s="15">
        <v>6</v>
      </c>
    </row>
    <row r="1697" spans="1:22" x14ac:dyDescent="0.25">
      <c r="A1697">
        <v>1695</v>
      </c>
      <c r="B1697">
        <v>182.13069999999999</v>
      </c>
      <c r="C1697">
        <v>0</v>
      </c>
      <c r="D1697">
        <v>0</v>
      </c>
      <c r="E1697">
        <v>0.18181818181818099</v>
      </c>
      <c r="F1697">
        <v>0.11111111111111099</v>
      </c>
      <c r="G1697">
        <v>0</v>
      </c>
      <c r="H1697">
        <v>3.55</v>
      </c>
      <c r="J1697">
        <v>3.21</v>
      </c>
      <c r="K1697">
        <v>30.02</v>
      </c>
      <c r="L1697">
        <v>2.3057696535829502</v>
      </c>
      <c r="M1697">
        <v>1.74417375282979</v>
      </c>
      <c r="N1697">
        <v>3.1014087184177899</v>
      </c>
      <c r="O1697">
        <v>-0.77086514708820197</v>
      </c>
      <c r="P1697">
        <v>7.9336772952561599E-2</v>
      </c>
      <c r="Q1697">
        <v>0.78520303487090704</v>
      </c>
      <c r="R1697">
        <v>0.186174038480416</v>
      </c>
      <c r="S1697">
        <v>-7.1720902333058098E-2</v>
      </c>
      <c r="T1697">
        <v>0.33556685644324702</v>
      </c>
      <c r="U1697">
        <v>-0.12751054599044201</v>
      </c>
      <c r="V1697" s="15">
        <v>6</v>
      </c>
    </row>
    <row r="1698" spans="1:22" x14ac:dyDescent="0.25">
      <c r="A1698">
        <v>1696</v>
      </c>
      <c r="B1698">
        <v>182.13069999999999</v>
      </c>
      <c r="C1698">
        <v>0</v>
      </c>
      <c r="D1698">
        <v>0</v>
      </c>
      <c r="E1698">
        <v>0.18181818181818099</v>
      </c>
      <c r="F1698">
        <v>0.11111111111111099</v>
      </c>
      <c r="G1698">
        <v>0</v>
      </c>
      <c r="H1698">
        <v>3.2</v>
      </c>
      <c r="J1698">
        <v>3.34</v>
      </c>
      <c r="K1698">
        <v>30.44</v>
      </c>
      <c r="L1698">
        <v>2.4488172622237201</v>
      </c>
      <c r="M1698">
        <v>1.78205825535469</v>
      </c>
      <c r="N1698">
        <v>3.1244740003162601</v>
      </c>
      <c r="O1698">
        <v>-0.84836533439777395</v>
      </c>
      <c r="P1698">
        <v>6.3492588886188195E-2</v>
      </c>
      <c r="Q1698">
        <v>0.75037426387873996</v>
      </c>
      <c r="R1698">
        <v>0.176493648412237</v>
      </c>
      <c r="S1698">
        <v>-0.263341308025557</v>
      </c>
      <c r="T1698">
        <v>0.32760400162109798</v>
      </c>
      <c r="U1698">
        <v>-0.10887446074275201</v>
      </c>
      <c r="V1698" s="15">
        <v>6</v>
      </c>
    </row>
    <row r="1699" spans="1:22" x14ac:dyDescent="0.25">
      <c r="A1699">
        <v>1697</v>
      </c>
      <c r="B1699">
        <v>182.13069999999999</v>
      </c>
      <c r="C1699">
        <v>0</v>
      </c>
      <c r="D1699">
        <v>0</v>
      </c>
      <c r="E1699">
        <v>0.18181818181818099</v>
      </c>
      <c r="F1699">
        <v>0.11111111111111099</v>
      </c>
      <c r="G1699">
        <v>0</v>
      </c>
      <c r="H1699">
        <v>2.89</v>
      </c>
      <c r="J1699">
        <v>3.15</v>
      </c>
      <c r="K1699">
        <v>29.71</v>
      </c>
      <c r="L1699">
        <v>2.3835914570222898</v>
      </c>
      <c r="M1699">
        <v>1.6995356075627399</v>
      </c>
      <c r="N1699">
        <v>3.0248808484297198</v>
      </c>
      <c r="O1699">
        <v>-0.696301738633891</v>
      </c>
      <c r="P1699">
        <v>5.61491273675091E-2</v>
      </c>
      <c r="Q1699">
        <v>0.552187310470308</v>
      </c>
      <c r="R1699">
        <v>0.19142235899552901</v>
      </c>
      <c r="S1699">
        <v>-9.0467553066622394E-2</v>
      </c>
      <c r="T1699">
        <v>0.388562890863905</v>
      </c>
      <c r="U1699">
        <v>-0.133768210282523</v>
      </c>
      <c r="V1699" s="15">
        <v>6</v>
      </c>
    </row>
    <row r="1700" spans="1:22" x14ac:dyDescent="0.25">
      <c r="A1700">
        <v>1698</v>
      </c>
      <c r="B1700">
        <v>182.1671</v>
      </c>
      <c r="C1700">
        <v>0</v>
      </c>
      <c r="D1700">
        <v>0</v>
      </c>
      <c r="E1700">
        <v>8.3333333333333301E-2</v>
      </c>
      <c r="F1700">
        <v>4.54545454545454E-2</v>
      </c>
      <c r="G1700">
        <v>0.33333333333333298</v>
      </c>
      <c r="H1700">
        <v>3.17</v>
      </c>
      <c r="I1700">
        <v>18.079999999999998</v>
      </c>
      <c r="J1700">
        <v>1.53</v>
      </c>
      <c r="K1700">
        <v>34.44</v>
      </c>
      <c r="L1700">
        <v>-6.4843856210306694E-2</v>
      </c>
      <c r="M1700">
        <v>-0.62456767820668901</v>
      </c>
      <c r="N1700">
        <v>2.4410682736704401</v>
      </c>
      <c r="O1700">
        <v>1.7292382459034701</v>
      </c>
      <c r="P1700">
        <v>-0.899536106327819</v>
      </c>
      <c r="Q1700">
        <v>6.3424044372467001E-2</v>
      </c>
      <c r="R1700">
        <v>9.7418453420941006E-2</v>
      </c>
      <c r="S1700">
        <v>-2.8940522397016201E-2</v>
      </c>
      <c r="T1700">
        <v>-8.6558511092712703E-2</v>
      </c>
      <c r="U1700">
        <v>-0.12168530929987199</v>
      </c>
      <c r="V1700" s="15">
        <v>6</v>
      </c>
    </row>
    <row r="1701" spans="1:22" x14ac:dyDescent="0.25">
      <c r="A1701">
        <v>1699</v>
      </c>
      <c r="B1701">
        <v>182.1671</v>
      </c>
      <c r="C1701">
        <v>0</v>
      </c>
      <c r="D1701">
        <v>0</v>
      </c>
      <c r="E1701">
        <v>8.3333333333333301E-2</v>
      </c>
      <c r="F1701">
        <v>4.54545454545454E-2</v>
      </c>
      <c r="G1701">
        <v>0.14285714285714199</v>
      </c>
      <c r="H1701">
        <v>4.25</v>
      </c>
      <c r="J1701">
        <v>1.78</v>
      </c>
      <c r="K1701">
        <v>31.33</v>
      </c>
      <c r="L1701">
        <v>0.58373508250530004</v>
      </c>
      <c r="M1701">
        <v>0.36651367900496601</v>
      </c>
      <c r="N1701">
        <v>2.7113147065780301</v>
      </c>
      <c r="O1701">
        <v>0.58924976631539905</v>
      </c>
      <c r="P1701">
        <v>0.56661155853948098</v>
      </c>
      <c r="Q1701">
        <v>0.17647609011250501</v>
      </c>
      <c r="R1701">
        <v>0.220799375920429</v>
      </c>
      <c r="S1701">
        <v>0.79575548758421799</v>
      </c>
      <c r="T1701">
        <v>0.32290730969509801</v>
      </c>
      <c r="U1701">
        <v>-0.20088962999584201</v>
      </c>
      <c r="V1701" s="15">
        <v>6</v>
      </c>
    </row>
    <row r="1702" spans="1:22" x14ac:dyDescent="0.25">
      <c r="A1702">
        <v>1700</v>
      </c>
      <c r="B1702">
        <v>182.1671</v>
      </c>
      <c r="C1702">
        <v>0</v>
      </c>
      <c r="D1702">
        <v>0</v>
      </c>
      <c r="E1702">
        <v>8.3333333333333301E-2</v>
      </c>
      <c r="F1702">
        <v>4.54545454545454E-2</v>
      </c>
      <c r="G1702">
        <v>0.17142857142857101</v>
      </c>
      <c r="H1702">
        <v>3.44</v>
      </c>
      <c r="I1702">
        <v>19.57</v>
      </c>
      <c r="J1702">
        <v>2.27</v>
      </c>
      <c r="K1702">
        <v>34</v>
      </c>
      <c r="L1702">
        <v>0.74209722981903303</v>
      </c>
      <c r="M1702">
        <v>-9.7647428161769301E-2</v>
      </c>
      <c r="N1702">
        <v>3.2838472644779699</v>
      </c>
      <c r="O1702">
        <v>0.52016545578196305</v>
      </c>
      <c r="P1702">
        <v>-1.3822997394255301</v>
      </c>
      <c r="Q1702">
        <v>0.351975077451815</v>
      </c>
      <c r="R1702">
        <v>0.160649255214666</v>
      </c>
      <c r="S1702">
        <v>-0.11129580441659601</v>
      </c>
      <c r="T1702">
        <v>0.21060124459506799</v>
      </c>
      <c r="U1702">
        <v>-9.4763121478058598E-2</v>
      </c>
      <c r="V1702" s="15">
        <v>6</v>
      </c>
    </row>
    <row r="1703" spans="1:22" x14ac:dyDescent="0.25">
      <c r="A1703">
        <v>1701</v>
      </c>
      <c r="B1703">
        <v>182.1671</v>
      </c>
      <c r="C1703">
        <v>0</v>
      </c>
      <c r="D1703">
        <v>0</v>
      </c>
      <c r="E1703">
        <v>8.3333333333333301E-2</v>
      </c>
      <c r="F1703">
        <v>4.54545454545454E-2</v>
      </c>
      <c r="G1703">
        <v>0.34285714285714203</v>
      </c>
      <c r="H1703">
        <v>4.16</v>
      </c>
      <c r="J1703">
        <v>1.95</v>
      </c>
      <c r="K1703">
        <v>32.44</v>
      </c>
      <c r="L1703">
        <v>0.20850162286506399</v>
      </c>
      <c r="M1703">
        <v>-4.6674334196526298E-3</v>
      </c>
      <c r="N1703">
        <v>2.2478649947428599</v>
      </c>
      <c r="O1703">
        <v>1.33724246782657</v>
      </c>
      <c r="P1703">
        <v>0.72176122415490596</v>
      </c>
      <c r="Q1703">
        <v>0.52530870139866803</v>
      </c>
      <c r="R1703">
        <v>1.2200775361757199E-2</v>
      </c>
      <c r="S1703">
        <v>-0.29993639543871697</v>
      </c>
      <c r="T1703">
        <v>-0.28976262701293998</v>
      </c>
      <c r="U1703">
        <v>-8.5581885744607303E-2</v>
      </c>
      <c r="V1703" s="15">
        <v>6</v>
      </c>
    </row>
    <row r="1704" spans="1:22" x14ac:dyDescent="0.25">
      <c r="A1704">
        <v>1702</v>
      </c>
      <c r="B1704">
        <v>182.1671</v>
      </c>
      <c r="C1704">
        <v>0</v>
      </c>
      <c r="D1704">
        <v>0</v>
      </c>
      <c r="E1704">
        <v>8.3333333333333301E-2</v>
      </c>
      <c r="F1704">
        <v>4.54545454545454E-2</v>
      </c>
      <c r="G1704">
        <v>0</v>
      </c>
      <c r="H1704">
        <v>3.64</v>
      </c>
      <c r="I1704">
        <v>16.84</v>
      </c>
      <c r="J1704">
        <v>2.76</v>
      </c>
      <c r="K1704">
        <v>28.34</v>
      </c>
      <c r="L1704">
        <v>1.57467415223232</v>
      </c>
      <c r="M1704">
        <v>0.62566044577762503</v>
      </c>
      <c r="N1704">
        <v>3.7967190735314702</v>
      </c>
      <c r="O1704">
        <v>-0.58569034930858899</v>
      </c>
      <c r="P1704">
        <v>-0.87059589788566505</v>
      </c>
      <c r="Q1704">
        <v>0.42368217741082997</v>
      </c>
      <c r="R1704">
        <v>0.19952344357778001</v>
      </c>
      <c r="S1704">
        <v>0.200559129963191</v>
      </c>
      <c r="T1704">
        <v>0.58318456518121797</v>
      </c>
      <c r="U1704">
        <v>-0.121809820968453</v>
      </c>
      <c r="V1704" s="15">
        <v>6</v>
      </c>
    </row>
    <row r="1705" spans="1:22" x14ac:dyDescent="0.25">
      <c r="A1705">
        <v>1703</v>
      </c>
      <c r="B1705">
        <v>182.17830000000001</v>
      </c>
      <c r="C1705">
        <v>0.18181818181818099</v>
      </c>
      <c r="D1705">
        <v>9.0909090909090898E-2</v>
      </c>
      <c r="E1705">
        <v>0</v>
      </c>
      <c r="F1705">
        <v>0</v>
      </c>
      <c r="G1705">
        <v>0.33333333333333298</v>
      </c>
      <c r="H1705">
        <v>2.02</v>
      </c>
      <c r="J1705">
        <v>1.45</v>
      </c>
      <c r="K1705">
        <v>33.700000000000003</v>
      </c>
      <c r="L1705">
        <v>0.41032385694263002</v>
      </c>
      <c r="M1705">
        <v>-1.6506635061555699</v>
      </c>
      <c r="N1705">
        <v>1.3670289544083201</v>
      </c>
      <c r="O1705">
        <v>0.76663267267129798</v>
      </c>
      <c r="P1705">
        <v>0.83117941793350403</v>
      </c>
      <c r="Q1705">
        <v>-0.31133862654533401</v>
      </c>
      <c r="R1705">
        <v>9.4972367943010505E-2</v>
      </c>
      <c r="S1705">
        <v>0.172828205554974</v>
      </c>
      <c r="T1705">
        <v>-0.15651871732696601</v>
      </c>
      <c r="U1705">
        <v>0.195121909727106</v>
      </c>
      <c r="V1705" s="15">
        <v>6</v>
      </c>
    </row>
    <row r="1706" spans="1:22" x14ac:dyDescent="0.25">
      <c r="A1706">
        <v>1704</v>
      </c>
      <c r="B1706">
        <v>182.91579999999999</v>
      </c>
      <c r="C1706">
        <v>1</v>
      </c>
      <c r="E1706">
        <v>0</v>
      </c>
      <c r="G1706">
        <v>0.66666666666666596</v>
      </c>
      <c r="H1706">
        <v>2.58</v>
      </c>
      <c r="J1706">
        <v>2.08</v>
      </c>
      <c r="K1706">
        <v>19.5</v>
      </c>
      <c r="L1706">
        <v>1.5598263151729399</v>
      </c>
      <c r="M1706">
        <v>-4.6110726731614902</v>
      </c>
      <c r="N1706">
        <v>-2.1696048848032801</v>
      </c>
      <c r="O1706">
        <v>-0.61080618173140599</v>
      </c>
      <c r="P1706">
        <v>0.62496519958730901</v>
      </c>
      <c r="Q1706">
        <v>1.20709420027697</v>
      </c>
      <c r="R1706">
        <v>-0.67833229462551003</v>
      </c>
      <c r="S1706">
        <v>-0.18234768306346899</v>
      </c>
      <c r="T1706">
        <v>-3.6043458287714998</v>
      </c>
      <c r="U1706">
        <v>3.9559064132774902</v>
      </c>
      <c r="V1706" s="15">
        <v>1</v>
      </c>
    </row>
    <row r="1707" spans="1:22" x14ac:dyDescent="0.25">
      <c r="A1707">
        <v>1705</v>
      </c>
      <c r="B1707">
        <v>182.999</v>
      </c>
      <c r="C1707">
        <v>0.14285714285714199</v>
      </c>
      <c r="D1707">
        <v>0.2</v>
      </c>
      <c r="E1707">
        <v>0.42857142857142799</v>
      </c>
      <c r="F1707">
        <v>0.6</v>
      </c>
      <c r="G1707">
        <v>0.55555555555555503</v>
      </c>
      <c r="H1707">
        <v>0.82</v>
      </c>
      <c r="I1707">
        <v>4.83</v>
      </c>
      <c r="J1707">
        <v>2</v>
      </c>
      <c r="K1707">
        <v>32.6</v>
      </c>
      <c r="L1707">
        <v>2.4051627411855998</v>
      </c>
      <c r="M1707">
        <v>1.8321240168336901</v>
      </c>
      <c r="N1707">
        <v>-3.3820949671913998</v>
      </c>
      <c r="O1707">
        <v>2.8535139712481601</v>
      </c>
      <c r="P1707">
        <v>0.47444954965323199</v>
      </c>
      <c r="Q1707">
        <v>1.9991117512480101</v>
      </c>
      <c r="R1707">
        <v>-2.8323913739909001E-2</v>
      </c>
      <c r="S1707">
        <v>-0.79486239864448804</v>
      </c>
      <c r="T1707">
        <v>0.35354638721328502</v>
      </c>
      <c r="U1707">
        <v>0.97878884280752199</v>
      </c>
      <c r="V1707" s="15">
        <v>6</v>
      </c>
    </row>
    <row r="1708" spans="1:22" x14ac:dyDescent="0.25">
      <c r="A1708">
        <v>1706</v>
      </c>
      <c r="B1708">
        <v>183.0119</v>
      </c>
      <c r="C1708">
        <v>0.25</v>
      </c>
      <c r="D1708">
        <v>0.1</v>
      </c>
      <c r="E1708">
        <v>0.75</v>
      </c>
      <c r="F1708">
        <v>0.3</v>
      </c>
      <c r="G1708">
        <v>0</v>
      </c>
      <c r="H1708">
        <v>0.04</v>
      </c>
      <c r="I1708">
        <v>7.61</v>
      </c>
      <c r="J1708">
        <v>3.8</v>
      </c>
      <c r="K1708">
        <v>21.72</v>
      </c>
      <c r="L1708">
        <v>5.3580559200606803</v>
      </c>
      <c r="M1708">
        <v>3.43037618533852</v>
      </c>
      <c r="N1708">
        <v>-0.50328230569165899</v>
      </c>
      <c r="O1708">
        <v>-1.2263638620921</v>
      </c>
      <c r="P1708">
        <v>-0.75631151281709696</v>
      </c>
      <c r="Q1708">
        <v>1.0590283494247099</v>
      </c>
      <c r="R1708">
        <v>5.09876118738972E-2</v>
      </c>
      <c r="S1708">
        <v>0.20597443120379999</v>
      </c>
      <c r="T1708">
        <v>-1.5595950047831899</v>
      </c>
      <c r="U1708">
        <v>-0.80748400931174502</v>
      </c>
      <c r="V1708" s="15">
        <v>6</v>
      </c>
    </row>
    <row r="1709" spans="1:22" x14ac:dyDescent="0.25">
      <c r="A1709">
        <v>1707</v>
      </c>
      <c r="B1709">
        <v>183.04509999999999</v>
      </c>
      <c r="C1709">
        <v>0.11111111111111099</v>
      </c>
      <c r="D1709">
        <v>0.1</v>
      </c>
      <c r="E1709">
        <v>0.11111111111111099</v>
      </c>
      <c r="F1709">
        <v>0.1</v>
      </c>
      <c r="G1709">
        <v>0.27272727272727199</v>
      </c>
      <c r="H1709">
        <v>3.06</v>
      </c>
      <c r="I1709">
        <v>5.13</v>
      </c>
      <c r="J1709">
        <v>2.2999999999999998</v>
      </c>
      <c r="K1709">
        <v>29.69</v>
      </c>
      <c r="L1709">
        <v>1.3996499352392699</v>
      </c>
      <c r="M1709">
        <v>0.18436722586979001</v>
      </c>
      <c r="N1709">
        <v>1.0497314336293599</v>
      </c>
      <c r="O1709">
        <v>0.30101140554364603</v>
      </c>
      <c r="P1709">
        <v>1.88232917219998</v>
      </c>
      <c r="Q1709">
        <v>0.66377649046360498</v>
      </c>
      <c r="R1709">
        <v>3.7810450221975399E-2</v>
      </c>
      <c r="S1709">
        <v>-0.20783895882761799</v>
      </c>
      <c r="T1709">
        <v>-2.4849774397938899E-3</v>
      </c>
      <c r="U1709">
        <v>1.15615195547909E-2</v>
      </c>
      <c r="V1709" s="15">
        <v>6</v>
      </c>
    </row>
    <row r="1710" spans="1:22" x14ac:dyDescent="0.25">
      <c r="A1710">
        <v>1708</v>
      </c>
      <c r="B1710">
        <v>183.08949999999999</v>
      </c>
      <c r="C1710">
        <v>0.11111111111111099</v>
      </c>
      <c r="D1710">
        <v>7.69230769230769E-2</v>
      </c>
      <c r="E1710">
        <v>0.33333333333333298</v>
      </c>
      <c r="F1710">
        <v>0.23076923076923</v>
      </c>
      <c r="G1710">
        <v>0.23076923076923</v>
      </c>
      <c r="H1710">
        <v>-0.43</v>
      </c>
      <c r="I1710">
        <v>9.69</v>
      </c>
      <c r="J1710">
        <v>2.1800000000000002</v>
      </c>
      <c r="K1710">
        <v>33.520000000000003</v>
      </c>
      <c r="L1710">
        <v>2.4857912914994298</v>
      </c>
      <c r="M1710">
        <v>1.1384726132544001</v>
      </c>
      <c r="N1710">
        <v>0.111251570264449</v>
      </c>
      <c r="O1710">
        <v>0.92976998035652403</v>
      </c>
      <c r="P1710">
        <v>-5.6532527793992302E-2</v>
      </c>
      <c r="Q1710">
        <v>-9.3378517058990099E-2</v>
      </c>
      <c r="R1710">
        <v>0.171181279610919</v>
      </c>
      <c r="S1710">
        <v>-4.5283054432285197E-2</v>
      </c>
      <c r="T1710">
        <v>-9.0858166826196601E-2</v>
      </c>
      <c r="U1710">
        <v>-8.6169051711000796E-2</v>
      </c>
      <c r="V1710" s="15">
        <v>6</v>
      </c>
    </row>
    <row r="1711" spans="1:22" x14ac:dyDescent="0.25">
      <c r="A1711">
        <v>1709</v>
      </c>
      <c r="B1711">
        <v>183.10480000000001</v>
      </c>
      <c r="C1711">
        <v>7.69230769230769E-2</v>
      </c>
      <c r="D1711">
        <v>7.69230769230769E-2</v>
      </c>
      <c r="E1711">
        <v>0</v>
      </c>
      <c r="F1711">
        <v>0</v>
      </c>
      <c r="G1711">
        <v>0.42857142857142799</v>
      </c>
      <c r="H1711">
        <v>3.93</v>
      </c>
      <c r="J1711">
        <v>1.72</v>
      </c>
      <c r="K1711">
        <v>37.81</v>
      </c>
      <c r="L1711">
        <v>-0.19765885568605501</v>
      </c>
      <c r="M1711">
        <v>-1.2694897600699899</v>
      </c>
      <c r="N1711">
        <v>1.72516988014579</v>
      </c>
      <c r="O1711">
        <v>1.2477919565239399</v>
      </c>
      <c r="P1711">
        <v>1.00196531618106</v>
      </c>
      <c r="Q1711">
        <v>0.49862035694596901</v>
      </c>
      <c r="R1711">
        <v>2.81613284760674E-2</v>
      </c>
      <c r="S1711">
        <v>-0.52101106757952798</v>
      </c>
      <c r="T1711">
        <v>-0.28621881362268198</v>
      </c>
      <c r="U1711">
        <v>-5.7329949108281597E-2</v>
      </c>
      <c r="V1711" s="15">
        <v>6</v>
      </c>
    </row>
    <row r="1712" spans="1:22" x14ac:dyDescent="0.25">
      <c r="A1712">
        <v>1710</v>
      </c>
      <c r="B1712">
        <v>183.16229999999999</v>
      </c>
      <c r="C1712">
        <v>9.0909090909090898E-2</v>
      </c>
      <c r="D1712">
        <v>4.7619047619047603E-2</v>
      </c>
      <c r="E1712">
        <v>9.0909090909090898E-2</v>
      </c>
      <c r="F1712">
        <v>4.7619047619047603E-2</v>
      </c>
      <c r="G1712">
        <v>0</v>
      </c>
      <c r="H1712">
        <v>2.92</v>
      </c>
      <c r="J1712">
        <v>3.25</v>
      </c>
      <c r="K1712">
        <v>29.76</v>
      </c>
      <c r="L1712">
        <v>2.3588072941888401</v>
      </c>
      <c r="M1712">
        <v>0.70521398492874299</v>
      </c>
      <c r="N1712">
        <v>3.0849013857685299</v>
      </c>
      <c r="O1712">
        <v>-1.3910058428657699</v>
      </c>
      <c r="P1712">
        <v>0.328267074577129</v>
      </c>
      <c r="Q1712">
        <v>0.54589715353365997</v>
      </c>
      <c r="R1712">
        <v>0.15984137465561299</v>
      </c>
      <c r="S1712">
        <v>-0.204423895628595</v>
      </c>
      <c r="T1712">
        <v>0.34453069658315599</v>
      </c>
      <c r="U1712">
        <v>2.8109242813079301E-2</v>
      </c>
      <c r="V1712" s="15">
        <v>6</v>
      </c>
    </row>
    <row r="1713" spans="1:22" x14ac:dyDescent="0.25">
      <c r="A1713">
        <v>1711</v>
      </c>
      <c r="B1713">
        <v>183.16229999999999</v>
      </c>
      <c r="C1713">
        <v>9.0909090909090898E-2</v>
      </c>
      <c r="D1713">
        <v>4.7619047619047603E-2</v>
      </c>
      <c r="E1713">
        <v>9.0909090909090898E-2</v>
      </c>
      <c r="F1713">
        <v>4.7619047619047603E-2</v>
      </c>
      <c r="G1713">
        <v>0</v>
      </c>
      <c r="H1713">
        <v>3</v>
      </c>
      <c r="J1713">
        <v>2.76</v>
      </c>
      <c r="K1713">
        <v>28.34</v>
      </c>
      <c r="L1713">
        <v>2.03361548078029</v>
      </c>
      <c r="M1713">
        <v>0.52285026908704002</v>
      </c>
      <c r="N1713">
        <v>2.8971500692271799</v>
      </c>
      <c r="O1713">
        <v>-1.04248299732814</v>
      </c>
      <c r="P1713">
        <v>0.34137572243597403</v>
      </c>
      <c r="Q1713">
        <v>0.30032760269400799</v>
      </c>
      <c r="R1713">
        <v>0.202007331813048</v>
      </c>
      <c r="S1713">
        <v>0.35467703066336997</v>
      </c>
      <c r="T1713">
        <v>0.448595290920969</v>
      </c>
      <c r="U1713">
        <v>-3.82933619827611E-2</v>
      </c>
      <c r="V1713" s="15">
        <v>6</v>
      </c>
    </row>
    <row r="1714" spans="1:22" x14ac:dyDescent="0.25">
      <c r="A1714">
        <v>1712</v>
      </c>
      <c r="B1714">
        <v>184.012</v>
      </c>
      <c r="C1714">
        <v>0.33333333333333298</v>
      </c>
      <c r="D1714">
        <v>0.5</v>
      </c>
      <c r="E1714">
        <v>0.83333333333333304</v>
      </c>
      <c r="F1714">
        <v>1.25</v>
      </c>
      <c r="G1714">
        <v>0.35294117647058798</v>
      </c>
      <c r="H1714">
        <v>1.55</v>
      </c>
      <c r="I1714">
        <v>4.04</v>
      </c>
      <c r="J1714">
        <v>2.33</v>
      </c>
      <c r="K1714">
        <v>34.299999999999997</v>
      </c>
      <c r="L1714">
        <v>5.3785683328124199</v>
      </c>
      <c r="M1714">
        <v>4.4143798576029196</v>
      </c>
      <c r="N1714">
        <v>-8.2410400507594392</v>
      </c>
      <c r="O1714">
        <v>2.12739756248232</v>
      </c>
      <c r="P1714">
        <v>-1.6418176518461101</v>
      </c>
      <c r="Q1714">
        <v>4.9304436992071796</v>
      </c>
      <c r="R1714">
        <v>0.37369346666570602</v>
      </c>
      <c r="S1714">
        <v>0.83507892060682498</v>
      </c>
      <c r="T1714">
        <v>2.2965851759309599</v>
      </c>
      <c r="U1714">
        <v>1.83438864246755</v>
      </c>
      <c r="V1714" s="15">
        <v>6</v>
      </c>
    </row>
    <row r="1715" spans="1:22" x14ac:dyDescent="0.25">
      <c r="A1715">
        <v>1713</v>
      </c>
      <c r="B1715">
        <v>184.01939999999999</v>
      </c>
      <c r="C1715">
        <v>0</v>
      </c>
      <c r="D1715">
        <v>0</v>
      </c>
      <c r="E1715">
        <v>0.375</v>
      </c>
      <c r="F1715">
        <v>0.375</v>
      </c>
      <c r="G1715">
        <v>0.3</v>
      </c>
      <c r="H1715">
        <v>1.89</v>
      </c>
      <c r="I1715">
        <v>-2.13</v>
      </c>
      <c r="J1715">
        <v>2.36</v>
      </c>
      <c r="K1715">
        <v>30.1</v>
      </c>
      <c r="L1715">
        <v>2.4110779950677999</v>
      </c>
      <c r="M1715">
        <v>3.28497676487821</v>
      </c>
      <c r="N1715">
        <v>-0.58369947867669603</v>
      </c>
      <c r="O1715">
        <v>1.73162554332142</v>
      </c>
      <c r="P1715">
        <v>2.5429716112115899</v>
      </c>
      <c r="Q1715">
        <v>0.84096974520071899</v>
      </c>
      <c r="R1715">
        <v>4.8781001876193601E-2</v>
      </c>
      <c r="S1715">
        <v>-0.107509212081772</v>
      </c>
      <c r="T1715">
        <v>-4.2735897241566699E-2</v>
      </c>
      <c r="U1715">
        <v>0.41627205282411101</v>
      </c>
      <c r="V1715" s="15">
        <v>6</v>
      </c>
    </row>
    <row r="1716" spans="1:22" x14ac:dyDescent="0.25">
      <c r="A1716">
        <v>1714</v>
      </c>
      <c r="B1716">
        <v>184.03469999999999</v>
      </c>
      <c r="C1716">
        <v>0</v>
      </c>
      <c r="D1716">
        <v>0</v>
      </c>
      <c r="E1716">
        <v>0</v>
      </c>
      <c r="F1716">
        <v>0</v>
      </c>
      <c r="G1716">
        <v>0.65217391304347805</v>
      </c>
      <c r="H1716">
        <v>3.94</v>
      </c>
      <c r="J1716">
        <v>1.41</v>
      </c>
      <c r="K1716">
        <v>36.979999999999997</v>
      </c>
      <c r="L1716">
        <v>-1.1509287206310901</v>
      </c>
      <c r="M1716">
        <v>-1.3064753815924699</v>
      </c>
      <c r="N1716">
        <v>1.57627988046141</v>
      </c>
      <c r="O1716">
        <v>2.8719296012778601</v>
      </c>
      <c r="P1716">
        <v>1.21959926074622</v>
      </c>
      <c r="Q1716">
        <v>0.42041428950700499</v>
      </c>
      <c r="R1716">
        <v>-0.19367224913873701</v>
      </c>
      <c r="S1716">
        <v>-1.26526808991796</v>
      </c>
      <c r="T1716">
        <v>-0.90868328405426302</v>
      </c>
      <c r="U1716">
        <v>8.1406015088687098E-2</v>
      </c>
      <c r="V1716" s="15">
        <v>6</v>
      </c>
    </row>
    <row r="1717" spans="1:22" x14ac:dyDescent="0.25">
      <c r="A1717">
        <v>1715</v>
      </c>
      <c r="B1717">
        <v>184.05240000000001</v>
      </c>
      <c r="C1717">
        <v>0</v>
      </c>
      <c r="D1717">
        <v>0</v>
      </c>
      <c r="E1717">
        <v>0.16666666666666599</v>
      </c>
      <c r="F1717">
        <v>0.25</v>
      </c>
      <c r="G1717">
        <v>0.66666666666666596</v>
      </c>
      <c r="H1717">
        <v>3</v>
      </c>
      <c r="J1717">
        <v>1.68</v>
      </c>
      <c r="K1717">
        <v>40.79</v>
      </c>
      <c r="L1717">
        <v>-0.173685096854785</v>
      </c>
      <c r="M1717">
        <v>0.230256387216738</v>
      </c>
      <c r="N1717">
        <v>0.121629200445188</v>
      </c>
      <c r="O1717">
        <v>3.4574988550641299</v>
      </c>
      <c r="P1717">
        <v>0.36534995471111398</v>
      </c>
      <c r="Q1717">
        <v>1.0475628611060801</v>
      </c>
      <c r="R1717">
        <v>-0.140279373141423</v>
      </c>
      <c r="S1717">
        <v>-1.42895911438613</v>
      </c>
      <c r="T1717">
        <v>-0.65063485509882302</v>
      </c>
      <c r="U1717">
        <v>0.71486174176564699</v>
      </c>
      <c r="V1717" s="15">
        <v>4</v>
      </c>
    </row>
    <row r="1718" spans="1:22" x14ac:dyDescent="0.25">
      <c r="A1718">
        <v>1716</v>
      </c>
      <c r="B1718">
        <v>184.06370000000001</v>
      </c>
      <c r="C1718">
        <v>0.18181818181818099</v>
      </c>
      <c r="D1718">
        <v>0.25</v>
      </c>
      <c r="E1718">
        <v>9.0909090909090898E-2</v>
      </c>
      <c r="F1718">
        <v>0.125</v>
      </c>
      <c r="G1718">
        <v>0.625</v>
      </c>
      <c r="H1718">
        <v>2.34</v>
      </c>
      <c r="I1718">
        <v>10.11</v>
      </c>
      <c r="J1718">
        <v>1.61</v>
      </c>
      <c r="K1718">
        <v>40.07</v>
      </c>
      <c r="L1718">
        <v>0.23755423784443999</v>
      </c>
      <c r="M1718">
        <v>-1.96291298722189</v>
      </c>
      <c r="N1718">
        <v>-0.84764005033052703</v>
      </c>
      <c r="O1718">
        <v>1.81588870182335</v>
      </c>
      <c r="P1718">
        <v>0.92313473382549505</v>
      </c>
      <c r="Q1718">
        <v>1.0966235868865899</v>
      </c>
      <c r="R1718">
        <v>-4.4376870744814299E-2</v>
      </c>
      <c r="S1718">
        <v>-1.21808675937561</v>
      </c>
      <c r="T1718">
        <v>-0.27295208133157001</v>
      </c>
      <c r="U1718">
        <v>-0.149167112890529</v>
      </c>
      <c r="V1718" s="15">
        <v>4</v>
      </c>
    </row>
    <row r="1719" spans="1:22" x14ac:dyDescent="0.25">
      <c r="A1719">
        <v>1717</v>
      </c>
      <c r="B1719">
        <v>184.06549999999999</v>
      </c>
      <c r="C1719">
        <v>0</v>
      </c>
      <c r="D1719">
        <v>0</v>
      </c>
      <c r="E1719">
        <v>0.1</v>
      </c>
      <c r="F1719">
        <v>7.69230769230769E-2</v>
      </c>
      <c r="G1719">
        <v>0.24</v>
      </c>
      <c r="H1719">
        <v>4.03</v>
      </c>
      <c r="I1719">
        <v>9.5500000000000007</v>
      </c>
      <c r="J1719">
        <v>2.5499999999999998</v>
      </c>
      <c r="K1719">
        <v>30.7</v>
      </c>
      <c r="L1719">
        <v>1.01712455884167</v>
      </c>
      <c r="M1719">
        <v>0.72776806915122605</v>
      </c>
      <c r="N1719">
        <v>2.4693373828996199</v>
      </c>
      <c r="O1719">
        <v>0.53614681051971702</v>
      </c>
      <c r="P1719">
        <v>0.95555930081766705</v>
      </c>
      <c r="Q1719">
        <v>0.74587320731483397</v>
      </c>
      <c r="R1719">
        <v>1.5387202851845101E-2</v>
      </c>
      <c r="S1719">
        <v>-0.45357948018633798</v>
      </c>
      <c r="T1719">
        <v>-6.41213693907383E-2</v>
      </c>
      <c r="U1719">
        <v>2.99687969724492E-2</v>
      </c>
      <c r="V1719" s="15">
        <v>6</v>
      </c>
    </row>
    <row r="1720" spans="1:22" x14ac:dyDescent="0.25">
      <c r="A1720">
        <v>1718</v>
      </c>
      <c r="B1720">
        <v>184.08879999999999</v>
      </c>
      <c r="C1720">
        <v>0</v>
      </c>
      <c r="D1720">
        <v>0</v>
      </c>
      <c r="E1720">
        <v>7.69230769230769E-2</v>
      </c>
      <c r="F1720">
        <v>8.3333333333333301E-2</v>
      </c>
      <c r="G1720">
        <v>0.44444444444444398</v>
      </c>
      <c r="H1720">
        <v>2.99</v>
      </c>
      <c r="I1720">
        <v>13.75</v>
      </c>
      <c r="J1720">
        <v>1.82</v>
      </c>
      <c r="K1720">
        <v>38.43</v>
      </c>
      <c r="L1720">
        <v>-7.7370191100498403E-4</v>
      </c>
      <c r="M1720">
        <v>-0.32829343429242003</v>
      </c>
      <c r="N1720">
        <v>1.8218773125958401</v>
      </c>
      <c r="O1720">
        <v>2.0001672283752998</v>
      </c>
      <c r="P1720">
        <v>0.12765846909954001</v>
      </c>
      <c r="Q1720">
        <v>0.35408095717701799</v>
      </c>
      <c r="R1720">
        <v>1.68105649107762E-3</v>
      </c>
      <c r="S1720">
        <v>-0.81666545338582097</v>
      </c>
      <c r="T1720">
        <v>-0.31210917556664802</v>
      </c>
      <c r="U1720">
        <v>0.16641250339826699</v>
      </c>
      <c r="V1720" s="15">
        <v>4</v>
      </c>
    </row>
    <row r="1721" spans="1:22" x14ac:dyDescent="0.25">
      <c r="A1721">
        <v>1719</v>
      </c>
      <c r="B1721">
        <v>184.096</v>
      </c>
      <c r="C1721">
        <v>0.57142857142857095</v>
      </c>
      <c r="D1721">
        <v>0.33333333333333298</v>
      </c>
      <c r="E1721">
        <v>0.28571428571428498</v>
      </c>
      <c r="F1721">
        <v>0.16666666666666599</v>
      </c>
      <c r="G1721">
        <v>0.24</v>
      </c>
      <c r="H1721">
        <v>0.79</v>
      </c>
      <c r="I1721">
        <v>3.66</v>
      </c>
      <c r="J1721">
        <v>2.4900000000000002</v>
      </c>
      <c r="K1721">
        <v>35.32</v>
      </c>
      <c r="L1721">
        <v>3.38748755921528</v>
      </c>
      <c r="M1721">
        <v>-1.2675994344403101</v>
      </c>
      <c r="N1721">
        <v>-2.1413097349495298</v>
      </c>
      <c r="O1721">
        <v>-1.69566522341221</v>
      </c>
      <c r="P1721">
        <v>1.4621404631977599</v>
      </c>
      <c r="Q1721">
        <v>0.93381752507249804</v>
      </c>
      <c r="R1721">
        <v>0.140520621501843</v>
      </c>
      <c r="S1721">
        <v>0.45014996746118302</v>
      </c>
      <c r="T1721">
        <v>-0.942388963242619</v>
      </c>
      <c r="U1721">
        <v>0.31834054830859099</v>
      </c>
      <c r="V1721" s="15">
        <v>6</v>
      </c>
    </row>
    <row r="1722" spans="1:22" x14ac:dyDescent="0.25">
      <c r="A1722">
        <v>1720</v>
      </c>
      <c r="B1722">
        <v>184.1</v>
      </c>
      <c r="C1722">
        <v>0.16666666666666599</v>
      </c>
      <c r="D1722">
        <v>0.16666666666666599</v>
      </c>
      <c r="E1722">
        <v>0</v>
      </c>
      <c r="F1722">
        <v>0</v>
      </c>
      <c r="G1722">
        <v>0.44444444444444398</v>
      </c>
      <c r="H1722">
        <v>1.96</v>
      </c>
      <c r="J1722">
        <v>1.78</v>
      </c>
      <c r="K1722">
        <v>38.409999999999997</v>
      </c>
      <c r="L1722">
        <v>0.36865696876204901</v>
      </c>
      <c r="M1722">
        <v>-1.9995499754871</v>
      </c>
      <c r="N1722">
        <v>0.89430320004759101</v>
      </c>
      <c r="O1722">
        <v>0.85492215214811196</v>
      </c>
      <c r="P1722">
        <v>0.90403021150006901</v>
      </c>
      <c r="Q1722">
        <v>0.21752666949896199</v>
      </c>
      <c r="R1722">
        <v>3.3597051596804497E-2</v>
      </c>
      <c r="S1722">
        <v>-0.80796827172730701</v>
      </c>
      <c r="T1722">
        <v>-0.17695240327456099</v>
      </c>
      <c r="U1722">
        <v>-0.12728286462605501</v>
      </c>
      <c r="V1722" s="15">
        <v>4</v>
      </c>
    </row>
    <row r="1723" spans="1:22" x14ac:dyDescent="0.25">
      <c r="A1723">
        <v>1721</v>
      </c>
      <c r="B1723">
        <v>184.1</v>
      </c>
      <c r="C1723">
        <v>0.16666666666666599</v>
      </c>
      <c r="D1723">
        <v>0.16666666666666599</v>
      </c>
      <c r="E1723">
        <v>0</v>
      </c>
      <c r="F1723">
        <v>0</v>
      </c>
      <c r="G1723">
        <v>0.44444444444444398</v>
      </c>
      <c r="H1723">
        <v>2.58</v>
      </c>
      <c r="J1723">
        <v>1.68</v>
      </c>
      <c r="K1723">
        <v>37.630000000000003</v>
      </c>
      <c r="L1723">
        <v>0.201681128878691</v>
      </c>
      <c r="M1723">
        <v>-2.0191797669458098</v>
      </c>
      <c r="N1723">
        <v>0.90683768749956795</v>
      </c>
      <c r="O1723">
        <v>0.90113516153593898</v>
      </c>
      <c r="P1723">
        <v>0.93014532543717399</v>
      </c>
      <c r="Q1723">
        <v>0.35233679878045399</v>
      </c>
      <c r="R1723">
        <v>3.3970801371019002E-2</v>
      </c>
      <c r="S1723">
        <v>-0.61259115000478104</v>
      </c>
      <c r="T1723">
        <v>-0.19136715225932099</v>
      </c>
      <c r="U1723">
        <v>-0.14307704424357001</v>
      </c>
      <c r="V1723" s="15">
        <v>6</v>
      </c>
    </row>
    <row r="1724" spans="1:22" x14ac:dyDescent="0.25">
      <c r="A1724">
        <v>1722</v>
      </c>
      <c r="B1724">
        <v>184.1</v>
      </c>
      <c r="C1724">
        <v>0.16666666666666599</v>
      </c>
      <c r="D1724">
        <v>0.16666666666666599</v>
      </c>
      <c r="E1724">
        <v>0</v>
      </c>
      <c r="F1724">
        <v>0</v>
      </c>
      <c r="G1724">
        <v>0.44444444444444398</v>
      </c>
      <c r="H1724">
        <v>3.76</v>
      </c>
      <c r="I1724">
        <v>19.22</v>
      </c>
      <c r="J1724">
        <v>1.6</v>
      </c>
      <c r="K1724">
        <v>36.92</v>
      </c>
      <c r="L1724">
        <v>-0.25319808375909802</v>
      </c>
      <c r="M1724">
        <v>-2.5547294009172101</v>
      </c>
      <c r="N1724">
        <v>1.4736598825634899</v>
      </c>
      <c r="O1724">
        <v>1.0305862886859101</v>
      </c>
      <c r="P1724">
        <v>-0.87058312872033805</v>
      </c>
      <c r="Q1724">
        <v>0.77833281331433202</v>
      </c>
      <c r="R1724">
        <v>2.3746062715456401E-2</v>
      </c>
      <c r="S1724">
        <v>-0.48068654673425998</v>
      </c>
      <c r="T1724">
        <v>-0.21301836414186201</v>
      </c>
      <c r="U1724">
        <v>-0.135481403919326</v>
      </c>
      <c r="V1724" s="15">
        <v>6</v>
      </c>
    </row>
    <row r="1725" spans="1:22" x14ac:dyDescent="0.25">
      <c r="A1725">
        <v>1723</v>
      </c>
      <c r="B1725">
        <v>184.1463</v>
      </c>
      <c r="C1725">
        <v>0</v>
      </c>
      <c r="D1725">
        <v>0</v>
      </c>
      <c r="E1725">
        <v>0.18181818181818099</v>
      </c>
      <c r="F1725">
        <v>0.1</v>
      </c>
      <c r="G1725">
        <v>0.15151515151515099</v>
      </c>
      <c r="H1725">
        <v>3.15</v>
      </c>
      <c r="J1725">
        <v>1.96</v>
      </c>
      <c r="K1725">
        <v>32.44</v>
      </c>
      <c r="L1725">
        <v>1.12984389884513</v>
      </c>
      <c r="M1725">
        <v>0.917309870932427</v>
      </c>
      <c r="N1725">
        <v>2.19471402653426</v>
      </c>
      <c r="O1725">
        <v>0.73632381601109098</v>
      </c>
      <c r="P1725">
        <v>0.22278577516940301</v>
      </c>
      <c r="Q1725">
        <v>0.13691241272365601</v>
      </c>
      <c r="R1725">
        <v>0.20930883398203801</v>
      </c>
      <c r="S1725">
        <v>0.56793750566182299</v>
      </c>
      <c r="T1725">
        <v>0.15090653260429901</v>
      </c>
      <c r="U1725">
        <v>-0.27435135608260502</v>
      </c>
      <c r="V1725" s="15">
        <v>6</v>
      </c>
    </row>
    <row r="1726" spans="1:22" x14ac:dyDescent="0.25">
      <c r="A1726">
        <v>1724</v>
      </c>
      <c r="B1726">
        <v>184.1463</v>
      </c>
      <c r="C1726">
        <v>0</v>
      </c>
      <c r="D1726">
        <v>0</v>
      </c>
      <c r="E1726">
        <v>0.18181818181818099</v>
      </c>
      <c r="F1726">
        <v>0.1</v>
      </c>
      <c r="G1726">
        <v>0.15151515151515099</v>
      </c>
      <c r="H1726">
        <v>3.31</v>
      </c>
      <c r="J1726">
        <v>1.74</v>
      </c>
      <c r="K1726">
        <v>31.1</v>
      </c>
      <c r="L1726">
        <v>0.96847805457950598</v>
      </c>
      <c r="M1726">
        <v>0.83657490602988105</v>
      </c>
      <c r="N1726">
        <v>2.1234206382748302</v>
      </c>
      <c r="O1726">
        <v>0.89143775199634101</v>
      </c>
      <c r="P1726">
        <v>0.23456386815413999</v>
      </c>
      <c r="Q1726">
        <v>6.6645699974857503E-2</v>
      </c>
      <c r="R1726">
        <v>0.21854272729017499</v>
      </c>
      <c r="S1726">
        <v>0.83829520705018501</v>
      </c>
      <c r="T1726">
        <v>0.190916980178997</v>
      </c>
      <c r="U1726">
        <v>-0.305169892447612</v>
      </c>
      <c r="V1726" s="15">
        <v>6</v>
      </c>
    </row>
    <row r="1727" spans="1:22" x14ac:dyDescent="0.25">
      <c r="A1727">
        <v>1725</v>
      </c>
      <c r="B1727">
        <v>184.1463</v>
      </c>
      <c r="C1727">
        <v>0</v>
      </c>
      <c r="D1727">
        <v>0</v>
      </c>
      <c r="E1727">
        <v>0.18181818181818099</v>
      </c>
      <c r="F1727">
        <v>0.1</v>
      </c>
      <c r="G1727">
        <v>0</v>
      </c>
      <c r="H1727">
        <v>3.93</v>
      </c>
      <c r="J1727">
        <v>3.46</v>
      </c>
      <c r="K1727">
        <v>30.48</v>
      </c>
      <c r="L1727">
        <v>2.3767105615014001</v>
      </c>
      <c r="M1727">
        <v>1.81244929754829</v>
      </c>
      <c r="N1727">
        <v>3.27365995294568</v>
      </c>
      <c r="O1727">
        <v>-0.997710902260729</v>
      </c>
      <c r="P1727">
        <v>0.10864987677436901</v>
      </c>
      <c r="Q1727">
        <v>1.00503900273925</v>
      </c>
      <c r="R1727">
        <v>0.146713470274486</v>
      </c>
      <c r="S1727">
        <v>-0.30680926039252199</v>
      </c>
      <c r="T1727">
        <v>0.21655210202834699</v>
      </c>
      <c r="U1727">
        <v>-0.149174864041653</v>
      </c>
      <c r="V1727" s="15">
        <v>6</v>
      </c>
    </row>
    <row r="1728" spans="1:22" x14ac:dyDescent="0.25">
      <c r="A1728">
        <v>1726</v>
      </c>
      <c r="B1728">
        <v>184.1463</v>
      </c>
      <c r="C1728">
        <v>0</v>
      </c>
      <c r="D1728">
        <v>0</v>
      </c>
      <c r="E1728">
        <v>0.18181818181818099</v>
      </c>
      <c r="F1728">
        <v>0.1</v>
      </c>
      <c r="G1728">
        <v>0</v>
      </c>
      <c r="H1728">
        <v>3.21</v>
      </c>
      <c r="J1728">
        <v>3.12</v>
      </c>
      <c r="K1728">
        <v>29.7</v>
      </c>
      <c r="L1728">
        <v>2.2840679778044199</v>
      </c>
      <c r="M1728">
        <v>1.66157365562364</v>
      </c>
      <c r="N1728">
        <v>3.07985706321357</v>
      </c>
      <c r="O1728">
        <v>-0.72122381089827203</v>
      </c>
      <c r="P1728">
        <v>8.8391649369389702E-2</v>
      </c>
      <c r="Q1728">
        <v>0.59847342530151204</v>
      </c>
      <c r="R1728">
        <v>0.180898812165913</v>
      </c>
      <c r="S1728">
        <v>-2.1418369806675899E-2</v>
      </c>
      <c r="T1728">
        <v>0.33499546681801401</v>
      </c>
      <c r="U1728">
        <v>-0.192753000376129</v>
      </c>
      <c r="V1728" s="15">
        <v>6</v>
      </c>
    </row>
    <row r="1729" spans="1:22" x14ac:dyDescent="0.25">
      <c r="A1729">
        <v>1727</v>
      </c>
      <c r="B1729">
        <v>184.1463</v>
      </c>
      <c r="C1729">
        <v>0</v>
      </c>
      <c r="D1729">
        <v>0</v>
      </c>
      <c r="E1729">
        <v>0.18181818181818099</v>
      </c>
      <c r="F1729">
        <v>0.1</v>
      </c>
      <c r="G1729">
        <v>0</v>
      </c>
      <c r="H1729">
        <v>3.73</v>
      </c>
      <c r="I1729">
        <v>5.0199999999999996</v>
      </c>
      <c r="J1729">
        <v>2.84</v>
      </c>
      <c r="K1729">
        <v>28.76</v>
      </c>
      <c r="L1729">
        <v>2.18073287513187</v>
      </c>
      <c r="M1729">
        <v>2.0090164949904499</v>
      </c>
      <c r="N1729">
        <v>2.6073396519579299</v>
      </c>
      <c r="O1729">
        <v>-0.64293502880312203</v>
      </c>
      <c r="P1729">
        <v>1.60336541599356</v>
      </c>
      <c r="Q1729">
        <v>0.51377322344984899</v>
      </c>
      <c r="R1729">
        <v>0.207941423386762</v>
      </c>
      <c r="S1729">
        <v>0.45307392915627298</v>
      </c>
      <c r="T1729">
        <v>0.34138757517755502</v>
      </c>
      <c r="U1729">
        <v>-0.250246208491336</v>
      </c>
      <c r="V1729" s="15">
        <v>6</v>
      </c>
    </row>
    <row r="1730" spans="1:22" x14ac:dyDescent="0.25">
      <c r="A1730">
        <v>1728</v>
      </c>
      <c r="B1730">
        <v>184.1463</v>
      </c>
      <c r="C1730">
        <v>0</v>
      </c>
      <c r="D1730">
        <v>0</v>
      </c>
      <c r="E1730">
        <v>0.18181818181818099</v>
      </c>
      <c r="F1730">
        <v>0.1</v>
      </c>
      <c r="G1730">
        <v>0</v>
      </c>
      <c r="H1730">
        <v>4.01</v>
      </c>
      <c r="J1730">
        <v>2.91</v>
      </c>
      <c r="K1730">
        <v>29</v>
      </c>
      <c r="L1730">
        <v>2.0123956831043199</v>
      </c>
      <c r="M1730">
        <v>1.6079051759376899</v>
      </c>
      <c r="N1730">
        <v>3.0616444307766102</v>
      </c>
      <c r="O1730">
        <v>-0.606768585614746</v>
      </c>
      <c r="P1730">
        <v>0.122794119230781</v>
      </c>
      <c r="Q1730">
        <v>0.72605058733476902</v>
      </c>
      <c r="R1730">
        <v>0.195585542078236</v>
      </c>
      <c r="S1730">
        <v>0.31897164220381802</v>
      </c>
      <c r="T1730">
        <v>0.33382944529777703</v>
      </c>
      <c r="U1730">
        <v>-0.22357621289143001</v>
      </c>
      <c r="V1730" s="15">
        <v>6</v>
      </c>
    </row>
    <row r="1731" spans="1:22" x14ac:dyDescent="0.25">
      <c r="A1731">
        <v>1729</v>
      </c>
      <c r="B1731">
        <v>184.1463</v>
      </c>
      <c r="C1731">
        <v>0</v>
      </c>
      <c r="D1731">
        <v>0</v>
      </c>
      <c r="E1731">
        <v>0.18181818181818099</v>
      </c>
      <c r="F1731">
        <v>0.1</v>
      </c>
      <c r="G1731">
        <v>0</v>
      </c>
      <c r="H1731">
        <v>3.46</v>
      </c>
      <c r="J1731">
        <v>3.21</v>
      </c>
      <c r="K1731">
        <v>30.02</v>
      </c>
      <c r="L1731">
        <v>2.2972593001275099</v>
      </c>
      <c r="M1731">
        <v>1.7039069440039101</v>
      </c>
      <c r="N1731">
        <v>3.13547657328703</v>
      </c>
      <c r="O1731">
        <v>-0.79787319853030902</v>
      </c>
      <c r="P1731">
        <v>9.5772070329019202E-2</v>
      </c>
      <c r="Q1731">
        <v>0.72376169702524895</v>
      </c>
      <c r="R1731">
        <v>0.173192114504329</v>
      </c>
      <c r="S1731">
        <v>-8.9670547277140494E-2</v>
      </c>
      <c r="T1731">
        <v>0.29996845919808701</v>
      </c>
      <c r="U1731">
        <v>-0.18129201750777699</v>
      </c>
      <c r="V1731" s="15">
        <v>6</v>
      </c>
    </row>
    <row r="1732" spans="1:22" x14ac:dyDescent="0.25">
      <c r="A1732">
        <v>1730</v>
      </c>
      <c r="B1732">
        <v>184.1463</v>
      </c>
      <c r="C1732">
        <v>0</v>
      </c>
      <c r="D1732">
        <v>0</v>
      </c>
      <c r="E1732">
        <v>0.18181818181818099</v>
      </c>
      <c r="F1732">
        <v>0.1</v>
      </c>
      <c r="G1732">
        <v>0.18181818181818099</v>
      </c>
      <c r="H1732">
        <v>3.31</v>
      </c>
      <c r="J1732">
        <v>1.84</v>
      </c>
      <c r="K1732">
        <v>31.68</v>
      </c>
      <c r="L1732">
        <v>0.95467987966909196</v>
      </c>
      <c r="M1732">
        <v>0.80961067278890897</v>
      </c>
      <c r="N1732">
        <v>2.0828953910598802</v>
      </c>
      <c r="O1732">
        <v>0.94954248394385599</v>
      </c>
      <c r="P1732">
        <v>0.25669675676357001</v>
      </c>
      <c r="Q1732">
        <v>0.163881638801502</v>
      </c>
      <c r="R1732">
        <v>0.18309192828597201</v>
      </c>
      <c r="S1732">
        <v>0.59008681786136497</v>
      </c>
      <c r="T1732">
        <v>8.0576963347583797E-2</v>
      </c>
      <c r="U1732">
        <v>-0.27753693032650001</v>
      </c>
      <c r="V1732" s="15">
        <v>6</v>
      </c>
    </row>
    <row r="1733" spans="1:22" x14ac:dyDescent="0.25">
      <c r="A1733">
        <v>1731</v>
      </c>
      <c r="B1733">
        <v>184.1463</v>
      </c>
      <c r="C1733">
        <v>0</v>
      </c>
      <c r="D1733">
        <v>0</v>
      </c>
      <c r="E1733">
        <v>0.18181818181818099</v>
      </c>
      <c r="F1733">
        <v>0.1</v>
      </c>
      <c r="G1733">
        <v>0</v>
      </c>
      <c r="H1733">
        <v>3.01</v>
      </c>
      <c r="J1733">
        <v>3.34</v>
      </c>
      <c r="K1733">
        <v>30.44</v>
      </c>
      <c r="L1733">
        <v>2.4576910083746402</v>
      </c>
      <c r="M1733">
        <v>1.7385444026846399</v>
      </c>
      <c r="N1733">
        <v>3.15046252439612</v>
      </c>
      <c r="O1733">
        <v>-0.87073949967281095</v>
      </c>
      <c r="P1733">
        <v>7.6190045245840401E-2</v>
      </c>
      <c r="Q1733">
        <v>0.65856642654472297</v>
      </c>
      <c r="R1733">
        <v>0.16379484417500401</v>
      </c>
      <c r="S1733">
        <v>-0.29439977432708703</v>
      </c>
      <c r="T1733">
        <v>0.297994612894252</v>
      </c>
      <c r="U1733">
        <v>-0.16235787510209301</v>
      </c>
      <c r="V1733" s="15">
        <v>6</v>
      </c>
    </row>
    <row r="1734" spans="1:22" x14ac:dyDescent="0.25">
      <c r="A1734">
        <v>1732</v>
      </c>
      <c r="B1734">
        <v>184.1463</v>
      </c>
      <c r="C1734">
        <v>0</v>
      </c>
      <c r="D1734">
        <v>0</v>
      </c>
      <c r="E1734">
        <v>0.18181818181818099</v>
      </c>
      <c r="F1734">
        <v>0.1</v>
      </c>
      <c r="G1734">
        <v>0</v>
      </c>
      <c r="H1734">
        <v>3.14</v>
      </c>
      <c r="J1734">
        <v>3.15</v>
      </c>
      <c r="K1734">
        <v>29.71</v>
      </c>
      <c r="L1734">
        <v>2.3159751649052098</v>
      </c>
      <c r="M1734">
        <v>1.67030874780705</v>
      </c>
      <c r="N1734">
        <v>3.0864184279828302</v>
      </c>
      <c r="O1734">
        <v>-0.73906500304403899</v>
      </c>
      <c r="P1734">
        <v>8.5293084201105401E-2</v>
      </c>
      <c r="Q1734">
        <v>0.593992070885068</v>
      </c>
      <c r="R1734">
        <v>0.17747782790734301</v>
      </c>
      <c r="S1734">
        <v>-6.3847205395379594E-2</v>
      </c>
      <c r="T1734">
        <v>0.33260186465647901</v>
      </c>
      <c r="U1734">
        <v>-0.18856307613703699</v>
      </c>
      <c r="V1734" s="15">
        <v>6</v>
      </c>
    </row>
    <row r="1735" spans="1:22" x14ac:dyDescent="0.25">
      <c r="A1735">
        <v>1733</v>
      </c>
      <c r="B1735">
        <v>184.18270000000001</v>
      </c>
      <c r="C1735">
        <v>0</v>
      </c>
      <c r="D1735">
        <v>0</v>
      </c>
      <c r="E1735">
        <v>8.3333333333333301E-2</v>
      </c>
      <c r="F1735">
        <v>4.1666666666666602E-2</v>
      </c>
      <c r="G1735">
        <v>8.1081081081081002E-2</v>
      </c>
      <c r="H1735">
        <v>4.45</v>
      </c>
      <c r="J1735">
        <v>1.51</v>
      </c>
      <c r="K1735">
        <v>29.26</v>
      </c>
      <c r="L1735">
        <v>0.52826491747031101</v>
      </c>
      <c r="M1735">
        <v>0.38999966112874901</v>
      </c>
      <c r="N1735">
        <v>2.79848700702036</v>
      </c>
      <c r="O1735">
        <v>0.49886412135758801</v>
      </c>
      <c r="P1735">
        <v>0.53712736042137599</v>
      </c>
      <c r="Q1735">
        <v>-9.0897553489149106E-3</v>
      </c>
      <c r="R1735">
        <v>0.27695768760727002</v>
      </c>
      <c r="S1735">
        <v>1.4020793538734</v>
      </c>
      <c r="T1735">
        <v>0.53816998416198403</v>
      </c>
      <c r="U1735">
        <v>-0.28599700024578301</v>
      </c>
      <c r="V1735" s="15">
        <v>6</v>
      </c>
    </row>
    <row r="1736" spans="1:22" x14ac:dyDescent="0.25">
      <c r="A1736">
        <v>1734</v>
      </c>
      <c r="B1736">
        <v>184.18270000000001</v>
      </c>
      <c r="C1736">
        <v>0</v>
      </c>
      <c r="D1736">
        <v>0</v>
      </c>
      <c r="E1736">
        <v>8.3333333333333301E-2</v>
      </c>
      <c r="F1736">
        <v>4.1666666666666602E-2</v>
      </c>
      <c r="G1736">
        <v>0</v>
      </c>
      <c r="H1736">
        <v>4.1500000000000004</v>
      </c>
      <c r="J1736">
        <v>3.58</v>
      </c>
      <c r="K1736">
        <v>31.17</v>
      </c>
      <c r="L1736">
        <v>2.1316119444621302</v>
      </c>
      <c r="M1736">
        <v>1.3211625411582599</v>
      </c>
      <c r="N1736">
        <v>3.82323499816806</v>
      </c>
      <c r="O1736">
        <v>-1.3023603848910701</v>
      </c>
      <c r="P1736">
        <v>0.42433910935375502</v>
      </c>
      <c r="Q1736">
        <v>0.93792286523854895</v>
      </c>
      <c r="R1736">
        <v>0.12635502531526399</v>
      </c>
      <c r="S1736">
        <v>-0.57584701672745897</v>
      </c>
      <c r="T1736">
        <v>0.33545901218073798</v>
      </c>
      <c r="U1736">
        <v>-4.6396101080390002E-2</v>
      </c>
      <c r="V1736" s="15">
        <v>6</v>
      </c>
    </row>
    <row r="1737" spans="1:22" x14ac:dyDescent="0.25">
      <c r="A1737">
        <v>1735</v>
      </c>
      <c r="B1737">
        <v>184.18270000000001</v>
      </c>
      <c r="C1737">
        <v>0</v>
      </c>
      <c r="D1737">
        <v>0</v>
      </c>
      <c r="E1737">
        <v>8.3333333333333301E-2</v>
      </c>
      <c r="F1737">
        <v>4.1666666666666602E-2</v>
      </c>
      <c r="G1737">
        <v>0.162162162162162</v>
      </c>
      <c r="H1737">
        <v>3.69</v>
      </c>
      <c r="J1737">
        <v>2.2200000000000002</v>
      </c>
      <c r="K1737">
        <v>33.93</v>
      </c>
      <c r="L1737">
        <v>0.88830222984807905</v>
      </c>
      <c r="M1737">
        <v>0.46772445223466003</v>
      </c>
      <c r="N1737">
        <v>2.7962288704103999</v>
      </c>
      <c r="O1737">
        <v>0.360055938911995</v>
      </c>
      <c r="P1737">
        <v>0.555524986993437</v>
      </c>
      <c r="Q1737">
        <v>0.25792516182243702</v>
      </c>
      <c r="R1737">
        <v>0.170405816847855</v>
      </c>
      <c r="S1737">
        <v>0.134954421713367</v>
      </c>
      <c r="T1737">
        <v>0.18828514106292399</v>
      </c>
      <c r="U1737">
        <v>-0.14839333732763399</v>
      </c>
      <c r="V1737" s="15">
        <v>6</v>
      </c>
    </row>
    <row r="1738" spans="1:22" x14ac:dyDescent="0.25">
      <c r="A1738">
        <v>1736</v>
      </c>
      <c r="B1738">
        <v>184.18270000000001</v>
      </c>
      <c r="C1738">
        <v>0</v>
      </c>
      <c r="D1738">
        <v>0</v>
      </c>
      <c r="E1738">
        <v>8.3333333333333301E-2</v>
      </c>
      <c r="F1738">
        <v>4.1666666666666602E-2</v>
      </c>
      <c r="G1738">
        <v>0</v>
      </c>
      <c r="H1738">
        <v>4.42</v>
      </c>
      <c r="I1738">
        <v>18.079999999999998</v>
      </c>
      <c r="J1738">
        <v>2.91</v>
      </c>
      <c r="K1738">
        <v>29</v>
      </c>
      <c r="L1738">
        <v>1.48736773625769</v>
      </c>
      <c r="M1738">
        <v>0.61293675628756705</v>
      </c>
      <c r="N1738">
        <v>4.0089497728743897</v>
      </c>
      <c r="O1738">
        <v>-0.72611571741568404</v>
      </c>
      <c r="P1738">
        <v>-1.13077721951462</v>
      </c>
      <c r="Q1738">
        <v>0.74585115701062799</v>
      </c>
      <c r="R1738">
        <v>0.17415364315424001</v>
      </c>
      <c r="S1738">
        <v>0.11284738741256201</v>
      </c>
      <c r="T1738">
        <v>0.494663191655284</v>
      </c>
      <c r="U1738">
        <v>-0.118769960307491</v>
      </c>
      <c r="V1738" s="15">
        <v>6</v>
      </c>
    </row>
    <row r="1739" spans="1:22" x14ac:dyDescent="0.25">
      <c r="A1739">
        <v>1737</v>
      </c>
      <c r="B1739">
        <v>184.18270000000001</v>
      </c>
      <c r="C1739">
        <v>0</v>
      </c>
      <c r="D1739">
        <v>0</v>
      </c>
      <c r="E1739">
        <v>8.3333333333333301E-2</v>
      </c>
      <c r="F1739">
        <v>4.1666666666666602E-2</v>
      </c>
      <c r="G1739">
        <v>0.32432432432432401</v>
      </c>
      <c r="H1739">
        <v>3.95</v>
      </c>
      <c r="I1739">
        <v>18.48</v>
      </c>
      <c r="J1739">
        <v>1.95</v>
      </c>
      <c r="K1739">
        <v>32.44</v>
      </c>
      <c r="L1739">
        <v>9.37357275059756E-2</v>
      </c>
      <c r="M1739">
        <v>-0.47204389309606798</v>
      </c>
      <c r="N1739">
        <v>2.7448252440865999</v>
      </c>
      <c r="O1739">
        <v>1.36381701734931</v>
      </c>
      <c r="P1739">
        <v>-0.96910045632544095</v>
      </c>
      <c r="Q1739">
        <v>0.52102324018318502</v>
      </c>
      <c r="R1739">
        <v>1.2796516453835101E-2</v>
      </c>
      <c r="S1739">
        <v>-0.35156189863838699</v>
      </c>
      <c r="T1739">
        <v>-0.208714524748774</v>
      </c>
      <c r="U1739">
        <v>-9.1811639658477995E-2</v>
      </c>
      <c r="V1739" s="15">
        <v>6</v>
      </c>
    </row>
    <row r="1740" spans="1:22" x14ac:dyDescent="0.25">
      <c r="A1740">
        <v>1738</v>
      </c>
      <c r="B1740">
        <v>184.2191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6.24</v>
      </c>
      <c r="J1740">
        <v>2.76</v>
      </c>
      <c r="K1740">
        <v>28.34</v>
      </c>
      <c r="L1740">
        <v>1.0261280938833199</v>
      </c>
      <c r="M1740">
        <v>0.64494124221127302</v>
      </c>
      <c r="N1740">
        <v>4.0487887333758996</v>
      </c>
      <c r="O1740">
        <v>-0.96383992871438295</v>
      </c>
      <c r="P1740">
        <v>0.76800981305826199</v>
      </c>
      <c r="Q1740">
        <v>0.97536227686655796</v>
      </c>
      <c r="R1740">
        <v>0.174835091755113</v>
      </c>
      <c r="S1740">
        <v>0.48442032909115101</v>
      </c>
      <c r="T1740">
        <v>0.55682835212355097</v>
      </c>
      <c r="U1740">
        <v>-5.2994296493101299E-2</v>
      </c>
      <c r="V1740" s="15">
        <v>6</v>
      </c>
    </row>
    <row r="1741" spans="1:22" x14ac:dyDescent="0.25">
      <c r="A1741">
        <v>1739</v>
      </c>
      <c r="B1741">
        <v>184.97989999999999</v>
      </c>
      <c r="C1741">
        <v>0.125</v>
      </c>
      <c r="D1741">
        <v>0.2</v>
      </c>
      <c r="E1741">
        <v>0</v>
      </c>
      <c r="F1741">
        <v>0</v>
      </c>
      <c r="G1741">
        <v>0.375</v>
      </c>
      <c r="H1741">
        <v>2.88</v>
      </c>
      <c r="I1741">
        <v>13.04</v>
      </c>
      <c r="J1741">
        <v>2.1</v>
      </c>
      <c r="K1741">
        <v>26.06</v>
      </c>
      <c r="L1741">
        <v>0.62188602951283001</v>
      </c>
      <c r="M1741">
        <v>-1.8581762944040301</v>
      </c>
      <c r="N1741">
        <v>1.4105224470352</v>
      </c>
      <c r="O1741">
        <v>0.44244819689248499</v>
      </c>
      <c r="P1741">
        <v>0.51392209059842298</v>
      </c>
      <c r="Q1741">
        <v>0.73792944061661703</v>
      </c>
      <c r="R1741">
        <v>-8.3221990585962399E-2</v>
      </c>
      <c r="S1741">
        <v>-0.814666381218352</v>
      </c>
      <c r="T1741">
        <v>0.210960500394337</v>
      </c>
      <c r="U1741">
        <v>-0.44364994162857702</v>
      </c>
      <c r="V1741" s="15">
        <v>6</v>
      </c>
    </row>
    <row r="1742" spans="1:22" x14ac:dyDescent="0.25">
      <c r="A1742">
        <v>1740</v>
      </c>
      <c r="B1742">
        <v>184.988</v>
      </c>
      <c r="C1742">
        <v>0.14285714285714199</v>
      </c>
      <c r="D1742">
        <v>0.25</v>
      </c>
      <c r="E1742">
        <v>0.42857142857142799</v>
      </c>
      <c r="F1742">
        <v>0.75</v>
      </c>
      <c r="G1742">
        <v>0.375</v>
      </c>
      <c r="H1742">
        <v>2.23</v>
      </c>
      <c r="J1742">
        <v>2.4700000000000002</v>
      </c>
      <c r="K1742">
        <v>30.23</v>
      </c>
      <c r="L1742">
        <v>3.0408503116427901</v>
      </c>
      <c r="M1742">
        <v>2.34557274289604</v>
      </c>
      <c r="N1742">
        <v>-3.0108768399985899</v>
      </c>
      <c r="O1742">
        <v>2.0065480316528999</v>
      </c>
      <c r="P1742">
        <v>-1.4542961234597001</v>
      </c>
      <c r="Q1742">
        <v>3.0899689329445699</v>
      </c>
      <c r="R1742">
        <v>9.1949289764181E-2</v>
      </c>
      <c r="S1742">
        <v>-0.386768336209876</v>
      </c>
      <c r="T1742">
        <v>1.50011900457595</v>
      </c>
      <c r="U1742">
        <v>1.4559508780877</v>
      </c>
      <c r="V1742" s="15">
        <v>6</v>
      </c>
    </row>
    <row r="1743" spans="1:22" x14ac:dyDescent="0.25">
      <c r="A1743">
        <v>1741</v>
      </c>
      <c r="B1743">
        <v>185.04519999999999</v>
      </c>
      <c r="C1743">
        <v>0.11111111111111099</v>
      </c>
      <c r="D1743">
        <v>0.16666666666666599</v>
      </c>
      <c r="E1743">
        <v>0</v>
      </c>
      <c r="F1743">
        <v>0</v>
      </c>
      <c r="G1743">
        <v>0.31578947368421001</v>
      </c>
      <c r="H1743">
        <v>2.5499999999999998</v>
      </c>
      <c r="I1743">
        <v>13.49</v>
      </c>
      <c r="J1743">
        <v>2.23</v>
      </c>
      <c r="K1743">
        <v>33.85</v>
      </c>
      <c r="L1743">
        <v>0.77499742116719395</v>
      </c>
      <c r="M1743">
        <v>-1.51263118122991</v>
      </c>
      <c r="N1743">
        <v>1.7729094378308199</v>
      </c>
      <c r="O1743">
        <v>0.191781424236943</v>
      </c>
      <c r="P1743">
        <v>0.33817986135719702</v>
      </c>
      <c r="Q1743">
        <v>0.50869413481500703</v>
      </c>
      <c r="R1743">
        <v>5.1573642451767501E-2</v>
      </c>
      <c r="S1743">
        <v>-0.78058178231352504</v>
      </c>
      <c r="T1743">
        <v>0.27807753528142498</v>
      </c>
      <c r="U1743">
        <v>-0.33671284649148903</v>
      </c>
      <c r="V1743" s="15">
        <v>6</v>
      </c>
    </row>
    <row r="1744" spans="1:22" x14ac:dyDescent="0.25">
      <c r="A1744">
        <v>1742</v>
      </c>
      <c r="B1744">
        <v>185.08410000000001</v>
      </c>
      <c r="C1744">
        <v>8.3333333333333301E-2</v>
      </c>
      <c r="D1744">
        <v>9.0909090909090898E-2</v>
      </c>
      <c r="E1744">
        <v>8.3333333333333301E-2</v>
      </c>
      <c r="F1744">
        <v>9.0909090909090898E-2</v>
      </c>
      <c r="G1744">
        <v>0.46153846153846101</v>
      </c>
      <c r="H1744">
        <v>3.11</v>
      </c>
      <c r="I1744">
        <v>9.9700000000000006</v>
      </c>
      <c r="J1744">
        <v>1.68</v>
      </c>
      <c r="K1744">
        <v>37.630000000000003</v>
      </c>
      <c r="L1744">
        <v>0.192123562364789</v>
      </c>
      <c r="M1744">
        <v>-0.74503811436350897</v>
      </c>
      <c r="N1744">
        <v>0.80614598131362902</v>
      </c>
      <c r="O1744">
        <v>1.6451644997233801</v>
      </c>
      <c r="P1744">
        <v>0.97707871383435796</v>
      </c>
      <c r="Q1744">
        <v>0.57571667049949904</v>
      </c>
      <c r="R1744">
        <v>1.36081139800129E-2</v>
      </c>
      <c r="S1744">
        <v>-0.55435430729859503</v>
      </c>
      <c r="T1744">
        <v>-0.26876806485224602</v>
      </c>
      <c r="U1744">
        <v>3.5073167610983301E-2</v>
      </c>
      <c r="V1744" s="15">
        <v>6</v>
      </c>
    </row>
    <row r="1745" spans="1:22" x14ac:dyDescent="0.25">
      <c r="A1745">
        <v>1743</v>
      </c>
      <c r="B1745">
        <v>185.14160000000001</v>
      </c>
      <c r="C1745">
        <v>0.1</v>
      </c>
      <c r="D1745">
        <v>5.2631578947368397E-2</v>
      </c>
      <c r="E1745">
        <v>0.2</v>
      </c>
      <c r="F1745">
        <v>0.105263157894736</v>
      </c>
      <c r="G1745">
        <v>0</v>
      </c>
      <c r="H1745">
        <v>2</v>
      </c>
      <c r="J1745">
        <v>3.36</v>
      </c>
      <c r="K1745">
        <v>30.91</v>
      </c>
      <c r="L1745">
        <v>2.8930629949377198</v>
      </c>
      <c r="M1745">
        <v>1.2516629455399499</v>
      </c>
      <c r="N1745">
        <v>2.4892420790946401</v>
      </c>
      <c r="O1745">
        <v>-1.26755996935551</v>
      </c>
      <c r="P1745">
        <v>-4.5341959188189E-2</v>
      </c>
      <c r="Q1745">
        <v>0.53676597873128495</v>
      </c>
      <c r="R1745">
        <v>0.16699400932073299</v>
      </c>
      <c r="S1745">
        <v>-0.26215386178632299</v>
      </c>
      <c r="T1745">
        <v>0.16084417266977399</v>
      </c>
      <c r="U1745">
        <v>-7.3524456825971099E-2</v>
      </c>
      <c r="V1745" s="15">
        <v>6</v>
      </c>
    </row>
    <row r="1746" spans="1:22" x14ac:dyDescent="0.25">
      <c r="A1746">
        <v>1744</v>
      </c>
      <c r="B1746">
        <v>185.16540000000001</v>
      </c>
      <c r="C1746">
        <v>0.2</v>
      </c>
      <c r="D1746">
        <v>9.5238095238095205E-2</v>
      </c>
      <c r="E1746">
        <v>0.1</v>
      </c>
      <c r="F1746">
        <v>4.7619047619047603E-2</v>
      </c>
      <c r="G1746">
        <v>0</v>
      </c>
      <c r="H1746">
        <v>-3</v>
      </c>
      <c r="I1746">
        <v>5.18</v>
      </c>
      <c r="J1746">
        <v>3.36</v>
      </c>
      <c r="K1746">
        <v>30.91</v>
      </c>
      <c r="L1746">
        <v>3.8409421730969302</v>
      </c>
      <c r="M1746">
        <v>0.46164991754329199</v>
      </c>
      <c r="N1746">
        <v>1.70559504852803</v>
      </c>
      <c r="O1746">
        <v>-1.76399780239555</v>
      </c>
      <c r="P1746">
        <v>1.4975151009396599</v>
      </c>
      <c r="Q1746">
        <v>-1.13976707780967</v>
      </c>
      <c r="R1746">
        <v>0.16897737557377099</v>
      </c>
      <c r="S1746">
        <v>-0.82156399456002605</v>
      </c>
      <c r="T1746">
        <v>0.418427296855237</v>
      </c>
      <c r="U1746">
        <v>0.193473239098824</v>
      </c>
      <c r="V1746" s="15">
        <v>6</v>
      </c>
    </row>
    <row r="1747" spans="1:22" x14ac:dyDescent="0.25">
      <c r="A1747">
        <v>1745</v>
      </c>
      <c r="B1747">
        <v>185.21430000000001</v>
      </c>
      <c r="C1747">
        <v>8.3333333333333301E-2</v>
      </c>
      <c r="D1747">
        <v>3.7037037037037E-2</v>
      </c>
      <c r="E1747">
        <v>0</v>
      </c>
      <c r="F1747">
        <v>0</v>
      </c>
      <c r="G1747">
        <v>0</v>
      </c>
      <c r="H1747">
        <v>4.16</v>
      </c>
      <c r="J1747">
        <v>3.47</v>
      </c>
      <c r="K1747">
        <v>30.13</v>
      </c>
      <c r="L1747">
        <v>2.0065472007051</v>
      </c>
      <c r="M1747">
        <v>0.41870669387311499</v>
      </c>
      <c r="N1747">
        <v>3.76094834569051</v>
      </c>
      <c r="O1747">
        <v>-1.73722168404286</v>
      </c>
      <c r="P1747">
        <v>0.64638283772890504</v>
      </c>
      <c r="Q1747">
        <v>0.84336068821075405</v>
      </c>
      <c r="R1747">
        <v>0.107327891303462</v>
      </c>
      <c r="S1747">
        <v>-0.44228665096856201</v>
      </c>
      <c r="T1747">
        <v>0.376649469506949</v>
      </c>
      <c r="U1747">
        <v>0.18610309719774101</v>
      </c>
      <c r="V1747" s="15">
        <v>6</v>
      </c>
    </row>
    <row r="1748" spans="1:22" x14ac:dyDescent="0.25">
      <c r="A1748">
        <v>1746</v>
      </c>
      <c r="B1748">
        <v>185.21430000000001</v>
      </c>
      <c r="C1748">
        <v>8.3333333333333301E-2</v>
      </c>
      <c r="D1748">
        <v>3.7037037037037E-2</v>
      </c>
      <c r="E1748">
        <v>0</v>
      </c>
      <c r="F1748">
        <v>0</v>
      </c>
      <c r="G1748">
        <v>0</v>
      </c>
      <c r="H1748">
        <v>4.2300000000000004</v>
      </c>
      <c r="J1748">
        <v>2.76</v>
      </c>
      <c r="K1748">
        <v>28.34</v>
      </c>
      <c r="L1748">
        <v>1.5409684455814301</v>
      </c>
      <c r="M1748">
        <v>0.15407376908505699</v>
      </c>
      <c r="N1748">
        <v>3.4840562934116099</v>
      </c>
      <c r="O1748">
        <v>-1.23176121597191</v>
      </c>
      <c r="P1748">
        <v>0.66318278799413</v>
      </c>
      <c r="Q1748">
        <v>0.47271187275699</v>
      </c>
      <c r="R1748">
        <v>0.17211541682669099</v>
      </c>
      <c r="S1748">
        <v>0.36065159598976798</v>
      </c>
      <c r="T1748">
        <v>0.52991320834009004</v>
      </c>
      <c r="U1748">
        <v>9.02659114313899E-2</v>
      </c>
      <c r="V1748" s="15">
        <v>6</v>
      </c>
    </row>
    <row r="1749" spans="1:22" x14ac:dyDescent="0.25">
      <c r="A1749">
        <v>1747</v>
      </c>
      <c r="B1749">
        <v>185.21430000000001</v>
      </c>
      <c r="C1749">
        <v>8.3333333333333301E-2</v>
      </c>
      <c r="D1749">
        <v>3.7037037037037E-2</v>
      </c>
      <c r="E1749">
        <v>0</v>
      </c>
      <c r="F1749">
        <v>0</v>
      </c>
      <c r="G1749">
        <v>0</v>
      </c>
      <c r="H1749">
        <v>4.25</v>
      </c>
      <c r="J1749">
        <v>2.76</v>
      </c>
      <c r="K1749">
        <v>28.34</v>
      </c>
      <c r="L1749">
        <v>1.5374916256601501</v>
      </c>
      <c r="M1749">
        <v>0.154723177853891</v>
      </c>
      <c r="N1749">
        <v>3.4856721595694902</v>
      </c>
      <c r="O1749">
        <v>-1.2326879932053201</v>
      </c>
      <c r="P1749">
        <v>0.66393035619749097</v>
      </c>
      <c r="Q1749">
        <v>0.47878517265466097</v>
      </c>
      <c r="R1749">
        <v>0.17205879287892001</v>
      </c>
      <c r="S1749">
        <v>0.36327336026125701</v>
      </c>
      <c r="T1749">
        <v>0.52871540663642702</v>
      </c>
      <c r="U1749">
        <v>9.0206299999791101E-2</v>
      </c>
      <c r="V1749" s="15">
        <v>6</v>
      </c>
    </row>
    <row r="1750" spans="1:22" x14ac:dyDescent="0.25">
      <c r="A1750">
        <v>1748</v>
      </c>
      <c r="B1750">
        <v>185.86799999999999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1.87</v>
      </c>
      <c r="J1750">
        <v>1.97</v>
      </c>
      <c r="K1750">
        <v>4.33</v>
      </c>
      <c r="L1750">
        <v>1.47006774228801</v>
      </c>
      <c r="M1750">
        <v>0.118793061262617</v>
      </c>
      <c r="N1750">
        <v>3.4716719237502098</v>
      </c>
      <c r="O1750">
        <v>-6.2765125490037599E-2</v>
      </c>
      <c r="P1750">
        <v>0.65828634639477301</v>
      </c>
      <c r="Q1750">
        <v>-0.71818112243661902</v>
      </c>
      <c r="R1750">
        <v>-4.2753435221575903E-2</v>
      </c>
      <c r="S1750">
        <v>0.889805393574991</v>
      </c>
      <c r="T1750">
        <v>1.0173553288291799</v>
      </c>
      <c r="U1750">
        <v>-0.16652462001068999</v>
      </c>
      <c r="V1750" s="15">
        <v>1</v>
      </c>
    </row>
    <row r="1751" spans="1:22" x14ac:dyDescent="0.25">
      <c r="A1751">
        <v>1749</v>
      </c>
      <c r="B1751">
        <v>185.8768</v>
      </c>
      <c r="C1751">
        <v>0</v>
      </c>
      <c r="E1751">
        <v>0.33333333333333298</v>
      </c>
      <c r="G1751">
        <v>0.625</v>
      </c>
      <c r="H1751">
        <v>2.96</v>
      </c>
      <c r="J1751">
        <v>2.44</v>
      </c>
      <c r="K1751">
        <v>16.420000000000002</v>
      </c>
      <c r="L1751">
        <v>0.91724576800916402</v>
      </c>
      <c r="M1751">
        <v>9.8769005331554194E-2</v>
      </c>
      <c r="N1751">
        <v>0.13268357944480599</v>
      </c>
      <c r="O1751">
        <v>2.4358815090327099</v>
      </c>
      <c r="P1751">
        <v>0.251205371827247</v>
      </c>
      <c r="Q1751">
        <v>1.5938377312569301</v>
      </c>
      <c r="R1751">
        <v>-0.47864834921514998</v>
      </c>
      <c r="S1751">
        <v>-1.90768246051007</v>
      </c>
      <c r="T1751">
        <v>-1.2253826964716099</v>
      </c>
      <c r="U1751">
        <v>-1.0524684159915101</v>
      </c>
      <c r="V1751" s="15">
        <v>1</v>
      </c>
    </row>
    <row r="1752" spans="1:22" x14ac:dyDescent="0.25">
      <c r="A1752">
        <v>1750</v>
      </c>
      <c r="B1752">
        <v>185.9487</v>
      </c>
      <c r="C1752">
        <v>0</v>
      </c>
      <c r="D1752">
        <v>0</v>
      </c>
      <c r="E1752">
        <v>1</v>
      </c>
      <c r="F1752">
        <v>1</v>
      </c>
      <c r="G1752">
        <v>0</v>
      </c>
      <c r="H1752">
        <v>1.69</v>
      </c>
      <c r="J1752">
        <v>2.91</v>
      </c>
      <c r="K1752">
        <v>20.07</v>
      </c>
      <c r="L1752">
        <v>5.4485128348992697</v>
      </c>
      <c r="M1752">
        <v>7.5711380342362302</v>
      </c>
      <c r="N1752">
        <v>-2.8100457622868902</v>
      </c>
      <c r="O1752">
        <v>2.2052339145706301</v>
      </c>
      <c r="P1752">
        <v>-3.33801674417828</v>
      </c>
      <c r="Q1752">
        <v>2.84394455285388</v>
      </c>
      <c r="R1752">
        <v>0.25669437642243698</v>
      </c>
      <c r="S1752">
        <v>1.5782409359388401</v>
      </c>
      <c r="T1752">
        <v>0.74320892077124301</v>
      </c>
      <c r="U1752">
        <v>1.0625610400358201</v>
      </c>
      <c r="V1752" s="15">
        <v>1</v>
      </c>
    </row>
    <row r="1753" spans="1:22" x14ac:dyDescent="0.25">
      <c r="A1753">
        <v>1751</v>
      </c>
      <c r="B1753">
        <v>185.96799999999999</v>
      </c>
      <c r="C1753">
        <v>0</v>
      </c>
      <c r="D1753">
        <v>0</v>
      </c>
      <c r="E1753">
        <v>0.14285714285714199</v>
      </c>
      <c r="F1753">
        <v>0.14285714285714199</v>
      </c>
      <c r="G1753">
        <v>0.375</v>
      </c>
      <c r="H1753">
        <v>2.58</v>
      </c>
      <c r="J1753">
        <v>1.98</v>
      </c>
      <c r="K1753">
        <v>19.149999999999999</v>
      </c>
      <c r="L1753">
        <v>0.79178298241927503</v>
      </c>
      <c r="M1753">
        <v>0.39813531850323602</v>
      </c>
      <c r="N1753">
        <v>1.5527098382552</v>
      </c>
      <c r="O1753">
        <v>1.8665344441726801</v>
      </c>
      <c r="P1753">
        <v>0.40013875344611199</v>
      </c>
      <c r="Q1753">
        <v>0.43654311759379499</v>
      </c>
      <c r="R1753">
        <v>-0.19916767876220801</v>
      </c>
      <c r="S1753">
        <v>-0.50314168842721296</v>
      </c>
      <c r="T1753">
        <v>-0.13830132766414099</v>
      </c>
      <c r="U1753">
        <v>0.17337817281374199</v>
      </c>
      <c r="V1753" s="15">
        <v>1</v>
      </c>
    </row>
    <row r="1754" spans="1:22" x14ac:dyDescent="0.25">
      <c r="A1754">
        <v>1752</v>
      </c>
      <c r="B1754">
        <v>185.99379999999999</v>
      </c>
      <c r="C1754">
        <v>0</v>
      </c>
      <c r="D1754">
        <v>0</v>
      </c>
      <c r="E1754">
        <v>0.5</v>
      </c>
      <c r="F1754">
        <v>0.18181818181818099</v>
      </c>
      <c r="G1754">
        <v>0</v>
      </c>
      <c r="H1754">
        <v>2.08</v>
      </c>
      <c r="I1754">
        <v>1.35</v>
      </c>
      <c r="J1754">
        <v>3.43</v>
      </c>
      <c r="K1754">
        <v>17.98</v>
      </c>
      <c r="L1754">
        <v>3.7824874047056198</v>
      </c>
      <c r="M1754">
        <v>3.74875163790961</v>
      </c>
      <c r="N1754">
        <v>1.38628694979901</v>
      </c>
      <c r="O1754">
        <v>-0.55256126107077697</v>
      </c>
      <c r="P1754">
        <v>1.61660483012554</v>
      </c>
      <c r="Q1754">
        <v>0.67263922191296599</v>
      </c>
      <c r="R1754">
        <v>1.4811406519332699E-2</v>
      </c>
      <c r="S1754">
        <v>0.16018596942821201</v>
      </c>
      <c r="T1754">
        <v>-0.61119751483650697</v>
      </c>
      <c r="U1754">
        <v>-0.98446089487387201</v>
      </c>
      <c r="V1754" s="15">
        <v>1</v>
      </c>
    </row>
    <row r="1755" spans="1:22" x14ac:dyDescent="0.25">
      <c r="A1755">
        <v>1753</v>
      </c>
      <c r="B1755">
        <v>185.99870000000001</v>
      </c>
      <c r="C1755">
        <v>0</v>
      </c>
      <c r="D1755">
        <v>0</v>
      </c>
      <c r="E1755">
        <v>0.57142857142857095</v>
      </c>
      <c r="F1755">
        <v>0.66666666666666596</v>
      </c>
      <c r="G1755">
        <v>0.33333333333333298</v>
      </c>
      <c r="H1755">
        <v>0.87</v>
      </c>
      <c r="I1755">
        <v>-2.57</v>
      </c>
      <c r="J1755">
        <v>2.59</v>
      </c>
      <c r="K1755">
        <v>30.73</v>
      </c>
      <c r="L1755">
        <v>3.48313025733415</v>
      </c>
      <c r="M1755">
        <v>5.0385905206532202</v>
      </c>
      <c r="N1755">
        <v>-2.3725982429202501</v>
      </c>
      <c r="O1755">
        <v>2.5548275433237602</v>
      </c>
      <c r="P1755">
        <v>1.66839764516106</v>
      </c>
      <c r="Q1755">
        <v>1.57541696322047</v>
      </c>
      <c r="R1755">
        <v>4.3551691619356597E-2</v>
      </c>
      <c r="S1755">
        <v>-0.24299065665196201</v>
      </c>
      <c r="T1755">
        <v>0.22053864437027501</v>
      </c>
      <c r="U1755">
        <v>1.13891541581648</v>
      </c>
      <c r="V1755" s="15">
        <v>6</v>
      </c>
    </row>
    <row r="1756" spans="1:22" x14ac:dyDescent="0.25">
      <c r="A1756">
        <v>1754</v>
      </c>
      <c r="B1756">
        <v>186.00839999999999</v>
      </c>
      <c r="C1756">
        <v>0</v>
      </c>
      <c r="D1756">
        <v>0</v>
      </c>
      <c r="E1756">
        <v>0.375</v>
      </c>
      <c r="F1756">
        <v>0.42857142857142799</v>
      </c>
      <c r="G1756">
        <v>0.31578947368421001</v>
      </c>
      <c r="H1756">
        <v>1.9</v>
      </c>
      <c r="I1756">
        <v>3.14</v>
      </c>
      <c r="J1756">
        <v>2.09</v>
      </c>
      <c r="K1756">
        <v>28.78</v>
      </c>
      <c r="L1756">
        <v>2.14219942985613</v>
      </c>
      <c r="M1756">
        <v>2.9864733181901002</v>
      </c>
      <c r="N1756">
        <v>-0.61352059449609198</v>
      </c>
      <c r="O1756">
        <v>2.1959197573191802</v>
      </c>
      <c r="P1756">
        <v>1.2183398688392</v>
      </c>
      <c r="Q1756">
        <v>0.93752485971604205</v>
      </c>
      <c r="R1756">
        <v>4.1760215836894501E-2</v>
      </c>
      <c r="S1756">
        <v>7.3252146066870194E-2</v>
      </c>
      <c r="T1756">
        <v>0.19733009876575699</v>
      </c>
      <c r="U1756">
        <v>0.66040729561974498</v>
      </c>
      <c r="V1756" s="15">
        <v>6</v>
      </c>
    </row>
    <row r="1757" spans="1:22" x14ac:dyDescent="0.25">
      <c r="A1757">
        <v>1755</v>
      </c>
      <c r="B1757">
        <v>186.0214</v>
      </c>
      <c r="C1757">
        <v>0</v>
      </c>
      <c r="D1757">
        <v>0</v>
      </c>
      <c r="E1757">
        <v>0.33333333333333298</v>
      </c>
      <c r="F1757">
        <v>0.16666666666666599</v>
      </c>
      <c r="G1757">
        <v>0</v>
      </c>
      <c r="H1757">
        <v>1.41</v>
      </c>
      <c r="J1757">
        <v>2.65</v>
      </c>
      <c r="K1757">
        <v>19.29</v>
      </c>
      <c r="L1757">
        <v>2.7671047169399001</v>
      </c>
      <c r="M1757">
        <v>2.1452643482244</v>
      </c>
      <c r="N1757">
        <v>2.1292726193905298</v>
      </c>
      <c r="O1757">
        <v>1.54254692577044E-2</v>
      </c>
      <c r="P1757">
        <v>-0.38764581460129099</v>
      </c>
      <c r="Q1757">
        <v>6.1826680363476501E-2</v>
      </c>
      <c r="R1757">
        <v>0.11289767285814301</v>
      </c>
      <c r="S1757">
        <v>0.54635293995225898</v>
      </c>
      <c r="T1757">
        <v>0.22510873209080101</v>
      </c>
      <c r="U1757">
        <v>-0.50469048553756102</v>
      </c>
      <c r="V1757" s="15">
        <v>1</v>
      </c>
    </row>
    <row r="1758" spans="1:22" x14ac:dyDescent="0.25">
      <c r="A1758">
        <v>1756</v>
      </c>
      <c r="B1758">
        <v>186.0351</v>
      </c>
      <c r="C1758">
        <v>0</v>
      </c>
      <c r="D1758">
        <v>0</v>
      </c>
      <c r="E1758">
        <v>0.375</v>
      </c>
      <c r="F1758">
        <v>0.3</v>
      </c>
      <c r="G1758">
        <v>0.27272727272727199</v>
      </c>
      <c r="H1758">
        <v>2.1800000000000002</v>
      </c>
      <c r="I1758">
        <v>-1.93</v>
      </c>
      <c r="J1758">
        <v>2.57</v>
      </c>
      <c r="K1758">
        <v>30.88</v>
      </c>
      <c r="L1758">
        <v>2.43289443944761</v>
      </c>
      <c r="M1758">
        <v>3.1453273942607098</v>
      </c>
      <c r="N1758">
        <v>-9.3730892216351003E-2</v>
      </c>
      <c r="O1758">
        <v>1.2744526658158699</v>
      </c>
      <c r="P1758">
        <v>2.6240236299706998</v>
      </c>
      <c r="Q1758">
        <v>0.79799365260521904</v>
      </c>
      <c r="R1758">
        <v>3.5520995481672903E-2</v>
      </c>
      <c r="S1758">
        <v>-0.220586973957757</v>
      </c>
      <c r="T1758">
        <v>-0.31135409723197499</v>
      </c>
      <c r="U1758">
        <v>6.8848532318910804E-2</v>
      </c>
      <c r="V1758" s="15">
        <v>6</v>
      </c>
    </row>
    <row r="1759" spans="1:22" x14ac:dyDescent="0.25">
      <c r="A1759">
        <v>1757</v>
      </c>
      <c r="B1759">
        <v>186.0351</v>
      </c>
      <c r="C1759">
        <v>0</v>
      </c>
      <c r="D1759">
        <v>0</v>
      </c>
      <c r="E1759">
        <v>0.375</v>
      </c>
      <c r="F1759">
        <v>0.3</v>
      </c>
      <c r="G1759">
        <v>0.27272727272727199</v>
      </c>
      <c r="H1759">
        <v>2.0499999999999998</v>
      </c>
      <c r="J1759">
        <v>2.44</v>
      </c>
      <c r="K1759">
        <v>30.34</v>
      </c>
      <c r="L1759">
        <v>2.0309478304417699</v>
      </c>
      <c r="M1759">
        <v>2.1756808959879002</v>
      </c>
      <c r="N1759">
        <v>0.69209558830651896</v>
      </c>
      <c r="O1759">
        <v>1.5839427464826601</v>
      </c>
      <c r="P1759">
        <v>-0.50056954384268804</v>
      </c>
      <c r="Q1759">
        <v>0.873667254442277</v>
      </c>
      <c r="R1759">
        <v>3.2382319949229202E-2</v>
      </c>
      <c r="S1759">
        <v>-0.28480697296864399</v>
      </c>
      <c r="T1759">
        <v>-0.22252947910555301</v>
      </c>
      <c r="U1759">
        <v>8.9310337053835703E-2</v>
      </c>
      <c r="V1759" s="15">
        <v>6</v>
      </c>
    </row>
    <row r="1760" spans="1:22" x14ac:dyDescent="0.25">
      <c r="A1760">
        <v>1758</v>
      </c>
      <c r="B1760">
        <v>186.0351</v>
      </c>
      <c r="C1760">
        <v>0</v>
      </c>
      <c r="D1760">
        <v>0</v>
      </c>
      <c r="E1760">
        <v>0.375</v>
      </c>
      <c r="F1760">
        <v>0.3</v>
      </c>
      <c r="G1760">
        <v>0.27272727272727199</v>
      </c>
      <c r="H1760">
        <v>2.1800000000000002</v>
      </c>
      <c r="I1760">
        <v>-1.94</v>
      </c>
      <c r="J1760">
        <v>2.61</v>
      </c>
      <c r="K1760">
        <v>30.98</v>
      </c>
      <c r="L1760">
        <v>2.4587045465016399</v>
      </c>
      <c r="M1760">
        <v>3.1610499425398202</v>
      </c>
      <c r="N1760">
        <v>-7.8446644477584607E-2</v>
      </c>
      <c r="O1760">
        <v>1.24564127345603</v>
      </c>
      <c r="P1760">
        <v>2.6255759769668301</v>
      </c>
      <c r="Q1760">
        <v>0.81993548023568896</v>
      </c>
      <c r="R1760">
        <v>3.1858052395652099E-2</v>
      </c>
      <c r="S1760">
        <v>-0.26515670478319903</v>
      </c>
      <c r="T1760">
        <v>-0.32026312042572103</v>
      </c>
      <c r="U1760">
        <v>7.4206864698310407E-2</v>
      </c>
      <c r="V1760" s="15">
        <v>6</v>
      </c>
    </row>
    <row r="1761" spans="1:22" x14ac:dyDescent="0.25">
      <c r="A1761">
        <v>1759</v>
      </c>
      <c r="B1761">
        <v>186.0463</v>
      </c>
      <c r="C1761">
        <v>0.28571428571428498</v>
      </c>
      <c r="D1761">
        <v>0.2</v>
      </c>
      <c r="E1761">
        <v>0.28571428571428498</v>
      </c>
      <c r="F1761">
        <v>0.2</v>
      </c>
      <c r="G1761">
        <v>0.22727272727272699</v>
      </c>
      <c r="H1761">
        <v>1.35</v>
      </c>
      <c r="J1761">
        <v>2.41</v>
      </c>
      <c r="K1761">
        <v>29.96</v>
      </c>
      <c r="L1761">
        <v>2.5753786119736701</v>
      </c>
      <c r="M1761">
        <v>-0.184963312781458</v>
      </c>
      <c r="N1761">
        <v>-0.31961861914765699</v>
      </c>
      <c r="O1761">
        <v>-0.253472674482349</v>
      </c>
      <c r="P1761">
        <v>-0.29305636286675002</v>
      </c>
      <c r="Q1761">
        <v>0.86096394652860297</v>
      </c>
      <c r="R1761">
        <v>8.4319855780720696E-2</v>
      </c>
      <c r="S1761">
        <v>0.116982594163819</v>
      </c>
      <c r="T1761">
        <v>-0.27717360243679701</v>
      </c>
      <c r="U1761">
        <v>3.7640820193627203E-2</v>
      </c>
      <c r="V1761" s="15">
        <v>6</v>
      </c>
    </row>
    <row r="1762" spans="1:22" x14ac:dyDescent="0.25">
      <c r="A1762">
        <v>1760</v>
      </c>
      <c r="B1762">
        <v>186.05029999999999</v>
      </c>
      <c r="C1762">
        <v>0</v>
      </c>
      <c r="D1762">
        <v>0</v>
      </c>
      <c r="E1762">
        <v>0</v>
      </c>
      <c r="F1762">
        <v>0</v>
      </c>
      <c r="G1762">
        <v>0.5</v>
      </c>
      <c r="H1762">
        <v>4.16</v>
      </c>
      <c r="J1762">
        <v>1.45</v>
      </c>
      <c r="K1762">
        <v>33.700000000000003</v>
      </c>
      <c r="L1762">
        <v>-0.76549631178902</v>
      </c>
      <c r="M1762">
        <v>-0.96332222633099196</v>
      </c>
      <c r="N1762">
        <v>2.0169874024355501</v>
      </c>
      <c r="O1762">
        <v>2.1863613913339801</v>
      </c>
      <c r="P1762">
        <v>1.1071258220215101</v>
      </c>
      <c r="Q1762">
        <v>0.300398638498662</v>
      </c>
      <c r="R1762">
        <v>-0.100343162224017</v>
      </c>
      <c r="S1762">
        <v>-0.58989939841948602</v>
      </c>
      <c r="T1762">
        <v>-0.48490524923164602</v>
      </c>
      <c r="U1762">
        <v>1.3148893454658301E-2</v>
      </c>
      <c r="V1762" s="15">
        <v>6</v>
      </c>
    </row>
    <row r="1763" spans="1:22" x14ac:dyDescent="0.25">
      <c r="A1763">
        <v>1761</v>
      </c>
      <c r="B1763">
        <v>186.05279999999999</v>
      </c>
      <c r="C1763">
        <v>0</v>
      </c>
      <c r="D1763">
        <v>0</v>
      </c>
      <c r="E1763">
        <v>0.625</v>
      </c>
      <c r="F1763">
        <v>0.5</v>
      </c>
      <c r="G1763">
        <v>0.33333333333333298</v>
      </c>
      <c r="H1763">
        <v>-0.19</v>
      </c>
      <c r="I1763">
        <v>3.5</v>
      </c>
      <c r="J1763">
        <v>1.84</v>
      </c>
      <c r="K1763">
        <v>36.270000000000003</v>
      </c>
      <c r="L1763">
        <v>2.8148329476208702</v>
      </c>
      <c r="M1763">
        <v>3.89449456517112</v>
      </c>
      <c r="N1763">
        <v>-1.86158307376813</v>
      </c>
      <c r="O1763">
        <v>2.8518182830331802</v>
      </c>
      <c r="P1763">
        <v>0.42108926822827603</v>
      </c>
      <c r="Q1763">
        <v>0.46163273413535799</v>
      </c>
      <c r="R1763">
        <v>0.18218408192083699</v>
      </c>
      <c r="S1763">
        <v>0.33797709440057699</v>
      </c>
      <c r="T1763">
        <v>-0.37540779875903701</v>
      </c>
      <c r="U1763">
        <v>5.7852636083383299E-2</v>
      </c>
      <c r="V1763" s="15">
        <v>6</v>
      </c>
    </row>
    <row r="1764" spans="1:22" x14ac:dyDescent="0.25">
      <c r="A1764">
        <v>1762</v>
      </c>
      <c r="B1764">
        <v>186.06809999999999</v>
      </c>
      <c r="C1764">
        <v>0</v>
      </c>
      <c r="D1764">
        <v>0</v>
      </c>
      <c r="E1764">
        <v>0.16666666666666599</v>
      </c>
      <c r="F1764">
        <v>0.2</v>
      </c>
      <c r="G1764">
        <v>0.44</v>
      </c>
      <c r="H1764">
        <v>2.6</v>
      </c>
      <c r="I1764">
        <v>4.75</v>
      </c>
      <c r="J1764">
        <v>1.94</v>
      </c>
      <c r="K1764">
        <v>39.19</v>
      </c>
      <c r="L1764">
        <v>0.72823534815693303</v>
      </c>
      <c r="M1764">
        <v>1.0723419235716001</v>
      </c>
      <c r="N1764">
        <v>0.57036776810693601</v>
      </c>
      <c r="O1764">
        <v>2.0945522327462398</v>
      </c>
      <c r="P1764">
        <v>1.8127880296727801</v>
      </c>
      <c r="Q1764">
        <v>0.52066177853395401</v>
      </c>
      <c r="R1764">
        <v>2.28809034738904E-2</v>
      </c>
      <c r="S1764">
        <v>-0.67935085221070002</v>
      </c>
      <c r="T1764">
        <v>-0.23999710550027401</v>
      </c>
      <c r="U1764">
        <v>0.38431423669091103</v>
      </c>
      <c r="V1764" s="15">
        <v>4</v>
      </c>
    </row>
    <row r="1765" spans="1:22" x14ac:dyDescent="0.25">
      <c r="A1765">
        <v>1763</v>
      </c>
      <c r="B1765">
        <v>186.06809999999999</v>
      </c>
      <c r="C1765">
        <v>0</v>
      </c>
      <c r="D1765">
        <v>0</v>
      </c>
      <c r="E1765">
        <v>0.16666666666666599</v>
      </c>
      <c r="F1765">
        <v>0.2</v>
      </c>
      <c r="G1765">
        <v>0.48</v>
      </c>
      <c r="H1765">
        <v>3.17</v>
      </c>
      <c r="I1765">
        <v>9.6999999999999993</v>
      </c>
      <c r="J1765">
        <v>1.68</v>
      </c>
      <c r="K1765">
        <v>37.630000000000003</v>
      </c>
      <c r="L1765">
        <v>0.24450283192067301</v>
      </c>
      <c r="M1765">
        <v>0.56130995849061904</v>
      </c>
      <c r="N1765">
        <v>0.72816518733404201</v>
      </c>
      <c r="O1765">
        <v>2.51189723036003</v>
      </c>
      <c r="P1765">
        <v>0.710325081126716</v>
      </c>
      <c r="Q1765">
        <v>0.67948630334236704</v>
      </c>
      <c r="R1765">
        <v>-1.2128777006606899E-2</v>
      </c>
      <c r="S1765">
        <v>-0.56023708801407102</v>
      </c>
      <c r="T1765">
        <v>-0.31211448094838201</v>
      </c>
      <c r="U1765">
        <v>0.37915502210922503</v>
      </c>
      <c r="V1765" s="15">
        <v>6</v>
      </c>
    </row>
    <row r="1766" spans="1:22" x14ac:dyDescent="0.25">
      <c r="A1766">
        <v>1764</v>
      </c>
      <c r="B1766">
        <v>186.08920000000001</v>
      </c>
      <c r="C1766">
        <v>0</v>
      </c>
      <c r="D1766">
        <v>0</v>
      </c>
      <c r="E1766">
        <v>0.44444444444444398</v>
      </c>
      <c r="F1766">
        <v>0.28571428571428498</v>
      </c>
      <c r="G1766">
        <v>0</v>
      </c>
      <c r="H1766">
        <v>0.5</v>
      </c>
      <c r="I1766">
        <v>11.03</v>
      </c>
      <c r="J1766">
        <v>3.94</v>
      </c>
      <c r="K1766">
        <v>32.020000000000003</v>
      </c>
      <c r="L1766">
        <v>4.0707406950294196</v>
      </c>
      <c r="M1766">
        <v>3.47515273041591</v>
      </c>
      <c r="N1766">
        <v>1.74408876003409</v>
      </c>
      <c r="O1766">
        <v>-0.57796930792270496</v>
      </c>
      <c r="P1766">
        <v>-0.84116600458149504</v>
      </c>
      <c r="Q1766">
        <v>0.83263727705409296</v>
      </c>
      <c r="R1766">
        <v>0.147827537008725</v>
      </c>
      <c r="S1766">
        <v>-0.84596182643724105</v>
      </c>
      <c r="T1766">
        <v>5.8234541589909398E-3</v>
      </c>
      <c r="U1766">
        <v>-0.16110870828204199</v>
      </c>
      <c r="V1766" s="15">
        <v>6</v>
      </c>
    </row>
    <row r="1767" spans="1:22" x14ac:dyDescent="0.25">
      <c r="A1767">
        <v>1765</v>
      </c>
      <c r="B1767">
        <v>186.08959999999999</v>
      </c>
      <c r="C1767">
        <v>0</v>
      </c>
      <c r="D1767">
        <v>0</v>
      </c>
      <c r="E1767">
        <v>0.125</v>
      </c>
      <c r="F1767">
        <v>5.5555555555555497E-2</v>
      </c>
      <c r="G1767">
        <v>0</v>
      </c>
      <c r="H1767">
        <v>4.04</v>
      </c>
      <c r="J1767">
        <v>4.0199999999999996</v>
      </c>
      <c r="K1767">
        <v>25.62</v>
      </c>
      <c r="L1767">
        <v>2.5857374772532098</v>
      </c>
      <c r="M1767">
        <v>1.6499319948151501</v>
      </c>
      <c r="N1767">
        <v>3.8524083021352502</v>
      </c>
      <c r="O1767">
        <v>-1.5139514641618801</v>
      </c>
      <c r="P1767">
        <v>0.31120269669470502</v>
      </c>
      <c r="Q1767">
        <v>1.22036497811959</v>
      </c>
      <c r="R1767">
        <v>-8.9844770715294901E-3</v>
      </c>
      <c r="S1767">
        <v>-0.99049896057935705</v>
      </c>
      <c r="T1767">
        <v>0.14414601928642201</v>
      </c>
      <c r="U1767">
        <v>-8.2088064519597007E-2</v>
      </c>
      <c r="V1767" s="15">
        <v>6</v>
      </c>
    </row>
    <row r="1768" spans="1:22" x14ac:dyDescent="0.25">
      <c r="A1768">
        <v>1766</v>
      </c>
      <c r="B1768">
        <v>186.1078</v>
      </c>
      <c r="C1768">
        <v>0</v>
      </c>
      <c r="D1768">
        <v>0</v>
      </c>
      <c r="E1768">
        <v>0.1</v>
      </c>
      <c r="F1768">
        <v>5.5555555555555497E-2</v>
      </c>
      <c r="G1768">
        <v>0.2</v>
      </c>
      <c r="H1768">
        <v>2.78</v>
      </c>
      <c r="I1768">
        <v>9.9</v>
      </c>
      <c r="J1768">
        <v>2.57</v>
      </c>
      <c r="K1768">
        <v>30.88</v>
      </c>
      <c r="L1768">
        <v>1.2957688550761499</v>
      </c>
      <c r="M1768">
        <v>0.68273065328514604</v>
      </c>
      <c r="N1768">
        <v>2.5851101368716498</v>
      </c>
      <c r="O1768">
        <v>0.35591717829791603</v>
      </c>
      <c r="P1768">
        <v>0.83306277929703398</v>
      </c>
      <c r="Q1768">
        <v>0.26248183534803599</v>
      </c>
      <c r="R1768">
        <v>4.3852082173019703E-2</v>
      </c>
      <c r="S1768">
        <v>-0.47789450404710798</v>
      </c>
      <c r="T1768">
        <v>4.3452039948719899E-2</v>
      </c>
      <c r="U1768">
        <v>-8.4481153840016698E-2</v>
      </c>
      <c r="V1768" s="15">
        <v>6</v>
      </c>
    </row>
    <row r="1769" spans="1:22" x14ac:dyDescent="0.25">
      <c r="A1769">
        <v>1767</v>
      </c>
      <c r="B1769">
        <v>186.1157</v>
      </c>
      <c r="C1769">
        <v>0.16666666666666599</v>
      </c>
      <c r="D1769">
        <v>0.14285714285714199</v>
      </c>
      <c r="E1769">
        <v>0</v>
      </c>
      <c r="F1769">
        <v>0</v>
      </c>
      <c r="G1769">
        <v>0.37931034482758602</v>
      </c>
      <c r="H1769">
        <v>1.64</v>
      </c>
      <c r="J1769">
        <v>1.88</v>
      </c>
      <c r="K1769">
        <v>38.65</v>
      </c>
      <c r="L1769">
        <v>0.61777375099262399</v>
      </c>
      <c r="M1769">
        <v>-1.7325218039784001</v>
      </c>
      <c r="N1769">
        <v>1.1789368372020399</v>
      </c>
      <c r="O1769">
        <v>0.56566334717458</v>
      </c>
      <c r="P1769">
        <v>0.83674202582482704</v>
      </c>
      <c r="Q1769">
        <v>9.3296950470331801E-3</v>
      </c>
      <c r="R1769">
        <v>6.8226287968163907E-2</v>
      </c>
      <c r="S1769">
        <v>-0.65401943531783402</v>
      </c>
      <c r="T1769">
        <v>-9.0011167905821504E-2</v>
      </c>
      <c r="U1769">
        <v>-2.8637415287880899E-2</v>
      </c>
      <c r="V1769" s="15">
        <v>4</v>
      </c>
    </row>
    <row r="1770" spans="1:22" x14ac:dyDescent="0.25">
      <c r="A1770">
        <v>1768</v>
      </c>
      <c r="B1770">
        <v>186.16200000000001</v>
      </c>
      <c r="C1770">
        <v>0</v>
      </c>
      <c r="D1770">
        <v>0</v>
      </c>
      <c r="E1770">
        <v>0.18181818181818099</v>
      </c>
      <c r="F1770">
        <v>9.0909090909090898E-2</v>
      </c>
      <c r="G1770">
        <v>0</v>
      </c>
      <c r="H1770">
        <v>3.72</v>
      </c>
      <c r="J1770">
        <v>3.77</v>
      </c>
      <c r="K1770">
        <v>31.38</v>
      </c>
      <c r="L1770">
        <v>2.58906830408913</v>
      </c>
      <c r="M1770">
        <v>1.89281055767503</v>
      </c>
      <c r="N1770">
        <v>3.4127094040528601</v>
      </c>
      <c r="O1770">
        <v>-1.2374213823579301</v>
      </c>
      <c r="P1770">
        <v>0.110264956118962</v>
      </c>
      <c r="Q1770">
        <v>1.0834475756423101</v>
      </c>
      <c r="R1770">
        <v>0.10761169372830701</v>
      </c>
      <c r="S1770">
        <v>-0.68670485127282399</v>
      </c>
      <c r="T1770">
        <v>0.12696300253148801</v>
      </c>
      <c r="U1770">
        <v>-0.150964074418559</v>
      </c>
      <c r="V1770" s="15">
        <v>6</v>
      </c>
    </row>
    <row r="1771" spans="1:22" x14ac:dyDescent="0.25">
      <c r="A1771">
        <v>1769</v>
      </c>
      <c r="B1771">
        <v>186.16200000000001</v>
      </c>
      <c r="C1771">
        <v>0</v>
      </c>
      <c r="D1771">
        <v>0</v>
      </c>
      <c r="E1771">
        <v>0.18181818181818099</v>
      </c>
      <c r="F1771">
        <v>9.0909090909090898E-2</v>
      </c>
      <c r="G1771">
        <v>0</v>
      </c>
      <c r="H1771">
        <v>3.47</v>
      </c>
      <c r="J1771">
        <v>2.84</v>
      </c>
      <c r="K1771">
        <v>28.76</v>
      </c>
      <c r="L1771">
        <v>2.0410593683176499</v>
      </c>
      <c r="M1771">
        <v>1.5339524477907001</v>
      </c>
      <c r="N1771">
        <v>3.0235809412724901</v>
      </c>
      <c r="O1771">
        <v>-0.55778731353209399</v>
      </c>
      <c r="P1771">
        <v>0.119990481010534</v>
      </c>
      <c r="Q1771">
        <v>0.49509589484933803</v>
      </c>
      <c r="R1771">
        <v>0.18977791149773399</v>
      </c>
      <c r="S1771">
        <v>0.32144190295882402</v>
      </c>
      <c r="T1771">
        <v>0.34846253812016398</v>
      </c>
      <c r="U1771">
        <v>-0.27572788333050302</v>
      </c>
      <c r="V1771" s="15">
        <v>6</v>
      </c>
    </row>
    <row r="1772" spans="1:22" x14ac:dyDescent="0.25">
      <c r="A1772">
        <v>1770</v>
      </c>
      <c r="B1772">
        <v>186.16200000000001</v>
      </c>
      <c r="C1772">
        <v>0</v>
      </c>
      <c r="D1772">
        <v>0</v>
      </c>
      <c r="E1772">
        <v>0.18181818181818099</v>
      </c>
      <c r="F1772">
        <v>9.0909090909090898E-2</v>
      </c>
      <c r="G1772">
        <v>0</v>
      </c>
      <c r="H1772">
        <v>3.82</v>
      </c>
      <c r="J1772">
        <v>3.21</v>
      </c>
      <c r="K1772">
        <v>30.02</v>
      </c>
      <c r="L1772">
        <v>2.2136069932059099</v>
      </c>
      <c r="M1772">
        <v>1.6857532806042801</v>
      </c>
      <c r="N1772">
        <v>3.19771455596862</v>
      </c>
      <c r="O1772">
        <v>-0.84114728118848003</v>
      </c>
      <c r="P1772">
        <v>0.125097180403616</v>
      </c>
      <c r="Q1772">
        <v>0.80453519024525</v>
      </c>
      <c r="R1772">
        <v>0.15927454725064</v>
      </c>
      <c r="S1772">
        <v>-4.77564838599654E-2</v>
      </c>
      <c r="T1772">
        <v>0.24511163769974201</v>
      </c>
      <c r="U1772">
        <v>-0.226640588018855</v>
      </c>
      <c r="V1772" s="15">
        <v>6</v>
      </c>
    </row>
    <row r="1773" spans="1:22" x14ac:dyDescent="0.25">
      <c r="A1773">
        <v>1771</v>
      </c>
      <c r="B1773">
        <v>186.16200000000001</v>
      </c>
      <c r="C1773">
        <v>0</v>
      </c>
      <c r="D1773">
        <v>0</v>
      </c>
      <c r="E1773">
        <v>0.18181818181818099</v>
      </c>
      <c r="F1773">
        <v>9.0909090909090898E-2</v>
      </c>
      <c r="G1773">
        <v>0</v>
      </c>
      <c r="H1773">
        <v>3.74</v>
      </c>
      <c r="J1773">
        <v>2.91</v>
      </c>
      <c r="K1773">
        <v>29</v>
      </c>
      <c r="L1773">
        <v>2.0382632037028299</v>
      </c>
      <c r="M1773">
        <v>1.56929513631978</v>
      </c>
      <c r="N1773">
        <v>3.0729826294851401</v>
      </c>
      <c r="O1773">
        <v>-0.62084918542037104</v>
      </c>
      <c r="P1773">
        <v>0.128570830899504</v>
      </c>
      <c r="Q1773">
        <v>0.61551513377811196</v>
      </c>
      <c r="R1773">
        <v>0.18345162917931901</v>
      </c>
      <c r="S1773">
        <v>0.27830013106906698</v>
      </c>
      <c r="T1773">
        <v>0.31670337746480798</v>
      </c>
      <c r="U1773">
        <v>-0.26704702330714603</v>
      </c>
      <c r="V1773" s="15">
        <v>6</v>
      </c>
    </row>
    <row r="1774" spans="1:22" x14ac:dyDescent="0.25">
      <c r="A1774">
        <v>1772</v>
      </c>
      <c r="B1774">
        <v>186.16200000000001</v>
      </c>
      <c r="C1774">
        <v>0</v>
      </c>
      <c r="D1774">
        <v>0</v>
      </c>
      <c r="E1774">
        <v>0.18181818181818099</v>
      </c>
      <c r="F1774">
        <v>9.0909090909090898E-2</v>
      </c>
      <c r="G1774">
        <v>0</v>
      </c>
      <c r="H1774">
        <v>2.29</v>
      </c>
      <c r="I1774">
        <v>18.21</v>
      </c>
      <c r="J1774">
        <v>3.44</v>
      </c>
      <c r="K1774">
        <v>30.9</v>
      </c>
      <c r="L1774">
        <v>2.4467587390524002</v>
      </c>
      <c r="M1774">
        <v>1.25166322025805</v>
      </c>
      <c r="N1774">
        <v>3.6011367734685802</v>
      </c>
      <c r="O1774">
        <v>-0.829158627825065</v>
      </c>
      <c r="P1774">
        <v>-1.5472229732509499</v>
      </c>
      <c r="Q1774">
        <v>0.56190158891680597</v>
      </c>
      <c r="R1774">
        <v>0.14006142580188799</v>
      </c>
      <c r="S1774">
        <v>-0.60650061671685995</v>
      </c>
      <c r="T1774">
        <v>0.31223522828474598</v>
      </c>
      <c r="U1774">
        <v>-0.17135426758156599</v>
      </c>
      <c r="V1774" s="15">
        <v>6</v>
      </c>
    </row>
    <row r="1775" spans="1:22" x14ac:dyDescent="0.25">
      <c r="A1775">
        <v>1773</v>
      </c>
      <c r="B1775">
        <v>186.16200000000001</v>
      </c>
      <c r="C1775">
        <v>0</v>
      </c>
      <c r="D1775">
        <v>0</v>
      </c>
      <c r="E1775">
        <v>0.18181818181818099</v>
      </c>
      <c r="F1775">
        <v>9.0909090909090898E-2</v>
      </c>
      <c r="G1775">
        <v>8.5714285714285701E-2</v>
      </c>
      <c r="H1775">
        <v>2.99</v>
      </c>
      <c r="J1775">
        <v>1.78</v>
      </c>
      <c r="K1775">
        <v>30.7</v>
      </c>
      <c r="L1775">
        <v>1.1953459042889201</v>
      </c>
      <c r="M1775">
        <v>0.95242592512775803</v>
      </c>
      <c r="N1775">
        <v>2.3201528080201701</v>
      </c>
      <c r="O1775">
        <v>0.56794712862663099</v>
      </c>
      <c r="P1775">
        <v>0.18489770240880801</v>
      </c>
      <c r="Q1775">
        <v>-0.12897059784065401</v>
      </c>
      <c r="R1775">
        <v>0.26280249599278799</v>
      </c>
      <c r="S1775">
        <v>1.04163494047261</v>
      </c>
      <c r="T1775">
        <v>0.359138485620978</v>
      </c>
      <c r="U1775">
        <v>-0.37366964495645</v>
      </c>
      <c r="V1775" s="15">
        <v>6</v>
      </c>
    </row>
    <row r="1776" spans="1:22" x14ac:dyDescent="0.25">
      <c r="A1776">
        <v>1774</v>
      </c>
      <c r="B1776">
        <v>186.16200000000001</v>
      </c>
      <c r="C1776">
        <v>0</v>
      </c>
      <c r="D1776">
        <v>0</v>
      </c>
      <c r="E1776">
        <v>0.18181818181818099</v>
      </c>
      <c r="F1776">
        <v>9.0909090909090898E-2</v>
      </c>
      <c r="G1776">
        <v>0</v>
      </c>
      <c r="H1776">
        <v>3.01</v>
      </c>
      <c r="J1776">
        <v>3.46</v>
      </c>
      <c r="K1776">
        <v>31.06</v>
      </c>
      <c r="L1776">
        <v>2.5104479679613001</v>
      </c>
      <c r="M1776">
        <v>1.7551166932370299</v>
      </c>
      <c r="N1776">
        <v>3.2300234897923601</v>
      </c>
      <c r="O1776">
        <v>-0.98529111163281302</v>
      </c>
      <c r="P1776">
        <v>8.9094717408210497E-2</v>
      </c>
      <c r="Q1776">
        <v>0.69521417716150102</v>
      </c>
      <c r="R1776">
        <v>0.14413704750381701</v>
      </c>
      <c r="S1776">
        <v>-0.43522060824791903</v>
      </c>
      <c r="T1776">
        <v>0.23776106566226099</v>
      </c>
      <c r="U1776">
        <v>-0.190183756774712</v>
      </c>
      <c r="V1776" s="15">
        <v>6</v>
      </c>
    </row>
    <row r="1777" spans="1:22" x14ac:dyDescent="0.25">
      <c r="A1777">
        <v>1775</v>
      </c>
      <c r="B1777">
        <v>186.16200000000001</v>
      </c>
      <c r="C1777">
        <v>0</v>
      </c>
      <c r="D1777">
        <v>0</v>
      </c>
      <c r="E1777">
        <v>0.18181818181818099</v>
      </c>
      <c r="F1777">
        <v>9.0909090909090898E-2</v>
      </c>
      <c r="G1777">
        <v>0</v>
      </c>
      <c r="H1777">
        <v>3.73</v>
      </c>
      <c r="J1777">
        <v>2.97</v>
      </c>
      <c r="K1777">
        <v>29.15</v>
      </c>
      <c r="L1777">
        <v>2.0783291466826799</v>
      </c>
      <c r="M1777">
        <v>1.59152064774985</v>
      </c>
      <c r="N1777">
        <v>3.0960573312481001</v>
      </c>
      <c r="O1777">
        <v>-0.66336697182360504</v>
      </c>
      <c r="P1777">
        <v>0.127000708410069</v>
      </c>
      <c r="Q1777">
        <v>0.64560141515064495</v>
      </c>
      <c r="R1777">
        <v>0.17797132489363701</v>
      </c>
      <c r="S1777">
        <v>0.209916298817307</v>
      </c>
      <c r="T1777">
        <v>0.30399743084848102</v>
      </c>
      <c r="U1777">
        <v>-0.25893707844428498</v>
      </c>
      <c r="V1777" s="15">
        <v>6</v>
      </c>
    </row>
    <row r="1778" spans="1:22" x14ac:dyDescent="0.25">
      <c r="A1778">
        <v>1776</v>
      </c>
      <c r="B1778">
        <v>186.16200000000001</v>
      </c>
      <c r="C1778">
        <v>0</v>
      </c>
      <c r="D1778">
        <v>0</v>
      </c>
      <c r="E1778">
        <v>0.18181818181818099</v>
      </c>
      <c r="F1778">
        <v>9.0909090909090898E-2</v>
      </c>
      <c r="G1778">
        <v>0</v>
      </c>
      <c r="H1778">
        <v>3.73</v>
      </c>
      <c r="J1778">
        <v>3.05</v>
      </c>
      <c r="K1778">
        <v>29.28</v>
      </c>
      <c r="L1778">
        <v>2.1300512711288802</v>
      </c>
      <c r="M1778">
        <v>1.62129997213371</v>
      </c>
      <c r="N1778">
        <v>3.1281976216484901</v>
      </c>
      <c r="O1778">
        <v>-0.72023832436340596</v>
      </c>
      <c r="P1778">
        <v>0.12553061350765299</v>
      </c>
      <c r="Q1778">
        <v>0.68999549387960701</v>
      </c>
      <c r="R1778">
        <v>0.16969511558007699</v>
      </c>
      <c r="S1778">
        <v>0.120791344960563</v>
      </c>
      <c r="T1778">
        <v>0.28632926641935902</v>
      </c>
      <c r="U1778">
        <v>-0.248226866876188</v>
      </c>
      <c r="V1778" s="15">
        <v>6</v>
      </c>
    </row>
    <row r="1779" spans="1:22" x14ac:dyDescent="0.25">
      <c r="A1779">
        <v>1777</v>
      </c>
      <c r="B1779">
        <v>186.16200000000001</v>
      </c>
      <c r="C1779">
        <v>0</v>
      </c>
      <c r="D1779">
        <v>0</v>
      </c>
      <c r="E1779">
        <v>0.18181818181818099</v>
      </c>
      <c r="F1779">
        <v>9.0909090909090898E-2</v>
      </c>
      <c r="G1779">
        <v>0</v>
      </c>
      <c r="H1779">
        <v>3.65</v>
      </c>
      <c r="J1779">
        <v>2.97</v>
      </c>
      <c r="K1779">
        <v>29.15</v>
      </c>
      <c r="L1779">
        <v>2.0922364263677702</v>
      </c>
      <c r="M1779">
        <v>1.58892301267451</v>
      </c>
      <c r="N1779">
        <v>3.0895938666166001</v>
      </c>
      <c r="O1779">
        <v>-0.65965986288994805</v>
      </c>
      <c r="P1779">
        <v>0.124010435596625</v>
      </c>
      <c r="Q1779">
        <v>0.62130821555995797</v>
      </c>
      <c r="R1779">
        <v>0.17819782068471901</v>
      </c>
      <c r="S1779">
        <v>0.19942924173134899</v>
      </c>
      <c r="T1779">
        <v>0.30878863766313203</v>
      </c>
      <c r="U1779">
        <v>-0.25869863271789001</v>
      </c>
      <c r="V1779" s="15">
        <v>6</v>
      </c>
    </row>
    <row r="1780" spans="1:22" x14ac:dyDescent="0.25">
      <c r="A1780">
        <v>1778</v>
      </c>
      <c r="B1780">
        <v>186.19839999999999</v>
      </c>
      <c r="C1780">
        <v>0</v>
      </c>
      <c r="D1780">
        <v>0</v>
      </c>
      <c r="E1780">
        <v>8.3333333333333301E-2</v>
      </c>
      <c r="F1780">
        <v>3.8461538461538401E-2</v>
      </c>
      <c r="G1780">
        <v>0</v>
      </c>
      <c r="H1780">
        <v>3.94</v>
      </c>
      <c r="I1780">
        <v>19.12</v>
      </c>
      <c r="J1780">
        <v>3.58</v>
      </c>
      <c r="K1780">
        <v>31.17</v>
      </c>
      <c r="L1780">
        <v>1.9554751360060401</v>
      </c>
      <c r="M1780">
        <v>0.77154384696424705</v>
      </c>
      <c r="N1780">
        <v>4.3103615066662</v>
      </c>
      <c r="O1780">
        <v>-1.18379098650091</v>
      </c>
      <c r="P1780">
        <v>-1.40293440853435</v>
      </c>
      <c r="Q1780">
        <v>0.97057993845685298</v>
      </c>
      <c r="R1780">
        <v>0.107690541134931</v>
      </c>
      <c r="S1780">
        <v>-0.71908788763901399</v>
      </c>
      <c r="T1780">
        <v>0.36751617876507597</v>
      </c>
      <c r="U1780">
        <v>-3.9505867587019801E-2</v>
      </c>
      <c r="V1780" s="15">
        <v>6</v>
      </c>
    </row>
    <row r="1781" spans="1:22" x14ac:dyDescent="0.25">
      <c r="A1781">
        <v>1779</v>
      </c>
      <c r="B1781">
        <v>186.19839999999999</v>
      </c>
      <c r="C1781">
        <v>0</v>
      </c>
      <c r="D1781">
        <v>0</v>
      </c>
      <c r="E1781">
        <v>8.3333333333333301E-2</v>
      </c>
      <c r="F1781">
        <v>3.8461538461538401E-2</v>
      </c>
      <c r="G1781">
        <v>0</v>
      </c>
      <c r="H1781">
        <v>4.28</v>
      </c>
      <c r="I1781">
        <v>17.68</v>
      </c>
      <c r="J1781">
        <v>3.25</v>
      </c>
      <c r="K1781">
        <v>29.76</v>
      </c>
      <c r="L1781">
        <v>1.72795096947516</v>
      </c>
      <c r="M1781">
        <v>0.75538007775951599</v>
      </c>
      <c r="N1781">
        <v>4.1171556793879702</v>
      </c>
      <c r="O1781">
        <v>-0.98214635933599503</v>
      </c>
      <c r="P1781">
        <v>-1.0442146006420301</v>
      </c>
      <c r="Q1781">
        <v>0.87339525246863103</v>
      </c>
      <c r="R1781">
        <v>0.13060494046809701</v>
      </c>
      <c r="S1781">
        <v>-0.282100367336171</v>
      </c>
      <c r="T1781">
        <v>0.41529486840894803</v>
      </c>
      <c r="U1781">
        <v>-8.9582590822776698E-2</v>
      </c>
      <c r="V1781" s="15">
        <v>6</v>
      </c>
    </row>
    <row r="1782" spans="1:22" x14ac:dyDescent="0.25">
      <c r="A1782">
        <v>1780</v>
      </c>
      <c r="B1782">
        <v>186.19839999999999</v>
      </c>
      <c r="C1782">
        <v>0</v>
      </c>
      <c r="D1782">
        <v>0</v>
      </c>
      <c r="E1782">
        <v>8.3333333333333301E-2</v>
      </c>
      <c r="F1782">
        <v>3.8461538461538401E-2</v>
      </c>
      <c r="G1782">
        <v>0</v>
      </c>
      <c r="H1782">
        <v>4.3600000000000003</v>
      </c>
      <c r="I1782">
        <v>16.84</v>
      </c>
      <c r="J1782">
        <v>2.76</v>
      </c>
      <c r="K1782">
        <v>28.34</v>
      </c>
      <c r="L1782">
        <v>1.4244662995292501</v>
      </c>
      <c r="M1782">
        <v>0.63089833175174703</v>
      </c>
      <c r="N1782">
        <v>3.8758536217568702</v>
      </c>
      <c r="O1782">
        <v>-0.64683467090787305</v>
      </c>
      <c r="P1782">
        <v>-0.83371385539450105</v>
      </c>
      <c r="Q1782">
        <v>0.61605506859186399</v>
      </c>
      <c r="R1782">
        <v>0.17356618893557399</v>
      </c>
      <c r="S1782">
        <v>0.28922837611550001</v>
      </c>
      <c r="T1782">
        <v>0.51607297268894903</v>
      </c>
      <c r="U1782">
        <v>-0.15837306798452999</v>
      </c>
      <c r="V1782" s="15">
        <v>6</v>
      </c>
    </row>
    <row r="1783" spans="1:22" x14ac:dyDescent="0.25">
      <c r="A1783">
        <v>1781</v>
      </c>
      <c r="B1783">
        <v>186.9179</v>
      </c>
      <c r="C1783">
        <v>0.33333333333333298</v>
      </c>
      <c r="D1783">
        <v>0.25</v>
      </c>
      <c r="E1783">
        <v>0</v>
      </c>
      <c r="F1783">
        <v>0</v>
      </c>
      <c r="G1783">
        <v>0</v>
      </c>
      <c r="H1783">
        <v>1.49</v>
      </c>
      <c r="J1783">
        <v>3.11</v>
      </c>
      <c r="K1783">
        <v>14.77</v>
      </c>
      <c r="L1783">
        <v>2.9720161819016</v>
      </c>
      <c r="M1783">
        <v>-1.5454295550411099</v>
      </c>
      <c r="N1783">
        <v>1.8108037474767</v>
      </c>
      <c r="O1783">
        <v>-2.5874461947350502</v>
      </c>
      <c r="P1783">
        <v>0.48484181605915799</v>
      </c>
      <c r="Q1783">
        <v>0.50657559602694102</v>
      </c>
      <c r="R1783">
        <v>-1.3295442835518201E-2</v>
      </c>
      <c r="S1783">
        <v>1.2622824660408399E-2</v>
      </c>
      <c r="T1783">
        <v>0.61690537194464601</v>
      </c>
      <c r="U1783">
        <v>5.5405093488085699E-2</v>
      </c>
      <c r="V1783" s="15">
        <v>1</v>
      </c>
    </row>
    <row r="1784" spans="1:22" x14ac:dyDescent="0.25">
      <c r="A1784">
        <v>1782</v>
      </c>
      <c r="B1784">
        <v>187.03030000000001</v>
      </c>
      <c r="C1784">
        <v>0.14285714285714199</v>
      </c>
      <c r="D1784">
        <v>0.11111111111111099</v>
      </c>
      <c r="E1784">
        <v>0.42857142857142799</v>
      </c>
      <c r="F1784">
        <v>0.33333333333333298</v>
      </c>
      <c r="G1784">
        <v>0.28571428571428498</v>
      </c>
      <c r="H1784">
        <v>0.62</v>
      </c>
      <c r="I1784">
        <v>-3.52</v>
      </c>
      <c r="J1784">
        <v>2.61</v>
      </c>
      <c r="K1784">
        <v>30.98</v>
      </c>
      <c r="L1784">
        <v>3.2275008234170102</v>
      </c>
      <c r="M1784">
        <v>2.5739431637953198</v>
      </c>
      <c r="N1784">
        <v>-1.5075294723091599</v>
      </c>
      <c r="O1784">
        <v>0.73490604967394202</v>
      </c>
      <c r="P1784">
        <v>2.7236275567129198</v>
      </c>
      <c r="Q1784">
        <v>0.78118714948079604</v>
      </c>
      <c r="R1784">
        <v>4.4930254845445203E-2</v>
      </c>
      <c r="S1784">
        <v>-0.21341089339050301</v>
      </c>
      <c r="T1784">
        <v>-0.403738362370133</v>
      </c>
      <c r="U1784">
        <v>4.7533184324533101E-2</v>
      </c>
      <c r="V1784" s="15">
        <v>6</v>
      </c>
    </row>
    <row r="1785" spans="1:22" x14ac:dyDescent="0.25">
      <c r="A1785">
        <v>1783</v>
      </c>
      <c r="B1785">
        <v>187.03030000000001</v>
      </c>
      <c r="C1785">
        <v>0.14285714285714199</v>
      </c>
      <c r="D1785">
        <v>0.11111111111111099</v>
      </c>
      <c r="E1785">
        <v>0.42857142857142799</v>
      </c>
      <c r="F1785">
        <v>0.33333333333333298</v>
      </c>
      <c r="G1785">
        <v>0.28571428571428498</v>
      </c>
      <c r="H1785">
        <v>0.62</v>
      </c>
      <c r="I1785">
        <v>-3.16</v>
      </c>
      <c r="J1785">
        <v>2.61</v>
      </c>
      <c r="K1785">
        <v>30.98</v>
      </c>
      <c r="L1785">
        <v>3.2181977619330202</v>
      </c>
      <c r="M1785">
        <v>2.5491366052950699</v>
      </c>
      <c r="N1785">
        <v>-1.4845791546992699</v>
      </c>
      <c r="O1785">
        <v>0.74056797414944298</v>
      </c>
      <c r="P1785">
        <v>2.6390309435463402</v>
      </c>
      <c r="Q1785">
        <v>0.78623170649670304</v>
      </c>
      <c r="R1785">
        <v>4.45894157125701E-2</v>
      </c>
      <c r="S1785">
        <v>-0.21865138645894799</v>
      </c>
      <c r="T1785">
        <v>-0.40232986663107001</v>
      </c>
      <c r="U1785">
        <v>4.8556558195638498E-2</v>
      </c>
      <c r="V1785" s="15">
        <v>6</v>
      </c>
    </row>
    <row r="1786" spans="1:22" x14ac:dyDescent="0.25">
      <c r="A1786">
        <v>1784</v>
      </c>
      <c r="B1786">
        <v>187.04</v>
      </c>
      <c r="C1786">
        <v>0.125</v>
      </c>
      <c r="D1786">
        <v>0.1</v>
      </c>
      <c r="E1786">
        <v>0.25</v>
      </c>
      <c r="F1786">
        <v>0.2</v>
      </c>
      <c r="G1786">
        <v>0.27272727272727199</v>
      </c>
      <c r="H1786">
        <v>1.43</v>
      </c>
      <c r="J1786">
        <v>2.4900000000000002</v>
      </c>
      <c r="K1786">
        <v>30.34</v>
      </c>
      <c r="L1786">
        <v>2.0714616905262</v>
      </c>
      <c r="M1786">
        <v>0.57004815677803999</v>
      </c>
      <c r="N1786">
        <v>0.58617422301572597</v>
      </c>
      <c r="O1786">
        <v>0.61124136013184105</v>
      </c>
      <c r="P1786">
        <v>-0.12687779618831399</v>
      </c>
      <c r="Q1786">
        <v>0.68278180852246995</v>
      </c>
      <c r="R1786">
        <v>1.77264159389375E-2</v>
      </c>
      <c r="S1786">
        <v>-0.46358206490298398</v>
      </c>
      <c r="T1786">
        <v>-0.12761661850147099</v>
      </c>
      <c r="U1786">
        <v>7.5054215670670804E-2</v>
      </c>
      <c r="V1786" s="15">
        <v>6</v>
      </c>
    </row>
    <row r="1787" spans="1:22" x14ac:dyDescent="0.25">
      <c r="A1787">
        <v>1785</v>
      </c>
      <c r="B1787">
        <v>187.0625</v>
      </c>
      <c r="C1787">
        <v>0.83333333333333304</v>
      </c>
      <c r="D1787">
        <v>0.5</v>
      </c>
      <c r="E1787">
        <v>0</v>
      </c>
      <c r="F1787">
        <v>0</v>
      </c>
      <c r="G1787">
        <v>0.27272727272727199</v>
      </c>
      <c r="H1787">
        <v>0.8</v>
      </c>
      <c r="I1787">
        <v>0.17</v>
      </c>
      <c r="J1787">
        <v>2.34</v>
      </c>
      <c r="K1787">
        <v>29.73</v>
      </c>
      <c r="L1787">
        <v>3.10840000163387</v>
      </c>
      <c r="M1787">
        <v>-4.28495220052036</v>
      </c>
      <c r="N1787">
        <v>-2.5721725494232199</v>
      </c>
      <c r="O1787">
        <v>-3.3143927051640301</v>
      </c>
      <c r="P1787">
        <v>3.1211401959228402</v>
      </c>
      <c r="Q1787">
        <v>0.78589390335544995</v>
      </c>
      <c r="R1787">
        <v>1.44841016569011E-2</v>
      </c>
      <c r="S1787">
        <v>0.47747076928621701</v>
      </c>
      <c r="T1787">
        <v>-0.793253597077615</v>
      </c>
      <c r="U1787">
        <v>0.75311016144727605</v>
      </c>
      <c r="V1787" s="15">
        <v>6</v>
      </c>
    </row>
    <row r="1788" spans="1:22" x14ac:dyDescent="0.25">
      <c r="A1788">
        <v>1786</v>
      </c>
      <c r="B1788">
        <v>187.0746</v>
      </c>
      <c r="C1788">
        <v>0.3</v>
      </c>
      <c r="D1788">
        <v>0.33333333333333298</v>
      </c>
      <c r="E1788">
        <v>0.1</v>
      </c>
      <c r="F1788">
        <v>0.11111111111111099</v>
      </c>
      <c r="G1788">
        <v>0.5</v>
      </c>
      <c r="H1788">
        <v>0.65</v>
      </c>
      <c r="I1788">
        <v>12.19</v>
      </c>
      <c r="J1788">
        <v>1.85</v>
      </c>
      <c r="K1788">
        <v>38.81</v>
      </c>
      <c r="L1788">
        <v>1.21206736119104</v>
      </c>
      <c r="M1788">
        <v>-2.5504463406120399</v>
      </c>
      <c r="N1788">
        <v>-1.09826411731124</v>
      </c>
      <c r="O1788">
        <v>0.60799552277552904</v>
      </c>
      <c r="P1788">
        <v>0.230977065907155</v>
      </c>
      <c r="Q1788">
        <v>0.77925526847945203</v>
      </c>
      <c r="R1788">
        <v>3.0079811017799801E-2</v>
      </c>
      <c r="S1788">
        <v>-0.99399187835741798</v>
      </c>
      <c r="T1788">
        <v>-1.8944210051093101E-2</v>
      </c>
      <c r="U1788">
        <v>-0.21955476668273</v>
      </c>
      <c r="V1788" s="15">
        <v>4</v>
      </c>
    </row>
    <row r="1789" spans="1:22" x14ac:dyDescent="0.25">
      <c r="A1789">
        <v>1787</v>
      </c>
      <c r="B1789">
        <v>187.0797</v>
      </c>
      <c r="C1789">
        <v>8.3333333333333301E-2</v>
      </c>
      <c r="D1789">
        <v>0.1</v>
      </c>
      <c r="E1789">
        <v>0</v>
      </c>
      <c r="F1789">
        <v>0</v>
      </c>
      <c r="G1789">
        <v>0.48</v>
      </c>
      <c r="H1789">
        <v>2.93</v>
      </c>
      <c r="J1789">
        <v>1.78</v>
      </c>
      <c r="K1789">
        <v>38.409999999999997</v>
      </c>
      <c r="L1789">
        <v>-9.7122124785179106E-2</v>
      </c>
      <c r="M1789">
        <v>-1.49470237525656</v>
      </c>
      <c r="N1789">
        <v>1.40538660947373</v>
      </c>
      <c r="O1789">
        <v>1.3845424015579899</v>
      </c>
      <c r="P1789">
        <v>0.99738089413072195</v>
      </c>
      <c r="Q1789">
        <v>0.360833791828786</v>
      </c>
      <c r="R1789">
        <v>-3.3442727641506E-2</v>
      </c>
      <c r="S1789">
        <v>-0.95808991851653402</v>
      </c>
      <c r="T1789">
        <v>-0.31284210686103803</v>
      </c>
      <c r="U1789">
        <v>-0.109466271309418</v>
      </c>
      <c r="V1789" s="15">
        <v>4</v>
      </c>
    </row>
    <row r="1790" spans="1:22" x14ac:dyDescent="0.25">
      <c r="A1790">
        <v>1788</v>
      </c>
      <c r="B1790">
        <v>187.08580000000001</v>
      </c>
      <c r="C1790">
        <v>0.55555555555555503</v>
      </c>
      <c r="D1790">
        <v>0.55555555555555503</v>
      </c>
      <c r="E1790">
        <v>0</v>
      </c>
      <c r="F1790">
        <v>0</v>
      </c>
      <c r="G1790">
        <v>0.5</v>
      </c>
      <c r="H1790">
        <v>0.65</v>
      </c>
      <c r="I1790">
        <v>8.6199999999999992</v>
      </c>
      <c r="J1790">
        <v>1.88</v>
      </c>
      <c r="K1790">
        <v>38.909999999999997</v>
      </c>
      <c r="L1790">
        <v>1.5873517989730901</v>
      </c>
      <c r="M1790">
        <v>-4.7807050029658704</v>
      </c>
      <c r="N1790">
        <v>-2.3164433092795398</v>
      </c>
      <c r="O1790">
        <v>-1.1538493628383</v>
      </c>
      <c r="P1790">
        <v>1.3899595651929399</v>
      </c>
      <c r="Q1790">
        <v>1.056309008845</v>
      </c>
      <c r="R1790">
        <v>5.2224169657842497E-2</v>
      </c>
      <c r="S1790">
        <v>-0.81816381029195595</v>
      </c>
      <c r="T1790">
        <v>-7.2296009506436901E-2</v>
      </c>
      <c r="U1790">
        <v>-0.48868273505945498</v>
      </c>
      <c r="V1790" s="15">
        <v>4</v>
      </c>
    </row>
    <row r="1791" spans="1:22" x14ac:dyDescent="0.25">
      <c r="A1791">
        <v>1789</v>
      </c>
      <c r="B1791">
        <v>187.10310000000001</v>
      </c>
      <c r="C1791">
        <v>0.11111111111111099</v>
      </c>
      <c r="D1791">
        <v>5.8823529411764698E-2</v>
      </c>
      <c r="E1791">
        <v>0.11111111111111099</v>
      </c>
      <c r="F1791">
        <v>5.8823529411764698E-2</v>
      </c>
      <c r="G1791">
        <v>0.24137931034482701</v>
      </c>
      <c r="H1791">
        <v>2.34</v>
      </c>
      <c r="J1791">
        <v>2.27</v>
      </c>
      <c r="K1791">
        <v>29.39</v>
      </c>
      <c r="L1791">
        <v>1.30515527159091</v>
      </c>
      <c r="M1791">
        <v>-0.194152599649771</v>
      </c>
      <c r="N1791">
        <v>1.7997702989751401</v>
      </c>
      <c r="O1791">
        <v>0.31152756161739997</v>
      </c>
      <c r="P1791">
        <v>0.446376431017248</v>
      </c>
      <c r="Q1791">
        <v>0.23029451554587499</v>
      </c>
      <c r="R1791">
        <v>1.57503349960929E-2</v>
      </c>
      <c r="S1791">
        <v>-0.20664860204125099</v>
      </c>
      <c r="T1791">
        <v>-0.164595261473966</v>
      </c>
      <c r="U1791">
        <v>1.07451834910922E-2</v>
      </c>
      <c r="V1791" s="15">
        <v>6</v>
      </c>
    </row>
    <row r="1792" spans="1:22" x14ac:dyDescent="0.25">
      <c r="A1792">
        <v>1790</v>
      </c>
      <c r="B1792">
        <v>187.1361</v>
      </c>
      <c r="C1792">
        <v>7.69230769230769E-2</v>
      </c>
      <c r="D1792">
        <v>5.8823529411764698E-2</v>
      </c>
      <c r="E1792">
        <v>0</v>
      </c>
      <c r="F1792">
        <v>0</v>
      </c>
      <c r="G1792">
        <v>0.19354838709677399</v>
      </c>
      <c r="H1792">
        <v>2.85</v>
      </c>
      <c r="J1792">
        <v>2.2000000000000002</v>
      </c>
      <c r="K1792">
        <v>36.33</v>
      </c>
      <c r="L1792">
        <v>0.86762668728349601</v>
      </c>
      <c r="M1792">
        <v>-0.54451721251032104</v>
      </c>
      <c r="N1792">
        <v>2.5246982484115001</v>
      </c>
      <c r="O1792">
        <v>-2.0268813138175499E-2</v>
      </c>
      <c r="P1792">
        <v>0.76269465231699396</v>
      </c>
      <c r="Q1792">
        <v>4.9780740050880297E-2</v>
      </c>
      <c r="R1792">
        <v>0.157805802444245</v>
      </c>
      <c r="S1792">
        <v>-0.12895440888558701</v>
      </c>
      <c r="T1792">
        <v>0.28243494019710302</v>
      </c>
      <c r="U1792">
        <v>-1.31172673353628E-2</v>
      </c>
      <c r="V1792" s="15">
        <v>6</v>
      </c>
    </row>
    <row r="1793" spans="1:22" x14ac:dyDescent="0.25">
      <c r="A1793">
        <v>1791</v>
      </c>
      <c r="B1793">
        <v>187.1936</v>
      </c>
      <c r="C1793">
        <v>9.0909090909090898E-2</v>
      </c>
      <c r="D1793">
        <v>0.04</v>
      </c>
      <c r="E1793">
        <v>9.0909090909090898E-2</v>
      </c>
      <c r="F1793">
        <v>0.04</v>
      </c>
      <c r="G1793">
        <v>0</v>
      </c>
      <c r="H1793">
        <v>2.4900000000000002</v>
      </c>
      <c r="J1793">
        <v>2.76</v>
      </c>
      <c r="K1793">
        <v>28.34</v>
      </c>
      <c r="L1793">
        <v>2.08859763679233</v>
      </c>
      <c r="M1793">
        <v>0.51600350667716</v>
      </c>
      <c r="N1793">
        <v>2.9129411967604502</v>
      </c>
      <c r="O1793">
        <v>-1.0298980674848699</v>
      </c>
      <c r="P1793">
        <v>0.33400986190388698</v>
      </c>
      <c r="Q1793">
        <v>9.5039931008326098E-2</v>
      </c>
      <c r="R1793">
        <v>0.17574986900853201</v>
      </c>
      <c r="S1793">
        <v>0.28787153238100999</v>
      </c>
      <c r="T1793">
        <v>0.42071498257685802</v>
      </c>
      <c r="U1793">
        <v>-3.7632864941538197E-2</v>
      </c>
      <c r="V1793" s="15">
        <v>6</v>
      </c>
    </row>
    <row r="1794" spans="1:22" x14ac:dyDescent="0.25">
      <c r="A1794">
        <v>1792</v>
      </c>
      <c r="B1794">
        <v>187.20480000000001</v>
      </c>
      <c r="C1794">
        <v>0.3</v>
      </c>
      <c r="D1794">
        <v>0.12</v>
      </c>
      <c r="E1794">
        <v>0</v>
      </c>
      <c r="F1794">
        <v>0</v>
      </c>
      <c r="G1794">
        <v>0</v>
      </c>
      <c r="H1794">
        <v>-0.04</v>
      </c>
      <c r="J1794">
        <v>2.92</v>
      </c>
      <c r="K1794">
        <v>29.18</v>
      </c>
      <c r="L1794">
        <v>2.8003688778827498</v>
      </c>
      <c r="M1794">
        <v>-0.97754444070087598</v>
      </c>
      <c r="N1794">
        <v>2.2145210604705898</v>
      </c>
      <c r="O1794">
        <v>-2.0564870615439799</v>
      </c>
      <c r="P1794">
        <v>0.42382032551409998</v>
      </c>
      <c r="Q1794">
        <v>-0.49520649455119398</v>
      </c>
      <c r="R1794">
        <v>0.15043525085487799</v>
      </c>
      <c r="S1794">
        <v>-5.65041406910082E-3</v>
      </c>
      <c r="T1794">
        <v>0.31027153547706199</v>
      </c>
      <c r="U1794">
        <v>0.545950898810592</v>
      </c>
      <c r="V1794" s="15">
        <v>6</v>
      </c>
    </row>
    <row r="1795" spans="1:22" x14ac:dyDescent="0.25">
      <c r="A1795">
        <v>1793</v>
      </c>
      <c r="B1795">
        <v>187.9796</v>
      </c>
      <c r="C1795">
        <v>0</v>
      </c>
      <c r="D1795">
        <v>0</v>
      </c>
      <c r="E1795">
        <v>0.125</v>
      </c>
      <c r="F1795">
        <v>0.16666666666666599</v>
      </c>
      <c r="G1795">
        <v>0.35294117647058798</v>
      </c>
      <c r="H1795">
        <v>2.81</v>
      </c>
      <c r="I1795">
        <v>14.51</v>
      </c>
      <c r="J1795">
        <v>2.11</v>
      </c>
      <c r="K1795">
        <v>26.12</v>
      </c>
      <c r="L1795">
        <v>0.74371177112961695</v>
      </c>
      <c r="M1795">
        <v>0.34532110507331698</v>
      </c>
      <c r="N1795">
        <v>1.79827140300918</v>
      </c>
      <c r="O1795">
        <v>1.7096887728862999</v>
      </c>
      <c r="P1795">
        <v>-0.376650636884238</v>
      </c>
      <c r="Q1795">
        <v>0.62426853624080902</v>
      </c>
      <c r="R1795">
        <v>-0.112068194039909</v>
      </c>
      <c r="S1795">
        <v>-0.61078559201611504</v>
      </c>
      <c r="T1795">
        <v>4.9645429581936303E-2</v>
      </c>
      <c r="U1795">
        <v>0.37691209616626797</v>
      </c>
      <c r="V1795" s="15">
        <v>6</v>
      </c>
    </row>
    <row r="1796" spans="1:22" x14ac:dyDescent="0.25">
      <c r="A1796">
        <v>1794</v>
      </c>
      <c r="B1796">
        <v>187.99889999999999</v>
      </c>
      <c r="C1796">
        <v>0.33333333333333298</v>
      </c>
      <c r="D1796">
        <v>0.4</v>
      </c>
      <c r="E1796">
        <v>0.5</v>
      </c>
      <c r="F1796">
        <v>0.6</v>
      </c>
      <c r="G1796">
        <v>0.35294117647058798</v>
      </c>
      <c r="H1796">
        <v>1.38</v>
      </c>
      <c r="I1796">
        <v>6.39</v>
      </c>
      <c r="J1796">
        <v>2.5299999999999998</v>
      </c>
      <c r="K1796">
        <v>30.65</v>
      </c>
      <c r="L1796">
        <v>3.7578886076491198</v>
      </c>
      <c r="M1796">
        <v>1.18314512735108</v>
      </c>
      <c r="N1796">
        <v>-4.0973558089650703</v>
      </c>
      <c r="O1796">
        <v>0.55677657414314197</v>
      </c>
      <c r="P1796">
        <v>-0.262181070872882</v>
      </c>
      <c r="Q1796">
        <v>2.8147427379926402</v>
      </c>
      <c r="R1796">
        <v>0.105297182223882</v>
      </c>
      <c r="S1796">
        <v>-9.4457476858464201E-2</v>
      </c>
      <c r="T1796">
        <v>0.673026864522563</v>
      </c>
      <c r="U1796">
        <v>0.44898877495628597</v>
      </c>
      <c r="V1796" s="15">
        <v>6</v>
      </c>
    </row>
    <row r="1797" spans="1:22" x14ac:dyDescent="0.25">
      <c r="A1797">
        <v>1795</v>
      </c>
      <c r="B1797">
        <v>188.0256</v>
      </c>
      <c r="C1797">
        <v>0.33333333333333298</v>
      </c>
      <c r="D1797">
        <v>0.25</v>
      </c>
      <c r="E1797">
        <v>0.5</v>
      </c>
      <c r="F1797">
        <v>0.375</v>
      </c>
      <c r="G1797">
        <v>0.3</v>
      </c>
      <c r="H1797">
        <v>-0.79</v>
      </c>
      <c r="I1797">
        <v>-4.74</v>
      </c>
      <c r="J1797">
        <v>2.57</v>
      </c>
      <c r="K1797">
        <v>30.88</v>
      </c>
      <c r="L1797">
        <v>4.0827062800278897</v>
      </c>
      <c r="M1797">
        <v>1.7690659755420499</v>
      </c>
      <c r="N1797">
        <v>-3.2577750637429199</v>
      </c>
      <c r="O1797">
        <v>6.9032361655711499E-2</v>
      </c>
      <c r="P1797">
        <v>2.6756967524886499</v>
      </c>
      <c r="Q1797">
        <v>0.88467610262339902</v>
      </c>
      <c r="R1797">
        <v>6.3297796638600995E-2</v>
      </c>
      <c r="S1797">
        <v>-4.9282252693061803E-3</v>
      </c>
      <c r="T1797">
        <v>-0.58378614326628797</v>
      </c>
      <c r="U1797">
        <v>3.6789658069734603E-2</v>
      </c>
      <c r="V1797" s="15">
        <v>6</v>
      </c>
    </row>
    <row r="1798" spans="1:22" x14ac:dyDescent="0.25">
      <c r="A1798">
        <v>1796</v>
      </c>
      <c r="B1798">
        <v>188.0393</v>
      </c>
      <c r="C1798">
        <v>0</v>
      </c>
      <c r="D1798">
        <v>0</v>
      </c>
      <c r="E1798">
        <v>0</v>
      </c>
      <c r="F1798">
        <v>0</v>
      </c>
      <c r="G1798">
        <v>0.52173913043478204</v>
      </c>
      <c r="H1798">
        <v>4.22</v>
      </c>
      <c r="J1798">
        <v>1.53</v>
      </c>
      <c r="K1798">
        <v>34.44</v>
      </c>
      <c r="L1798">
        <v>-0.790312709744875</v>
      </c>
      <c r="M1798">
        <v>-0.97250627236529397</v>
      </c>
      <c r="N1798">
        <v>1.9911261907189399</v>
      </c>
      <c r="O1798">
        <v>2.2115816202134102</v>
      </c>
      <c r="P1798">
        <v>1.1227463623913401</v>
      </c>
      <c r="Q1798">
        <v>0.38848435502858297</v>
      </c>
      <c r="R1798">
        <v>-0.13389088280064401</v>
      </c>
      <c r="S1798">
        <v>-0.77198200918300597</v>
      </c>
      <c r="T1798">
        <v>-0.568497409446169</v>
      </c>
      <c r="U1798">
        <v>3.3892532300060403E-2</v>
      </c>
      <c r="V1798" s="15">
        <v>6</v>
      </c>
    </row>
    <row r="1799" spans="1:22" x14ac:dyDescent="0.25">
      <c r="A1799">
        <v>1797</v>
      </c>
      <c r="B1799">
        <v>188.04730000000001</v>
      </c>
      <c r="C1799">
        <v>0</v>
      </c>
      <c r="D1799">
        <v>0</v>
      </c>
      <c r="E1799">
        <v>0.27272727272727199</v>
      </c>
      <c r="F1799">
        <v>0.375</v>
      </c>
      <c r="G1799">
        <v>0.47826086956521702</v>
      </c>
      <c r="H1799">
        <v>2.97</v>
      </c>
      <c r="I1799">
        <v>2.69</v>
      </c>
      <c r="J1799">
        <v>1.99</v>
      </c>
      <c r="K1799">
        <v>39.79</v>
      </c>
      <c r="L1799">
        <v>1.1163216193927701</v>
      </c>
      <c r="M1799">
        <v>2.17135777567808</v>
      </c>
      <c r="N1799">
        <v>-0.59417433046158996</v>
      </c>
      <c r="O1799">
        <v>2.64328373929657</v>
      </c>
      <c r="P1799">
        <v>1.7855462972848599</v>
      </c>
      <c r="Q1799">
        <v>1.2043713554004101</v>
      </c>
      <c r="R1799">
        <v>9.2121059002717894E-3</v>
      </c>
      <c r="S1799">
        <v>-0.60757250247295402</v>
      </c>
      <c r="T1799">
        <v>-0.13556061690201601</v>
      </c>
      <c r="U1799">
        <v>0.85087644395495998</v>
      </c>
      <c r="V1799" s="15">
        <v>4</v>
      </c>
    </row>
    <row r="1800" spans="1:22" x14ac:dyDescent="0.25">
      <c r="A1800">
        <v>1798</v>
      </c>
      <c r="B1800">
        <v>188.05860000000001</v>
      </c>
      <c r="C1800">
        <v>0.2</v>
      </c>
      <c r="D1800">
        <v>0.25</v>
      </c>
      <c r="E1800">
        <v>0.2</v>
      </c>
      <c r="F1800">
        <v>0.25</v>
      </c>
      <c r="G1800">
        <v>0.27272727272727199</v>
      </c>
      <c r="H1800">
        <v>1.39</v>
      </c>
      <c r="J1800">
        <v>2.14</v>
      </c>
      <c r="K1800">
        <v>35.700000000000003</v>
      </c>
      <c r="L1800">
        <v>2.0452647791360401</v>
      </c>
      <c r="M1800">
        <v>-0.36326046743042301</v>
      </c>
      <c r="N1800">
        <v>-0.53405379085877602</v>
      </c>
      <c r="O1800">
        <v>0.29780740811208101</v>
      </c>
      <c r="P1800">
        <v>-0.16438212992217699</v>
      </c>
      <c r="Q1800">
        <v>1.01547766150043</v>
      </c>
      <c r="R1800">
        <v>0.18738454958701301</v>
      </c>
      <c r="S1800">
        <v>-0.119332672561825</v>
      </c>
      <c r="T1800">
        <v>0.68818695542706698</v>
      </c>
      <c r="U1800">
        <v>2.6299434869653499E-2</v>
      </c>
      <c r="V1800" s="15">
        <v>6</v>
      </c>
    </row>
    <row r="1801" spans="1:22" x14ac:dyDescent="0.25">
      <c r="A1801">
        <v>1799</v>
      </c>
      <c r="B1801">
        <v>188.0685</v>
      </c>
      <c r="C1801">
        <v>0</v>
      </c>
      <c r="D1801">
        <v>0</v>
      </c>
      <c r="E1801">
        <v>0.625</v>
      </c>
      <c r="F1801">
        <v>0.41666666666666602</v>
      </c>
      <c r="G1801">
        <v>0</v>
      </c>
      <c r="H1801">
        <v>-0.04</v>
      </c>
      <c r="I1801">
        <v>12.74</v>
      </c>
      <c r="J1801">
        <v>4.09</v>
      </c>
      <c r="K1801">
        <v>32.33</v>
      </c>
      <c r="L1801">
        <v>4.7596616657821098</v>
      </c>
      <c r="M1801">
        <v>4.4884227202390301</v>
      </c>
      <c r="N1801">
        <v>0.87799417999570994</v>
      </c>
      <c r="O1801">
        <v>-0.20685811022129899</v>
      </c>
      <c r="P1801">
        <v>-1.8839638066106501</v>
      </c>
      <c r="Q1801">
        <v>1.2028554635901501</v>
      </c>
      <c r="R1801">
        <v>0.151082105582344</v>
      </c>
      <c r="S1801">
        <v>-0.80296541776977903</v>
      </c>
      <c r="T1801">
        <v>-0.18725951316268</v>
      </c>
      <c r="U1801">
        <v>-0.17799329998900801</v>
      </c>
      <c r="V1801" s="15">
        <v>6</v>
      </c>
    </row>
    <row r="1802" spans="1:22" x14ac:dyDescent="0.25">
      <c r="A1802">
        <v>1800</v>
      </c>
      <c r="B1802">
        <v>188.0797</v>
      </c>
      <c r="C1802">
        <v>0.28571428571428498</v>
      </c>
      <c r="D1802">
        <v>0.16666666666666599</v>
      </c>
      <c r="E1802">
        <v>0.57142857142857095</v>
      </c>
      <c r="F1802">
        <v>0.33333333333333298</v>
      </c>
      <c r="G1802">
        <v>0.2</v>
      </c>
      <c r="H1802">
        <v>-1.1599999999999999</v>
      </c>
      <c r="I1802">
        <v>13.63</v>
      </c>
      <c r="J1802">
        <v>2.67</v>
      </c>
      <c r="K1802">
        <v>35.83</v>
      </c>
      <c r="L1802">
        <v>3.8566798120638701</v>
      </c>
      <c r="M1802">
        <v>1.3398814332634399</v>
      </c>
      <c r="N1802">
        <v>-1.3461430834039001</v>
      </c>
      <c r="O1802">
        <v>0.150510705472189</v>
      </c>
      <c r="P1802">
        <v>-1.7881828381945899</v>
      </c>
      <c r="Q1802">
        <v>0.59440895824806705</v>
      </c>
      <c r="R1802">
        <v>0.16862054845351501</v>
      </c>
      <c r="S1802">
        <v>4.2430384661462102E-2</v>
      </c>
      <c r="T1802">
        <v>-0.83895571770172706</v>
      </c>
      <c r="U1802">
        <v>-0.18725802403726899</v>
      </c>
      <c r="V1802" s="15">
        <v>6</v>
      </c>
    </row>
    <row r="1803" spans="1:22" x14ac:dyDescent="0.25">
      <c r="A1803">
        <v>1801</v>
      </c>
      <c r="B1803">
        <v>188.095</v>
      </c>
      <c r="C1803">
        <v>0.18181818181818099</v>
      </c>
      <c r="D1803">
        <v>0.16666666666666599</v>
      </c>
      <c r="E1803">
        <v>9.0909090909090898E-2</v>
      </c>
      <c r="F1803">
        <v>8.3333333333333301E-2</v>
      </c>
      <c r="G1803">
        <v>0.407407407407407</v>
      </c>
      <c r="H1803">
        <v>1.22</v>
      </c>
      <c r="J1803">
        <v>2</v>
      </c>
      <c r="K1803">
        <v>39.71</v>
      </c>
      <c r="L1803">
        <v>1.0357397119470999</v>
      </c>
      <c r="M1803">
        <v>-1.28781430474049</v>
      </c>
      <c r="N1803">
        <v>0.39696766129982303</v>
      </c>
      <c r="O1803">
        <v>0.76203928211010297</v>
      </c>
      <c r="P1803">
        <v>0.48798166276920402</v>
      </c>
      <c r="Q1803">
        <v>0.31700858636839102</v>
      </c>
      <c r="R1803">
        <v>5.42434917644843E-2</v>
      </c>
      <c r="S1803">
        <v>-0.79871413352431497</v>
      </c>
      <c r="T1803">
        <v>-0.16201234520719801</v>
      </c>
      <c r="U1803">
        <v>7.4466965510404199E-3</v>
      </c>
      <c r="V1803" s="15">
        <v>4</v>
      </c>
    </row>
    <row r="1804" spans="1:22" x14ac:dyDescent="0.25">
      <c r="A1804">
        <v>1802</v>
      </c>
      <c r="B1804">
        <v>188.095</v>
      </c>
      <c r="C1804">
        <v>0.18181818181818099</v>
      </c>
      <c r="D1804">
        <v>0.16666666666666599</v>
      </c>
      <c r="E1804">
        <v>9.0909090909090898E-2</v>
      </c>
      <c r="F1804">
        <v>8.3333333333333301E-2</v>
      </c>
      <c r="G1804">
        <v>0.407407407407407</v>
      </c>
      <c r="H1804">
        <v>2.04</v>
      </c>
      <c r="I1804">
        <v>14.62</v>
      </c>
      <c r="J1804">
        <v>1.89</v>
      </c>
      <c r="K1804">
        <v>39.06</v>
      </c>
      <c r="L1804">
        <v>0.74195864572410597</v>
      </c>
      <c r="M1804">
        <v>-1.52880099744204</v>
      </c>
      <c r="N1804">
        <v>0.62893653357364399</v>
      </c>
      <c r="O1804">
        <v>0.85647361836161495</v>
      </c>
      <c r="P1804">
        <v>-0.244889241745023</v>
      </c>
      <c r="Q1804">
        <v>0.55222160868171599</v>
      </c>
      <c r="R1804">
        <v>5.3943706576544098E-2</v>
      </c>
      <c r="S1804">
        <v>-0.61409241692548</v>
      </c>
      <c r="T1804">
        <v>-0.17358629604923201</v>
      </c>
      <c r="U1804">
        <v>-8.7907819834953996E-4</v>
      </c>
      <c r="V1804" s="15">
        <v>4</v>
      </c>
    </row>
    <row r="1805" spans="1:22" x14ac:dyDescent="0.25">
      <c r="A1805">
        <v>1803</v>
      </c>
      <c r="B1805">
        <v>188.10489999999999</v>
      </c>
      <c r="C1805">
        <v>0</v>
      </c>
      <c r="D1805">
        <v>0</v>
      </c>
      <c r="E1805">
        <v>0.44444444444444398</v>
      </c>
      <c r="F1805">
        <v>0.25</v>
      </c>
      <c r="G1805">
        <v>0.17241379310344801</v>
      </c>
      <c r="H1805">
        <v>1.1100000000000001</v>
      </c>
      <c r="J1805">
        <v>2.16</v>
      </c>
      <c r="K1805">
        <v>33.44</v>
      </c>
      <c r="L1805">
        <v>2.2801570119236501</v>
      </c>
      <c r="M1805">
        <v>2.3237735174180898</v>
      </c>
      <c r="N1805">
        <v>0.77287349357824697</v>
      </c>
      <c r="O1805">
        <v>1.3002609950942201</v>
      </c>
      <c r="P1805">
        <v>-0.66229760280998695</v>
      </c>
      <c r="Q1805">
        <v>0.16395128410163601</v>
      </c>
      <c r="R1805">
        <v>0.19550154856430299</v>
      </c>
      <c r="S1805">
        <v>0.40863582721693698</v>
      </c>
      <c r="T1805">
        <v>-0.275095244882753</v>
      </c>
      <c r="U1805">
        <v>-0.49057785080487998</v>
      </c>
      <c r="V1805" s="15">
        <v>6</v>
      </c>
    </row>
    <row r="1806" spans="1:22" x14ac:dyDescent="0.25">
      <c r="A1806">
        <v>1804</v>
      </c>
      <c r="B1806">
        <v>188.10489999999999</v>
      </c>
      <c r="C1806">
        <v>0</v>
      </c>
      <c r="D1806">
        <v>0</v>
      </c>
      <c r="E1806">
        <v>0.44444444444444398</v>
      </c>
      <c r="F1806">
        <v>0.25</v>
      </c>
      <c r="G1806">
        <v>0</v>
      </c>
      <c r="H1806">
        <v>1.18</v>
      </c>
      <c r="J1806">
        <v>2.91</v>
      </c>
      <c r="K1806">
        <v>29</v>
      </c>
      <c r="L1806">
        <v>3.2282632900412298</v>
      </c>
      <c r="M1806">
        <v>2.9569462528096202</v>
      </c>
      <c r="N1806">
        <v>1.55292309860605</v>
      </c>
      <c r="O1806">
        <v>4.9271175801137698E-2</v>
      </c>
      <c r="P1806">
        <v>-0.80398302835390001</v>
      </c>
      <c r="Q1806">
        <v>0.37469314501663198</v>
      </c>
      <c r="R1806">
        <v>0.216869428893147</v>
      </c>
      <c r="S1806">
        <v>0.37495909086386597</v>
      </c>
      <c r="T1806">
        <v>6.0572727558937098E-2</v>
      </c>
      <c r="U1806">
        <v>-0.47439792050691199</v>
      </c>
      <c r="V1806" s="15">
        <v>6</v>
      </c>
    </row>
    <row r="1807" spans="1:22" x14ac:dyDescent="0.25">
      <c r="A1807">
        <v>1805</v>
      </c>
      <c r="B1807">
        <v>188.10489999999999</v>
      </c>
      <c r="C1807">
        <v>0</v>
      </c>
      <c r="D1807">
        <v>0</v>
      </c>
      <c r="E1807">
        <v>0.44444444444444398</v>
      </c>
      <c r="F1807">
        <v>0.25</v>
      </c>
      <c r="G1807">
        <v>0</v>
      </c>
      <c r="H1807">
        <v>1.82</v>
      </c>
      <c r="I1807">
        <v>4.1500000000000004</v>
      </c>
      <c r="J1807">
        <v>2.92</v>
      </c>
      <c r="K1807">
        <v>29.18</v>
      </c>
      <c r="L1807">
        <v>3.30830790793273</v>
      </c>
      <c r="M1807">
        <v>3.4788504928017798</v>
      </c>
      <c r="N1807">
        <v>1.1483956800273201</v>
      </c>
      <c r="O1807">
        <v>-0.10189129163943</v>
      </c>
      <c r="P1807">
        <v>0.91343017380082203</v>
      </c>
      <c r="Q1807">
        <v>0.47303707969175102</v>
      </c>
      <c r="R1807">
        <v>0.22302669977463299</v>
      </c>
      <c r="S1807">
        <v>0.55193585641489695</v>
      </c>
      <c r="T1807">
        <v>-8.3368120127066802E-3</v>
      </c>
      <c r="U1807">
        <v>-0.495310710836255</v>
      </c>
      <c r="V1807" s="15">
        <v>6</v>
      </c>
    </row>
    <row r="1808" spans="1:22" x14ac:dyDescent="0.25">
      <c r="A1808">
        <v>1806</v>
      </c>
      <c r="B1808">
        <v>188.12010000000001</v>
      </c>
      <c r="C1808">
        <v>0</v>
      </c>
      <c r="D1808">
        <v>0</v>
      </c>
      <c r="E1808">
        <v>7.69230769230769E-2</v>
      </c>
      <c r="F1808">
        <v>6.25E-2</v>
      </c>
      <c r="G1808">
        <v>0.38709677419354799</v>
      </c>
      <c r="H1808">
        <v>3.64</v>
      </c>
      <c r="I1808">
        <v>17.18</v>
      </c>
      <c r="J1808">
        <v>1.82</v>
      </c>
      <c r="K1808">
        <v>38.43</v>
      </c>
      <c r="L1808">
        <v>-0.10711594970217</v>
      </c>
      <c r="M1808">
        <v>-0.48834930622535599</v>
      </c>
      <c r="N1808">
        <v>2.31948240609101</v>
      </c>
      <c r="O1808">
        <v>1.7153613162863399</v>
      </c>
      <c r="P1808">
        <v>-0.66394152020542896</v>
      </c>
      <c r="Q1808">
        <v>0.45353379036217001</v>
      </c>
      <c r="R1808">
        <v>2.8376705818969099E-2</v>
      </c>
      <c r="S1808">
        <v>-0.53764634302696201</v>
      </c>
      <c r="T1808">
        <v>-0.248095230082954</v>
      </c>
      <c r="U1808">
        <v>4.6601805678277902E-2</v>
      </c>
      <c r="V1808" s="15">
        <v>4</v>
      </c>
    </row>
    <row r="1809" spans="1:22" x14ac:dyDescent="0.25">
      <c r="A1809">
        <v>1807</v>
      </c>
      <c r="B1809">
        <v>188.12010000000001</v>
      </c>
      <c r="C1809">
        <v>0</v>
      </c>
      <c r="D1809">
        <v>0</v>
      </c>
      <c r="E1809">
        <v>7.69230769230769E-2</v>
      </c>
      <c r="F1809">
        <v>6.25E-2</v>
      </c>
      <c r="G1809">
        <v>0.2</v>
      </c>
      <c r="H1809">
        <v>3.61</v>
      </c>
      <c r="J1809">
        <v>2.2799999999999998</v>
      </c>
      <c r="K1809">
        <v>36.56</v>
      </c>
      <c r="L1809">
        <v>0.83065780690048396</v>
      </c>
      <c r="M1809">
        <v>0.47918750765531398</v>
      </c>
      <c r="N1809">
        <v>2.6291795226400501</v>
      </c>
      <c r="O1809">
        <v>0.50076563534265495</v>
      </c>
      <c r="P1809">
        <v>0.54651673858821903</v>
      </c>
      <c r="Q1809">
        <v>0.36051666266388699</v>
      </c>
      <c r="R1809">
        <v>0.140862169441479</v>
      </c>
      <c r="S1809">
        <v>-0.124489750618491</v>
      </c>
      <c r="T1809">
        <v>0.174276590680571</v>
      </c>
      <c r="U1809">
        <v>3.7380065589409598E-3</v>
      </c>
      <c r="V1809" s="15">
        <v>6</v>
      </c>
    </row>
    <row r="1810" spans="1:22" x14ac:dyDescent="0.25">
      <c r="A1810">
        <v>1808</v>
      </c>
      <c r="B1810">
        <v>188.13130000000001</v>
      </c>
      <c r="C1810">
        <v>0.16666666666666599</v>
      </c>
      <c r="D1810">
        <v>0.125</v>
      </c>
      <c r="E1810">
        <v>0</v>
      </c>
      <c r="F1810">
        <v>0</v>
      </c>
      <c r="G1810">
        <v>0.2</v>
      </c>
      <c r="H1810">
        <v>2.72</v>
      </c>
      <c r="J1810">
        <v>2.34</v>
      </c>
      <c r="K1810">
        <v>36.840000000000003</v>
      </c>
      <c r="L1810">
        <v>1.16723638093683</v>
      </c>
      <c r="M1810">
        <v>-1.0721187042190199</v>
      </c>
      <c r="N1810">
        <v>2.0037116565037101</v>
      </c>
      <c r="O1810">
        <v>-0.53872457231233095</v>
      </c>
      <c r="P1810">
        <v>0.72635038852246403</v>
      </c>
      <c r="Q1810">
        <v>0.28976957077506899</v>
      </c>
      <c r="R1810">
        <v>0.144985956816548</v>
      </c>
      <c r="S1810">
        <v>-0.20224154394626001</v>
      </c>
      <c r="T1810">
        <v>0.19223066944591499</v>
      </c>
      <c r="U1810">
        <v>3.0814260103197801E-2</v>
      </c>
      <c r="V1810" s="15">
        <v>6</v>
      </c>
    </row>
    <row r="1811" spans="1:22" x14ac:dyDescent="0.25">
      <c r="A1811">
        <v>1809</v>
      </c>
      <c r="B1811">
        <v>188.13470000000001</v>
      </c>
      <c r="C1811">
        <v>0.22222222222222199</v>
      </c>
      <c r="D1811">
        <v>0.1</v>
      </c>
      <c r="E1811">
        <v>0</v>
      </c>
      <c r="F1811">
        <v>0</v>
      </c>
      <c r="G1811">
        <v>0</v>
      </c>
      <c r="H1811">
        <v>3.82</v>
      </c>
      <c r="I1811">
        <v>1.91</v>
      </c>
      <c r="J1811">
        <v>3.04</v>
      </c>
      <c r="K1811">
        <v>26.12</v>
      </c>
      <c r="L1811">
        <v>2.33353686818135</v>
      </c>
      <c r="M1811">
        <v>0.17329934989582099</v>
      </c>
      <c r="N1811">
        <v>2.29410383988695</v>
      </c>
      <c r="O1811">
        <v>-2.1521591180672202</v>
      </c>
      <c r="P1811">
        <v>2.8171216621391699</v>
      </c>
      <c r="Q1811">
        <v>0.56095381825983104</v>
      </c>
      <c r="R1811">
        <v>9.7122541875988996E-2</v>
      </c>
      <c r="S1811">
        <v>0.37523654758298702</v>
      </c>
      <c r="T1811">
        <v>0.21892697090864399</v>
      </c>
      <c r="U1811">
        <v>0.32236576400705302</v>
      </c>
      <c r="V1811" s="15">
        <v>6</v>
      </c>
    </row>
    <row r="1812" spans="1:22" x14ac:dyDescent="0.25">
      <c r="A1812">
        <v>1810</v>
      </c>
      <c r="B1812">
        <v>188.1525</v>
      </c>
      <c r="C1812">
        <v>0.22222222222222199</v>
      </c>
      <c r="D1812">
        <v>0.1</v>
      </c>
      <c r="E1812">
        <v>0.22222222222222199</v>
      </c>
      <c r="F1812">
        <v>0.1</v>
      </c>
      <c r="G1812">
        <v>0</v>
      </c>
      <c r="H1812">
        <v>-1.17</v>
      </c>
      <c r="I1812">
        <v>4.78</v>
      </c>
      <c r="J1812">
        <v>3.12</v>
      </c>
      <c r="K1812">
        <v>29.67</v>
      </c>
      <c r="L1812">
        <v>3.73158560497943</v>
      </c>
      <c r="M1812">
        <v>0.97015520437943903</v>
      </c>
      <c r="N1812">
        <v>1.12360802400659</v>
      </c>
      <c r="O1812">
        <v>-1.5611489705392501</v>
      </c>
      <c r="P1812">
        <v>1.30929753019261</v>
      </c>
      <c r="Q1812">
        <v>-0.51950035276615503</v>
      </c>
      <c r="R1812">
        <v>0.17127287651972001</v>
      </c>
      <c r="S1812">
        <v>-7.2876827675495304E-2</v>
      </c>
      <c r="T1812">
        <v>2.8518884057347399E-2</v>
      </c>
      <c r="U1812">
        <v>1.00521831344922E-2</v>
      </c>
      <c r="V1812" s="15">
        <v>6</v>
      </c>
    </row>
    <row r="1813" spans="1:22" x14ac:dyDescent="0.25">
      <c r="A1813">
        <v>1811</v>
      </c>
      <c r="B1813">
        <v>188.1584</v>
      </c>
      <c r="C1813">
        <v>0</v>
      </c>
      <c r="D1813">
        <v>0</v>
      </c>
      <c r="E1813">
        <v>0.33333333333333298</v>
      </c>
      <c r="F1813">
        <v>0.14285714285714199</v>
      </c>
      <c r="G1813">
        <v>0</v>
      </c>
      <c r="H1813">
        <v>3.94</v>
      </c>
      <c r="J1813">
        <v>3.87</v>
      </c>
      <c r="K1813">
        <v>31.65</v>
      </c>
      <c r="L1813">
        <v>2.9803286788227199</v>
      </c>
      <c r="M1813">
        <v>2.6399308444932501</v>
      </c>
      <c r="N1813">
        <v>2.87239815826974</v>
      </c>
      <c r="O1813">
        <v>-1.09423557379803</v>
      </c>
      <c r="P1813">
        <v>-0.28963690867006903</v>
      </c>
      <c r="Q1813">
        <v>1.4036790292061401</v>
      </c>
      <c r="R1813">
        <v>0.101548467021571</v>
      </c>
      <c r="S1813">
        <v>-0.53818837167861899</v>
      </c>
      <c r="T1813">
        <v>-0.29573132007506803</v>
      </c>
      <c r="U1813">
        <v>-0.455020252232195</v>
      </c>
      <c r="V1813" s="15">
        <v>6</v>
      </c>
    </row>
    <row r="1814" spans="1:22" x14ac:dyDescent="0.25">
      <c r="A1814">
        <v>1812</v>
      </c>
      <c r="B1814">
        <v>188.97479999999999</v>
      </c>
      <c r="C1814">
        <v>0.14285714285714199</v>
      </c>
      <c r="D1814">
        <v>0.2</v>
      </c>
      <c r="E1814">
        <v>0.14285714285714199</v>
      </c>
      <c r="F1814">
        <v>0.2</v>
      </c>
      <c r="G1814">
        <v>0.375</v>
      </c>
      <c r="H1814">
        <v>2.57</v>
      </c>
      <c r="I1814">
        <v>5.86</v>
      </c>
      <c r="J1814">
        <v>2.3199999999999998</v>
      </c>
      <c r="K1814">
        <v>26.9</v>
      </c>
      <c r="L1814">
        <v>1.5956349604303901</v>
      </c>
      <c r="M1814">
        <v>-0.12275517803439299</v>
      </c>
      <c r="N1814">
        <v>-0.216354650120271</v>
      </c>
      <c r="O1814">
        <v>0.675571782618543</v>
      </c>
      <c r="P1814">
        <v>1.5004109701245001</v>
      </c>
      <c r="Q1814">
        <v>1.2631255110884101</v>
      </c>
      <c r="R1814">
        <v>-7.9620534950967894E-2</v>
      </c>
      <c r="S1814">
        <v>-0.67936343084943296</v>
      </c>
      <c r="T1814">
        <v>0.29847636899299501</v>
      </c>
      <c r="U1814">
        <v>6.5895340662470894E-2</v>
      </c>
      <c r="V1814" s="15">
        <v>6</v>
      </c>
    </row>
    <row r="1815" spans="1:22" x14ac:dyDescent="0.25">
      <c r="A1815">
        <v>1813</v>
      </c>
      <c r="B1815">
        <v>189.0361</v>
      </c>
      <c r="C1815">
        <v>0.33333333333333298</v>
      </c>
      <c r="D1815">
        <v>0.42857142857142799</v>
      </c>
      <c r="E1815">
        <v>0</v>
      </c>
      <c r="F1815">
        <v>0</v>
      </c>
      <c r="G1815">
        <v>0.63636363636363602</v>
      </c>
      <c r="H1815">
        <v>1.47</v>
      </c>
      <c r="J1815">
        <v>1.46</v>
      </c>
      <c r="K1815">
        <v>37.4</v>
      </c>
      <c r="L1815">
        <v>0.28742792224109998</v>
      </c>
      <c r="M1815">
        <v>-4.1434537239409099</v>
      </c>
      <c r="N1815">
        <v>-1.4074816422652101</v>
      </c>
      <c r="O1815">
        <v>0.76453750483240002</v>
      </c>
      <c r="P1815">
        <v>0.974394802456517</v>
      </c>
      <c r="Q1815">
        <v>0.92906095365739005</v>
      </c>
      <c r="R1815">
        <v>-7.5393783268978706E-2</v>
      </c>
      <c r="S1815">
        <v>-1.23972839006583</v>
      </c>
      <c r="T1815">
        <v>-0.13521872343695901</v>
      </c>
      <c r="U1815">
        <v>-0.70912639312916503</v>
      </c>
      <c r="V1815" s="15">
        <v>6</v>
      </c>
    </row>
    <row r="1816" spans="1:22" x14ac:dyDescent="0.25">
      <c r="A1816">
        <v>1814</v>
      </c>
      <c r="B1816">
        <v>189.04900000000001</v>
      </c>
      <c r="C1816">
        <v>0.5</v>
      </c>
      <c r="D1816">
        <v>0.25</v>
      </c>
      <c r="E1816">
        <v>0</v>
      </c>
      <c r="F1816">
        <v>0</v>
      </c>
      <c r="G1816">
        <v>0.36</v>
      </c>
      <c r="H1816">
        <v>-1.03</v>
      </c>
      <c r="J1816">
        <v>1.68</v>
      </c>
      <c r="K1816">
        <v>28</v>
      </c>
      <c r="L1816">
        <v>1.7156182475700901</v>
      </c>
      <c r="M1816">
        <v>-3.4361164596560898</v>
      </c>
      <c r="N1816">
        <v>-0.45022449838769202</v>
      </c>
      <c r="O1816">
        <v>-0.53143545868793596</v>
      </c>
      <c r="P1816">
        <v>0.62820901028315201</v>
      </c>
      <c r="Q1816">
        <v>-0.59398794161781598</v>
      </c>
      <c r="R1816">
        <v>-6.8888988919839106E-2</v>
      </c>
      <c r="S1816">
        <v>-5.8064454762944799E-2</v>
      </c>
      <c r="T1816">
        <v>-0.58175322017611297</v>
      </c>
      <c r="U1816">
        <v>0.68050584339350895</v>
      </c>
      <c r="V1816" s="15">
        <v>6</v>
      </c>
    </row>
    <row r="1817" spans="1:22" x14ac:dyDescent="0.25">
      <c r="A1817">
        <v>1815</v>
      </c>
      <c r="B1817">
        <v>189.07900000000001</v>
      </c>
      <c r="C1817">
        <v>9.0909090909090898E-2</v>
      </c>
      <c r="D1817">
        <v>9.0909090909090898E-2</v>
      </c>
      <c r="E1817">
        <v>0.18181818181818099</v>
      </c>
      <c r="F1817">
        <v>0.18181818181818099</v>
      </c>
      <c r="G1817">
        <v>0.38461538461538403</v>
      </c>
      <c r="H1817">
        <v>1.69</v>
      </c>
      <c r="J1817">
        <v>2.15</v>
      </c>
      <c r="K1817">
        <v>40.68</v>
      </c>
      <c r="L1817">
        <v>1.2039746838515399</v>
      </c>
      <c r="M1817">
        <v>0.11319332279175</v>
      </c>
      <c r="N1817">
        <v>0.51275873834673702</v>
      </c>
      <c r="O1817">
        <v>1.2934322573477699</v>
      </c>
      <c r="P1817">
        <v>0.14225705223721199</v>
      </c>
      <c r="Q1817">
        <v>0.58949232571872701</v>
      </c>
      <c r="R1817">
        <v>7.0689948695509902E-2</v>
      </c>
      <c r="S1817">
        <v>-0.762803186564874</v>
      </c>
      <c r="T1817">
        <v>-0.121518737473886</v>
      </c>
      <c r="U1817">
        <v>0.171804776217854</v>
      </c>
      <c r="V1817" s="15">
        <v>4</v>
      </c>
    </row>
    <row r="1818" spans="1:22" x14ac:dyDescent="0.25">
      <c r="A1818">
        <v>1816</v>
      </c>
      <c r="B1818">
        <v>189.11869999999999</v>
      </c>
      <c r="C1818">
        <v>0.11111111111111099</v>
      </c>
      <c r="D1818">
        <v>5.2631578947368397E-2</v>
      </c>
      <c r="E1818">
        <v>0.11111111111111099</v>
      </c>
      <c r="F1818">
        <v>5.2631578947368397E-2</v>
      </c>
      <c r="G1818">
        <v>0</v>
      </c>
      <c r="H1818">
        <v>2.8</v>
      </c>
      <c r="J1818">
        <v>3.72</v>
      </c>
      <c r="K1818">
        <v>27.7</v>
      </c>
      <c r="L1818">
        <v>2.77104399948036</v>
      </c>
      <c r="M1818">
        <v>0.87431352026198195</v>
      </c>
      <c r="N1818">
        <v>3.11398168806473</v>
      </c>
      <c r="O1818">
        <v>-1.77043670226179</v>
      </c>
      <c r="P1818">
        <v>0.25791769379442098</v>
      </c>
      <c r="Q1818">
        <v>0.80569946339342802</v>
      </c>
      <c r="R1818">
        <v>3.9431607946309698E-2</v>
      </c>
      <c r="S1818">
        <v>-0.66800997620860902</v>
      </c>
      <c r="T1818">
        <v>0.14304731546650701</v>
      </c>
      <c r="U1818">
        <v>8.8858488245328202E-2</v>
      </c>
      <c r="V1818" s="15">
        <v>6</v>
      </c>
    </row>
    <row r="1819" spans="1:22" x14ac:dyDescent="0.25">
      <c r="A1819">
        <v>1817</v>
      </c>
      <c r="B1819">
        <v>189.1953</v>
      </c>
      <c r="C1819">
        <v>0.625</v>
      </c>
      <c r="D1819">
        <v>0.217391304347826</v>
      </c>
      <c r="E1819">
        <v>0</v>
      </c>
      <c r="F1819">
        <v>0</v>
      </c>
      <c r="G1819">
        <v>0</v>
      </c>
      <c r="H1819">
        <v>-2.52</v>
      </c>
      <c r="J1819">
        <v>2.76</v>
      </c>
      <c r="K1819">
        <v>28.34</v>
      </c>
      <c r="L1819">
        <v>3.73763251765669</v>
      </c>
      <c r="M1819">
        <v>-2.59715607060294</v>
      </c>
      <c r="N1819">
        <v>0.59353166195408302</v>
      </c>
      <c r="O1819">
        <v>-3.1146514850631801</v>
      </c>
      <c r="P1819">
        <v>0.22413397145854599</v>
      </c>
      <c r="Q1819">
        <v>-1.0503085056641199</v>
      </c>
      <c r="R1819">
        <v>0.121448051567043</v>
      </c>
      <c r="S1819">
        <v>0.43346488653215598</v>
      </c>
      <c r="T1819">
        <v>-0.27888572665862099</v>
      </c>
      <c r="U1819">
        <v>1.29297008471342</v>
      </c>
      <c r="V1819" s="15">
        <v>6</v>
      </c>
    </row>
    <row r="1820" spans="1:22" x14ac:dyDescent="0.25">
      <c r="A1820">
        <v>1818</v>
      </c>
      <c r="B1820">
        <v>189.9855</v>
      </c>
      <c r="C1820">
        <v>0</v>
      </c>
      <c r="D1820">
        <v>0</v>
      </c>
      <c r="E1820">
        <v>0.28571428571428498</v>
      </c>
      <c r="F1820">
        <v>0.28571428571428498</v>
      </c>
      <c r="G1820">
        <v>0.33333333333333298</v>
      </c>
      <c r="H1820">
        <v>2.4300000000000002</v>
      </c>
      <c r="J1820">
        <v>2.31</v>
      </c>
      <c r="K1820">
        <v>27.02</v>
      </c>
      <c r="L1820">
        <v>1.54992346886534</v>
      </c>
      <c r="M1820">
        <v>1.6517587938117999</v>
      </c>
      <c r="N1820">
        <v>0.80262510860088898</v>
      </c>
      <c r="O1820">
        <v>1.83100977647862</v>
      </c>
      <c r="P1820">
        <v>-0.226073340838996</v>
      </c>
      <c r="Q1820">
        <v>0.93260506126924403</v>
      </c>
      <c r="R1820">
        <v>-8.6164441138386699E-2</v>
      </c>
      <c r="S1820">
        <v>-0.479355854325479</v>
      </c>
      <c r="T1820">
        <v>-9.5290623469761193E-2</v>
      </c>
      <c r="U1820">
        <v>0.36068251893408199</v>
      </c>
      <c r="V1820" s="15">
        <v>6</v>
      </c>
    </row>
    <row r="1821" spans="1:22" x14ac:dyDescent="0.25">
      <c r="A1821">
        <v>1819</v>
      </c>
      <c r="B1821">
        <v>189.9855</v>
      </c>
      <c r="C1821">
        <v>0</v>
      </c>
      <c r="D1821">
        <v>0</v>
      </c>
      <c r="E1821">
        <v>0.28571428571428498</v>
      </c>
      <c r="F1821">
        <v>0.28571428571428498</v>
      </c>
      <c r="G1821">
        <v>0.33333333333333298</v>
      </c>
      <c r="H1821">
        <v>2.4300000000000002</v>
      </c>
      <c r="J1821">
        <v>2.1800000000000002</v>
      </c>
      <c r="K1821">
        <v>26.63</v>
      </c>
      <c r="L1821">
        <v>1.46745503152375</v>
      </c>
      <c r="M1821">
        <v>1.6026329078474999</v>
      </c>
      <c r="N1821">
        <v>0.75115497867766001</v>
      </c>
      <c r="O1821">
        <v>1.92454133073575</v>
      </c>
      <c r="P1821">
        <v>-0.22336518159483701</v>
      </c>
      <c r="Q1821">
        <v>0.86105243963766898</v>
      </c>
      <c r="R1821">
        <v>-7.5093965855307504E-2</v>
      </c>
      <c r="S1821">
        <v>-0.33374731465459601</v>
      </c>
      <c r="T1821">
        <v>-6.6396938345694198E-2</v>
      </c>
      <c r="U1821">
        <v>0.34311676543707897</v>
      </c>
      <c r="V1821" s="15">
        <v>6</v>
      </c>
    </row>
    <row r="1822" spans="1:22" x14ac:dyDescent="0.25">
      <c r="A1822">
        <v>1820</v>
      </c>
      <c r="B1822">
        <v>189.9855</v>
      </c>
      <c r="C1822">
        <v>0</v>
      </c>
      <c r="D1822">
        <v>0</v>
      </c>
      <c r="E1822">
        <v>0.28571428571428498</v>
      </c>
      <c r="F1822">
        <v>0.28571428571428498</v>
      </c>
      <c r="G1822">
        <v>0.33333333333333298</v>
      </c>
      <c r="H1822">
        <v>1.42</v>
      </c>
      <c r="I1822">
        <v>16.2</v>
      </c>
      <c r="J1822">
        <v>2.1800000000000002</v>
      </c>
      <c r="K1822">
        <v>26.63</v>
      </c>
      <c r="L1822">
        <v>1.5179253122473</v>
      </c>
      <c r="M1822">
        <v>1.23623502134074</v>
      </c>
      <c r="N1822">
        <v>0.97819344372962103</v>
      </c>
      <c r="O1822">
        <v>2.04748608743009</v>
      </c>
      <c r="P1822">
        <v>-1.3987867651176999</v>
      </c>
      <c r="Q1822">
        <v>0.62219084045859097</v>
      </c>
      <c r="R1822">
        <v>-7.6818118103175806E-2</v>
      </c>
      <c r="S1822">
        <v>-0.53662143679199203</v>
      </c>
      <c r="T1822">
        <v>1.3033733736086401E-2</v>
      </c>
      <c r="U1822">
        <v>0.35988964554868802</v>
      </c>
      <c r="V1822" s="15">
        <v>6</v>
      </c>
    </row>
    <row r="1823" spans="1:22" x14ac:dyDescent="0.25">
      <c r="A1823">
        <v>1821</v>
      </c>
      <c r="B1823">
        <v>189.99359999999999</v>
      </c>
      <c r="C1823">
        <v>0</v>
      </c>
      <c r="D1823">
        <v>0</v>
      </c>
      <c r="E1823">
        <v>0.83333333333333304</v>
      </c>
      <c r="F1823">
        <v>0.83333333333333304</v>
      </c>
      <c r="G1823">
        <v>0.33333333333333298</v>
      </c>
      <c r="H1823">
        <v>1.2</v>
      </c>
      <c r="I1823">
        <v>-2.78</v>
      </c>
      <c r="J1823">
        <v>2.61</v>
      </c>
      <c r="K1823">
        <v>30.98</v>
      </c>
      <c r="L1823">
        <v>4.1900345449594099</v>
      </c>
      <c r="M1823">
        <v>6.5725956571372599</v>
      </c>
      <c r="N1823">
        <v>-3.6980671159291298</v>
      </c>
      <c r="O1823">
        <v>3.0827534190411399</v>
      </c>
      <c r="P1823">
        <v>0.87731386784855103</v>
      </c>
      <c r="Q1823">
        <v>2.2366568542455298</v>
      </c>
      <c r="R1823">
        <v>5.9475646338136602E-2</v>
      </c>
      <c r="S1823">
        <v>0.21324657572136699</v>
      </c>
      <c r="T1823">
        <v>-0.181156348134176</v>
      </c>
      <c r="U1823">
        <v>0.96428850122831</v>
      </c>
      <c r="V1823" s="15">
        <v>6</v>
      </c>
    </row>
    <row r="1824" spans="1:22" x14ac:dyDescent="0.25">
      <c r="A1824">
        <v>1822</v>
      </c>
      <c r="B1824">
        <v>189.99520000000001</v>
      </c>
      <c r="C1824">
        <v>0</v>
      </c>
      <c r="D1824">
        <v>0</v>
      </c>
      <c r="E1824">
        <v>0.125</v>
      </c>
      <c r="F1824">
        <v>0.125</v>
      </c>
      <c r="G1824">
        <v>0.31578947368421001</v>
      </c>
      <c r="H1824">
        <v>3.9</v>
      </c>
      <c r="I1824">
        <v>7.67</v>
      </c>
      <c r="J1824">
        <v>2.39</v>
      </c>
      <c r="K1824">
        <v>27.32</v>
      </c>
      <c r="L1824">
        <v>0.92623755909179295</v>
      </c>
      <c r="M1824">
        <v>0.88932498387949099</v>
      </c>
      <c r="N1824">
        <v>1.82154462426193</v>
      </c>
      <c r="O1824">
        <v>1.08576315316039</v>
      </c>
      <c r="P1824">
        <v>1.31389573473916</v>
      </c>
      <c r="Q1824">
        <v>0.84119218339949897</v>
      </c>
      <c r="R1824">
        <v>-0.108505776359114</v>
      </c>
      <c r="S1824">
        <v>-0.53740713116696504</v>
      </c>
      <c r="T1824">
        <v>-0.15465071803420399</v>
      </c>
      <c r="U1824">
        <v>0.17349281393815</v>
      </c>
      <c r="V1824" s="15">
        <v>6</v>
      </c>
    </row>
    <row r="1825" spans="1:22" x14ac:dyDescent="0.25">
      <c r="A1825">
        <v>1823</v>
      </c>
      <c r="B1825">
        <v>190.02420000000001</v>
      </c>
      <c r="C1825">
        <v>0</v>
      </c>
      <c r="D1825">
        <v>0</v>
      </c>
      <c r="E1825">
        <v>0.25</v>
      </c>
      <c r="F1825">
        <v>0.4</v>
      </c>
      <c r="G1825">
        <v>0.33333333333333298</v>
      </c>
      <c r="H1825">
        <v>2.5099999999999998</v>
      </c>
      <c r="I1825">
        <v>3.94</v>
      </c>
      <c r="J1825">
        <v>2.3199999999999998</v>
      </c>
      <c r="K1825">
        <v>34.42</v>
      </c>
      <c r="L1825">
        <v>1.7742254157717801</v>
      </c>
      <c r="M1825">
        <v>2.5048843386433801</v>
      </c>
      <c r="N1825">
        <v>-6.3918499219276503E-2</v>
      </c>
      <c r="O1825">
        <v>1.8901410159810399</v>
      </c>
      <c r="P1825">
        <v>1.3559537407253801</v>
      </c>
      <c r="Q1825">
        <v>1.13518849736104</v>
      </c>
      <c r="R1825">
        <v>3.5380584235786397E-2</v>
      </c>
      <c r="S1825">
        <v>-0.40443080670855103</v>
      </c>
      <c r="T1825">
        <v>0.43453232164057198</v>
      </c>
      <c r="U1825">
        <v>1.03417464577986</v>
      </c>
      <c r="V1825" s="15">
        <v>6</v>
      </c>
    </row>
    <row r="1826" spans="1:22" x14ac:dyDescent="0.25">
      <c r="A1826">
        <v>1824</v>
      </c>
      <c r="B1826">
        <v>190.07759999999999</v>
      </c>
      <c r="C1826">
        <v>0.28571428571428498</v>
      </c>
      <c r="D1826">
        <v>0.14285714285714199</v>
      </c>
      <c r="E1826">
        <v>0.28571428571428498</v>
      </c>
      <c r="F1826">
        <v>0.14285714285714199</v>
      </c>
      <c r="G1826">
        <v>0</v>
      </c>
      <c r="H1826">
        <v>1.97</v>
      </c>
      <c r="I1826">
        <v>3.75</v>
      </c>
      <c r="J1826">
        <v>3.42</v>
      </c>
      <c r="K1826">
        <v>27.57</v>
      </c>
      <c r="L1826">
        <v>3.7542927105992998</v>
      </c>
      <c r="M1826">
        <v>1.2351237687232599</v>
      </c>
      <c r="N1826">
        <v>0.73566213155579396</v>
      </c>
      <c r="O1826">
        <v>-2.0886955599871699</v>
      </c>
      <c r="P1826">
        <v>1.4327101560767701</v>
      </c>
      <c r="Q1826">
        <v>0.86033813403654202</v>
      </c>
      <c r="R1826">
        <v>0.101682864450055</v>
      </c>
      <c r="S1826">
        <v>0.23160679400995299</v>
      </c>
      <c r="T1826">
        <v>-0.35961598432261199</v>
      </c>
      <c r="U1826">
        <v>3.9073363113711797E-2</v>
      </c>
      <c r="V1826" s="15">
        <v>6</v>
      </c>
    </row>
    <row r="1827" spans="1:22" x14ac:dyDescent="0.25">
      <c r="A1827">
        <v>1825</v>
      </c>
      <c r="B1827">
        <v>190.0994</v>
      </c>
      <c r="C1827">
        <v>0</v>
      </c>
      <c r="D1827">
        <v>0</v>
      </c>
      <c r="E1827">
        <v>0.16666666666666599</v>
      </c>
      <c r="F1827">
        <v>0.14285714285714199</v>
      </c>
      <c r="G1827">
        <v>0.214285714285714</v>
      </c>
      <c r="H1827">
        <v>3.01</v>
      </c>
      <c r="J1827">
        <v>2.1</v>
      </c>
      <c r="K1827">
        <v>35.869999999999997</v>
      </c>
      <c r="L1827">
        <v>1.0764570263705999</v>
      </c>
      <c r="M1827">
        <v>0.96165620104110205</v>
      </c>
      <c r="N1827">
        <v>1.91637024211248</v>
      </c>
      <c r="O1827">
        <v>0.96473063083654598</v>
      </c>
      <c r="P1827">
        <v>0.20203197073507401</v>
      </c>
      <c r="Q1827">
        <v>0.35274414554197198</v>
      </c>
      <c r="R1827">
        <v>0.147321427510099</v>
      </c>
      <c r="S1827">
        <v>9.3565181946075507E-2</v>
      </c>
      <c r="T1827">
        <v>0.16888188504700599</v>
      </c>
      <c r="U1827">
        <v>3.9714444416294799E-2</v>
      </c>
      <c r="V1827" s="15">
        <v>6</v>
      </c>
    </row>
    <row r="1828" spans="1:22" x14ac:dyDescent="0.25">
      <c r="A1828">
        <v>1826</v>
      </c>
      <c r="B1828">
        <v>190.0994</v>
      </c>
      <c r="C1828">
        <v>0</v>
      </c>
      <c r="D1828">
        <v>0</v>
      </c>
      <c r="E1828">
        <v>0.16666666666666599</v>
      </c>
      <c r="F1828">
        <v>0.14285714285714199</v>
      </c>
      <c r="G1828">
        <v>0.214285714285714</v>
      </c>
      <c r="H1828">
        <v>3.42</v>
      </c>
      <c r="J1828">
        <v>2.12</v>
      </c>
      <c r="K1828">
        <v>36</v>
      </c>
      <c r="L1828">
        <v>1.0172509227959601</v>
      </c>
      <c r="M1828">
        <v>0.98281453944755004</v>
      </c>
      <c r="N1828">
        <v>1.9571172025976999</v>
      </c>
      <c r="O1828">
        <v>0.93090534684572401</v>
      </c>
      <c r="P1828">
        <v>0.21681545607233699</v>
      </c>
      <c r="Q1828">
        <v>0.48802471877939702</v>
      </c>
      <c r="R1828">
        <v>0.14538887417138899</v>
      </c>
      <c r="S1828">
        <v>0.124604389418152</v>
      </c>
      <c r="T1828">
        <v>0.13981013560005201</v>
      </c>
      <c r="U1828">
        <v>4.12581409780962E-2</v>
      </c>
      <c r="V1828" s="15">
        <v>6</v>
      </c>
    </row>
    <row r="1829" spans="1:22" x14ac:dyDescent="0.25">
      <c r="A1829">
        <v>1827</v>
      </c>
      <c r="B1829">
        <v>190.0994</v>
      </c>
      <c r="C1829">
        <v>0</v>
      </c>
      <c r="D1829">
        <v>0</v>
      </c>
      <c r="E1829">
        <v>0.16666666666666599</v>
      </c>
      <c r="F1829">
        <v>0.14285714285714199</v>
      </c>
      <c r="G1829">
        <v>0.214285714285714</v>
      </c>
      <c r="H1829">
        <v>2.96</v>
      </c>
      <c r="J1829">
        <v>1.92</v>
      </c>
      <c r="K1829">
        <v>34.86</v>
      </c>
      <c r="L1829">
        <v>0.975116453814037</v>
      </c>
      <c r="M1829">
        <v>0.89008099139194097</v>
      </c>
      <c r="N1829">
        <v>1.8430568904150499</v>
      </c>
      <c r="O1829">
        <v>1.09948614554086</v>
      </c>
      <c r="P1829">
        <v>0.20475224897331801</v>
      </c>
      <c r="Q1829">
        <v>0.240033464237459</v>
      </c>
      <c r="R1829">
        <v>0.15653773508513599</v>
      </c>
      <c r="S1829">
        <v>0.29067479199892898</v>
      </c>
      <c r="T1829">
        <v>0.21236398927134001</v>
      </c>
      <c r="U1829">
        <v>1.5116597196881401E-2</v>
      </c>
      <c r="V1829" s="15">
        <v>6</v>
      </c>
    </row>
    <row r="1830" spans="1:22" x14ac:dyDescent="0.25">
      <c r="A1830">
        <v>1828</v>
      </c>
      <c r="B1830">
        <v>190.0994</v>
      </c>
      <c r="C1830">
        <v>0</v>
      </c>
      <c r="D1830">
        <v>0</v>
      </c>
      <c r="E1830">
        <v>0.16666666666666599</v>
      </c>
      <c r="F1830">
        <v>0.14285714285714199</v>
      </c>
      <c r="G1830">
        <v>0.214285714285714</v>
      </c>
      <c r="H1830">
        <v>2.96</v>
      </c>
      <c r="J1830">
        <v>1.92</v>
      </c>
      <c r="K1830">
        <v>34.86</v>
      </c>
      <c r="L1830">
        <v>0.975116453814037</v>
      </c>
      <c r="M1830">
        <v>0.89008099139194097</v>
      </c>
      <c r="N1830">
        <v>1.8430568904150499</v>
      </c>
      <c r="O1830">
        <v>1.09948614554086</v>
      </c>
      <c r="P1830">
        <v>0.20475224897331801</v>
      </c>
      <c r="Q1830">
        <v>0.240033464237459</v>
      </c>
      <c r="R1830">
        <v>0.15653773508513599</v>
      </c>
      <c r="S1830">
        <v>0.29067479199892898</v>
      </c>
      <c r="T1830">
        <v>0.21236398927134001</v>
      </c>
      <c r="U1830">
        <v>1.5116597196881401E-2</v>
      </c>
      <c r="V1830" s="15">
        <v>6</v>
      </c>
    </row>
    <row r="1831" spans="1:22" x14ac:dyDescent="0.25">
      <c r="A1831">
        <v>1829</v>
      </c>
      <c r="B1831">
        <v>190.0994</v>
      </c>
      <c r="C1831">
        <v>0</v>
      </c>
      <c r="D1831">
        <v>0</v>
      </c>
      <c r="E1831">
        <v>0.16666666666666599</v>
      </c>
      <c r="F1831">
        <v>0.14285714285714199</v>
      </c>
      <c r="G1831">
        <v>0.214285714285714</v>
      </c>
      <c r="H1831">
        <v>3.34</v>
      </c>
      <c r="J1831">
        <v>2.1</v>
      </c>
      <c r="K1831">
        <v>35.85</v>
      </c>
      <c r="L1831">
        <v>1.0192662825516601</v>
      </c>
      <c r="M1831">
        <v>0.97228926571673802</v>
      </c>
      <c r="N1831">
        <v>1.94311682722538</v>
      </c>
      <c r="O1831">
        <v>0.94956362957667495</v>
      </c>
      <c r="P1831">
        <v>0.214402566932796</v>
      </c>
      <c r="Q1831">
        <v>0.45301935679654698</v>
      </c>
      <c r="R1831">
        <v>0.14612102161927401</v>
      </c>
      <c r="S1831">
        <v>0.136911619939353</v>
      </c>
      <c r="T1831">
        <v>0.14913862327802399</v>
      </c>
      <c r="U1831">
        <v>3.8712767996442597E-2</v>
      </c>
      <c r="V1831" s="15">
        <v>6</v>
      </c>
    </row>
    <row r="1832" spans="1:22" x14ac:dyDescent="0.25">
      <c r="A1832">
        <v>1830</v>
      </c>
      <c r="B1832">
        <v>190.10249999999999</v>
      </c>
      <c r="C1832">
        <v>0</v>
      </c>
      <c r="D1832">
        <v>0</v>
      </c>
      <c r="E1832">
        <v>0.375</v>
      </c>
      <c r="F1832">
        <v>0.16666666666666599</v>
      </c>
      <c r="G1832">
        <v>0</v>
      </c>
      <c r="H1832">
        <v>2.1800000000000002</v>
      </c>
      <c r="J1832">
        <v>4.0599999999999996</v>
      </c>
      <c r="K1832">
        <v>28.55</v>
      </c>
      <c r="L1832">
        <v>3.5494392839023599</v>
      </c>
      <c r="M1832">
        <v>2.8707087419299699</v>
      </c>
      <c r="N1832">
        <v>2.6154440320623702</v>
      </c>
      <c r="O1832">
        <v>-1.04705646432224</v>
      </c>
      <c r="P1832">
        <v>-0.48428956423361103</v>
      </c>
      <c r="Q1832">
        <v>1.06421788372396</v>
      </c>
      <c r="R1832">
        <v>3.6202180387329502E-2</v>
      </c>
      <c r="S1832">
        <v>-0.89882430564131699</v>
      </c>
      <c r="T1832">
        <v>-0.29813773383311898</v>
      </c>
      <c r="U1832">
        <v>-0.46868773549877102</v>
      </c>
      <c r="V1832" s="15">
        <v>6</v>
      </c>
    </row>
    <row r="1833" spans="1:22" x14ac:dyDescent="0.25">
      <c r="A1833">
        <v>1831</v>
      </c>
      <c r="B1833">
        <v>190.11060000000001</v>
      </c>
      <c r="C1833">
        <v>0.18181818181818099</v>
      </c>
      <c r="D1833">
        <v>0.14285714285714199</v>
      </c>
      <c r="E1833">
        <v>9.0909090909090898E-2</v>
      </c>
      <c r="F1833">
        <v>7.1428571428571397E-2</v>
      </c>
      <c r="G1833">
        <v>0.214285714285714</v>
      </c>
      <c r="H1833">
        <v>1.1599999999999999</v>
      </c>
      <c r="I1833">
        <v>15.58</v>
      </c>
      <c r="J1833">
        <v>2.2999999999999998</v>
      </c>
      <c r="K1833">
        <v>36.39</v>
      </c>
      <c r="L1833">
        <v>1.5917839244666601</v>
      </c>
      <c r="M1833">
        <v>-1.01059224853033</v>
      </c>
      <c r="N1833">
        <v>1.4501569980096101</v>
      </c>
      <c r="O1833">
        <v>-0.174504055756455</v>
      </c>
      <c r="P1833">
        <v>-0.63952957842005098</v>
      </c>
      <c r="Q1833">
        <v>0.155773388449786</v>
      </c>
      <c r="R1833">
        <v>0.13925836033227099</v>
      </c>
      <c r="S1833">
        <v>-0.31303483888079903</v>
      </c>
      <c r="T1833">
        <v>0.21129810256116</v>
      </c>
      <c r="U1833">
        <v>2.4410280443721202E-2</v>
      </c>
      <c r="V1833" s="15">
        <v>6</v>
      </c>
    </row>
    <row r="1834" spans="1:22" x14ac:dyDescent="0.25">
      <c r="A1834">
        <v>1832</v>
      </c>
      <c r="B1834">
        <v>190.11240000000001</v>
      </c>
      <c r="C1834">
        <v>0</v>
      </c>
      <c r="D1834">
        <v>0</v>
      </c>
      <c r="E1834">
        <v>0.1</v>
      </c>
      <c r="F1834">
        <v>5.2631578947368397E-2</v>
      </c>
      <c r="G1834">
        <v>0</v>
      </c>
      <c r="H1834">
        <v>3.92</v>
      </c>
      <c r="J1834">
        <v>3.67</v>
      </c>
      <c r="K1834">
        <v>28.25</v>
      </c>
      <c r="L1834">
        <v>2.28481138134015</v>
      </c>
      <c r="M1834">
        <v>1.44243098477542</v>
      </c>
      <c r="N1834">
        <v>3.7563275731481598</v>
      </c>
      <c r="O1834">
        <v>-1.3167191465983501</v>
      </c>
      <c r="P1834">
        <v>0.35952928423765201</v>
      </c>
      <c r="Q1834">
        <v>0.95446790490572297</v>
      </c>
      <c r="R1834">
        <v>4.59429362111968E-2</v>
      </c>
      <c r="S1834">
        <v>-0.66894015952260799</v>
      </c>
      <c r="T1834">
        <v>0.313614485752643</v>
      </c>
      <c r="U1834">
        <v>-4.6714981712387402E-2</v>
      </c>
      <c r="V1834" s="15">
        <v>6</v>
      </c>
    </row>
    <row r="1835" spans="1:22" x14ac:dyDescent="0.25">
      <c r="A1835">
        <v>1833</v>
      </c>
      <c r="B1835">
        <v>190.13579999999999</v>
      </c>
      <c r="C1835">
        <v>0</v>
      </c>
      <c r="D1835">
        <v>0</v>
      </c>
      <c r="E1835">
        <v>7.69230769230769E-2</v>
      </c>
      <c r="F1835">
        <v>5.5555555555555497E-2</v>
      </c>
      <c r="G1835">
        <v>0.1875</v>
      </c>
      <c r="H1835">
        <v>3.68</v>
      </c>
      <c r="I1835">
        <v>17.96</v>
      </c>
      <c r="J1835">
        <v>2.2200000000000002</v>
      </c>
      <c r="K1835">
        <v>36.64</v>
      </c>
      <c r="L1835">
        <v>0.62058653353371096</v>
      </c>
      <c r="M1835">
        <v>1.0288459180175701E-2</v>
      </c>
      <c r="N1835">
        <v>3.0878314495944199</v>
      </c>
      <c r="O1835">
        <v>0.56680464497229799</v>
      </c>
      <c r="P1835">
        <v>-0.99983662771019599</v>
      </c>
      <c r="Q1835">
        <v>0.39997863490408497</v>
      </c>
      <c r="R1835">
        <v>0.14309219506040999</v>
      </c>
      <c r="S1835">
        <v>-9.4010156865451097E-2</v>
      </c>
      <c r="T1835">
        <v>0.22008672065926099</v>
      </c>
      <c r="U1835">
        <v>-2.51879963418024E-2</v>
      </c>
      <c r="V1835" s="15">
        <v>6</v>
      </c>
    </row>
    <row r="1836" spans="1:22" x14ac:dyDescent="0.25">
      <c r="A1836">
        <v>1834</v>
      </c>
      <c r="B1836">
        <v>190.13579999999999</v>
      </c>
      <c r="C1836">
        <v>0</v>
      </c>
      <c r="D1836">
        <v>0</v>
      </c>
      <c r="E1836">
        <v>7.69230769230769E-2</v>
      </c>
      <c r="F1836">
        <v>5.5555555555555497E-2</v>
      </c>
      <c r="G1836">
        <v>0.1875</v>
      </c>
      <c r="H1836">
        <v>4.01</v>
      </c>
      <c r="I1836">
        <v>17</v>
      </c>
      <c r="J1836">
        <v>2.04</v>
      </c>
      <c r="K1836">
        <v>35.39</v>
      </c>
      <c r="L1836">
        <v>0.48011596501508702</v>
      </c>
      <c r="M1836">
        <v>1.62166786846656E-2</v>
      </c>
      <c r="N1836">
        <v>2.98503623003245</v>
      </c>
      <c r="O1836">
        <v>0.67035080407129599</v>
      </c>
      <c r="P1836">
        <v>-0.75689293505671495</v>
      </c>
      <c r="Q1836">
        <v>0.38999765492881899</v>
      </c>
      <c r="R1836">
        <v>0.148948222950813</v>
      </c>
      <c r="S1836">
        <v>0.16793555269259899</v>
      </c>
      <c r="T1836">
        <v>0.237300199973947</v>
      </c>
      <c r="U1836">
        <v>-5.38645113328746E-2</v>
      </c>
      <c r="V1836" s="15">
        <v>6</v>
      </c>
    </row>
    <row r="1837" spans="1:22" x14ac:dyDescent="0.25">
      <c r="A1837">
        <v>1835</v>
      </c>
      <c r="B1837">
        <v>190.13579999999999</v>
      </c>
      <c r="C1837">
        <v>0</v>
      </c>
      <c r="D1837">
        <v>0</v>
      </c>
      <c r="E1837">
        <v>7.69230769230769E-2</v>
      </c>
      <c r="F1837">
        <v>5.5555555555555497E-2</v>
      </c>
      <c r="G1837">
        <v>0.1875</v>
      </c>
      <c r="H1837">
        <v>3.68</v>
      </c>
      <c r="J1837">
        <v>2.69</v>
      </c>
      <c r="K1837">
        <v>38.94</v>
      </c>
      <c r="L1837">
        <v>1.08146548512374</v>
      </c>
      <c r="M1837">
        <v>0.64643369386752203</v>
      </c>
      <c r="N1837">
        <v>2.8493011955822301</v>
      </c>
      <c r="O1837">
        <v>0.119274449023042</v>
      </c>
      <c r="P1837">
        <v>0.54003558894257897</v>
      </c>
      <c r="Q1837">
        <v>0.56324010698040605</v>
      </c>
      <c r="R1837">
        <v>0.121160083788029</v>
      </c>
      <c r="S1837">
        <v>-0.52823189065793597</v>
      </c>
      <c r="T1837">
        <v>8.8886518569692194E-2</v>
      </c>
      <c r="U1837">
        <v>2.0358201677420501E-2</v>
      </c>
      <c r="V1837" s="15">
        <v>4</v>
      </c>
    </row>
    <row r="1838" spans="1:22" x14ac:dyDescent="0.25">
      <c r="A1838">
        <v>1836</v>
      </c>
      <c r="B1838">
        <v>190.13579999999999</v>
      </c>
      <c r="C1838">
        <v>0</v>
      </c>
      <c r="D1838">
        <v>0</v>
      </c>
      <c r="E1838">
        <v>7.69230769230769E-2</v>
      </c>
      <c r="F1838">
        <v>5.5555555555555497E-2</v>
      </c>
      <c r="G1838">
        <v>0.1875</v>
      </c>
      <c r="H1838">
        <v>3.44</v>
      </c>
      <c r="I1838">
        <v>17.77</v>
      </c>
      <c r="J1838">
        <v>2.2400000000000002</v>
      </c>
      <c r="K1838">
        <v>36.93</v>
      </c>
      <c r="L1838">
        <v>0.67787274746046</v>
      </c>
      <c r="M1838">
        <v>2.4090803000126702E-2</v>
      </c>
      <c r="N1838">
        <v>3.0632717442575599</v>
      </c>
      <c r="O1838">
        <v>0.55911279841810901</v>
      </c>
      <c r="P1838">
        <v>-0.96498666321569404</v>
      </c>
      <c r="Q1838">
        <v>0.33468845283151699</v>
      </c>
      <c r="R1838">
        <v>0.14530869336525501</v>
      </c>
      <c r="S1838">
        <v>-0.14611109254024601</v>
      </c>
      <c r="T1838">
        <v>0.22903642309854599</v>
      </c>
      <c r="U1838">
        <v>-2.2102339852790101E-2</v>
      </c>
      <c r="V1838" s="15">
        <v>6</v>
      </c>
    </row>
    <row r="1839" spans="1:22" x14ac:dyDescent="0.25">
      <c r="A1839">
        <v>1837</v>
      </c>
      <c r="B1839">
        <v>190.13910000000001</v>
      </c>
      <c r="C1839">
        <v>0</v>
      </c>
      <c r="D1839">
        <v>0</v>
      </c>
      <c r="E1839">
        <v>0.1</v>
      </c>
      <c r="F1839">
        <v>4.54545454545454E-2</v>
      </c>
      <c r="G1839">
        <v>0</v>
      </c>
      <c r="H1839">
        <v>3.27</v>
      </c>
      <c r="I1839">
        <v>15.55</v>
      </c>
      <c r="J1839">
        <v>2.73</v>
      </c>
      <c r="K1839">
        <v>25.24</v>
      </c>
      <c r="L1839">
        <v>1.68380378152057</v>
      </c>
      <c r="M1839">
        <v>0.74991605560966301</v>
      </c>
      <c r="N1839">
        <v>3.6286858654168199</v>
      </c>
      <c r="O1839">
        <v>-0.55956227105499701</v>
      </c>
      <c r="P1839">
        <v>-0.61583164516142697</v>
      </c>
      <c r="Q1839">
        <v>0.27924228388223798</v>
      </c>
      <c r="R1839">
        <v>0.119980110411714</v>
      </c>
      <c r="S1839">
        <v>0.23540774877437901</v>
      </c>
      <c r="T1839">
        <v>0.55075005032089597</v>
      </c>
      <c r="U1839">
        <v>-0.19477650932632601</v>
      </c>
      <c r="V1839" s="15">
        <v>6</v>
      </c>
    </row>
    <row r="1840" spans="1:22" x14ac:dyDescent="0.25">
      <c r="A1840">
        <v>1838</v>
      </c>
      <c r="B1840">
        <v>190.15690000000001</v>
      </c>
      <c r="C1840">
        <v>0</v>
      </c>
      <c r="D1840">
        <v>0</v>
      </c>
      <c r="E1840">
        <v>0.3</v>
      </c>
      <c r="F1840">
        <v>0.13636363636363599</v>
      </c>
      <c r="G1840">
        <v>0</v>
      </c>
      <c r="H1840">
        <v>3.38</v>
      </c>
      <c r="J1840">
        <v>3.47</v>
      </c>
      <c r="K1840">
        <v>30.13</v>
      </c>
      <c r="L1840">
        <v>2.7451415823065299</v>
      </c>
      <c r="M1840">
        <v>2.33782380715465</v>
      </c>
      <c r="N1840">
        <v>2.7771995605589401</v>
      </c>
      <c r="O1840">
        <v>-0.82402313102525804</v>
      </c>
      <c r="P1840">
        <v>-0.22412325702813199</v>
      </c>
      <c r="Q1840">
        <v>0.98025758873620095</v>
      </c>
      <c r="R1840">
        <v>0.119248716972171</v>
      </c>
      <c r="S1840">
        <v>-0.212606377782319</v>
      </c>
      <c r="T1840">
        <v>-6.7366334532433902E-2</v>
      </c>
      <c r="U1840">
        <v>-0.41445018161799801</v>
      </c>
      <c r="V1840" s="15">
        <v>6</v>
      </c>
    </row>
    <row r="1841" spans="1:22" x14ac:dyDescent="0.25">
      <c r="A1841">
        <v>1839</v>
      </c>
      <c r="B1841">
        <v>190.15690000000001</v>
      </c>
      <c r="C1841">
        <v>0</v>
      </c>
      <c r="D1841">
        <v>0</v>
      </c>
      <c r="E1841">
        <v>0.3</v>
      </c>
      <c r="F1841">
        <v>0.13636363636363599</v>
      </c>
      <c r="G1841">
        <v>0</v>
      </c>
      <c r="H1841">
        <v>1.54</v>
      </c>
      <c r="I1841">
        <v>14.85</v>
      </c>
      <c r="J1841">
        <v>3.15</v>
      </c>
      <c r="K1841">
        <v>29.72</v>
      </c>
      <c r="L1841">
        <v>2.7669255556917101</v>
      </c>
      <c r="M1841">
        <v>1.9188347436375199</v>
      </c>
      <c r="N1841">
        <v>2.7220883631266002</v>
      </c>
      <c r="O1841">
        <v>-0.457050452771192</v>
      </c>
      <c r="P1841">
        <v>-1.1076477066385799</v>
      </c>
      <c r="Q1841">
        <v>0.29249894389179298</v>
      </c>
      <c r="R1841">
        <v>0.15572105169866099</v>
      </c>
      <c r="S1841">
        <v>-0.14861235407822501</v>
      </c>
      <c r="T1841">
        <v>0.12705134206836199</v>
      </c>
      <c r="U1841">
        <v>-0.441782442492474</v>
      </c>
      <c r="V1841" s="15">
        <v>6</v>
      </c>
    </row>
    <row r="1842" spans="1:22" x14ac:dyDescent="0.25">
      <c r="A1842">
        <v>1840</v>
      </c>
      <c r="B1842">
        <v>190.16810000000001</v>
      </c>
      <c r="C1842">
        <v>0.22222222222222199</v>
      </c>
      <c r="D1842">
        <v>9.0909090909090898E-2</v>
      </c>
      <c r="E1842">
        <v>0.22222222222222199</v>
      </c>
      <c r="F1842">
        <v>9.0909090909090898E-2</v>
      </c>
      <c r="G1842">
        <v>0</v>
      </c>
      <c r="H1842">
        <v>-0.53</v>
      </c>
      <c r="I1842">
        <v>15.59</v>
      </c>
      <c r="J1842">
        <v>3.06</v>
      </c>
      <c r="K1842">
        <v>29.57</v>
      </c>
      <c r="L1842">
        <v>3.2719773677820299</v>
      </c>
      <c r="M1842">
        <v>0.22987098129084099</v>
      </c>
      <c r="N1842">
        <v>1.91348680982219</v>
      </c>
      <c r="O1842">
        <v>-1.3830526794178</v>
      </c>
      <c r="P1842">
        <v>-1.18944458749541</v>
      </c>
      <c r="Q1842">
        <v>-0.26227148715922699</v>
      </c>
      <c r="R1842">
        <v>0.148114414956869</v>
      </c>
      <c r="S1842">
        <v>-7.7563320900383301E-2</v>
      </c>
      <c r="T1842">
        <v>-2.5800823400560301E-2</v>
      </c>
      <c r="U1842">
        <v>3.0218209326352E-2</v>
      </c>
      <c r="V1842" s="15">
        <v>6</v>
      </c>
    </row>
    <row r="1843" spans="1:22" x14ac:dyDescent="0.25">
      <c r="A1843">
        <v>1841</v>
      </c>
      <c r="B1843">
        <v>190.1722</v>
      </c>
      <c r="C1843">
        <v>0</v>
      </c>
      <c r="D1843">
        <v>0</v>
      </c>
      <c r="E1843">
        <v>0</v>
      </c>
      <c r="F1843">
        <v>0</v>
      </c>
      <c r="G1843">
        <v>0.16666666666666599</v>
      </c>
      <c r="H1843">
        <v>4.29</v>
      </c>
      <c r="J1843">
        <v>2.69</v>
      </c>
      <c r="K1843">
        <v>38.94</v>
      </c>
      <c r="L1843">
        <v>0.79277588651974695</v>
      </c>
      <c r="M1843">
        <v>0.248673756859878</v>
      </c>
      <c r="N1843">
        <v>3.3726872003199402</v>
      </c>
      <c r="O1843">
        <v>-0.183262635646424</v>
      </c>
      <c r="P1843">
        <v>0.80784329375458097</v>
      </c>
      <c r="Q1843">
        <v>0.53594433502016203</v>
      </c>
      <c r="R1843">
        <v>0.127927834042</v>
      </c>
      <c r="S1843">
        <v>-0.48635372572618502</v>
      </c>
      <c r="T1843">
        <v>0.19895045798548999</v>
      </c>
      <c r="U1843">
        <v>2.85459166132465E-2</v>
      </c>
      <c r="V1843" s="15">
        <v>4</v>
      </c>
    </row>
    <row r="1844" spans="1:22" x14ac:dyDescent="0.25">
      <c r="A1844">
        <v>1842</v>
      </c>
      <c r="B1844">
        <v>190.95410000000001</v>
      </c>
      <c r="C1844">
        <v>0.16666666666666599</v>
      </c>
      <c r="D1844">
        <v>0.33333333333333298</v>
      </c>
      <c r="E1844">
        <v>0.33333333333333298</v>
      </c>
      <c r="F1844">
        <v>0.66666666666666596</v>
      </c>
      <c r="G1844">
        <v>0.42857142857142799</v>
      </c>
      <c r="H1844">
        <v>3.12</v>
      </c>
      <c r="J1844">
        <v>2.25</v>
      </c>
      <c r="K1844">
        <v>26.67</v>
      </c>
      <c r="L1844">
        <v>2.42853689244851</v>
      </c>
      <c r="M1844">
        <v>1.1369766900415099</v>
      </c>
      <c r="N1844">
        <v>-3.0196549445695902</v>
      </c>
      <c r="O1844">
        <v>1.8211230472278901</v>
      </c>
      <c r="P1844">
        <v>-1.0333175920945601</v>
      </c>
      <c r="Q1844">
        <v>3.2935232168300899</v>
      </c>
      <c r="R1844">
        <v>-1.73841662611079E-3</v>
      </c>
      <c r="S1844">
        <v>-0.439451043590118</v>
      </c>
      <c r="T1844">
        <v>1.66238917282103</v>
      </c>
      <c r="U1844">
        <v>1.0883126168947901</v>
      </c>
      <c r="V1844" s="15">
        <v>6</v>
      </c>
    </row>
    <row r="1845" spans="1:22" x14ac:dyDescent="0.25">
      <c r="A1845">
        <v>1843</v>
      </c>
      <c r="B1845">
        <v>190.95410000000001</v>
      </c>
      <c r="C1845">
        <v>0.16666666666666599</v>
      </c>
      <c r="D1845">
        <v>0.33333333333333298</v>
      </c>
      <c r="E1845">
        <v>0.33333333333333298</v>
      </c>
      <c r="F1845">
        <v>0.66666666666666596</v>
      </c>
      <c r="G1845">
        <v>0.42857142857142799</v>
      </c>
      <c r="H1845">
        <v>2.23</v>
      </c>
      <c r="I1845">
        <v>3.15</v>
      </c>
      <c r="J1845">
        <v>2.25</v>
      </c>
      <c r="K1845">
        <v>26.67</v>
      </c>
      <c r="L1845">
        <v>2.7953822324391</v>
      </c>
      <c r="M1845">
        <v>1.67371300178209</v>
      </c>
      <c r="N1845">
        <v>-3.6148702959290802</v>
      </c>
      <c r="O1845">
        <v>1.73326237828482</v>
      </c>
      <c r="P1845">
        <v>0.86237346089125799</v>
      </c>
      <c r="Q1845">
        <v>2.9082362252104299</v>
      </c>
      <c r="R1845">
        <v>8.5531060061180796E-3</v>
      </c>
      <c r="S1845">
        <v>-0.43662670636743101</v>
      </c>
      <c r="T1845">
        <v>1.68357506413981</v>
      </c>
      <c r="U1845">
        <v>1.06763052558924</v>
      </c>
      <c r="V1845" s="15">
        <v>6</v>
      </c>
    </row>
    <row r="1846" spans="1:22" x14ac:dyDescent="0.25">
      <c r="A1846">
        <v>1844</v>
      </c>
      <c r="B1846">
        <v>190.95410000000001</v>
      </c>
      <c r="C1846">
        <v>0.16666666666666599</v>
      </c>
      <c r="D1846">
        <v>0.33333333333333298</v>
      </c>
      <c r="E1846">
        <v>0.33333333333333298</v>
      </c>
      <c r="F1846">
        <v>0.66666666666666596</v>
      </c>
      <c r="G1846">
        <v>0.42857142857142799</v>
      </c>
      <c r="H1846">
        <v>3.12</v>
      </c>
      <c r="J1846">
        <v>2.1800000000000002</v>
      </c>
      <c r="K1846">
        <v>26.5</v>
      </c>
      <c r="L1846">
        <v>2.38377724103891</v>
      </c>
      <c r="M1846">
        <v>1.11068864992714</v>
      </c>
      <c r="N1846">
        <v>-3.04753921692879</v>
      </c>
      <c r="O1846">
        <v>1.87123654564495</v>
      </c>
      <c r="P1846">
        <v>-1.03193079418608</v>
      </c>
      <c r="Q1846">
        <v>3.2548633562194098</v>
      </c>
      <c r="R1846">
        <v>4.7548300315372804E-3</v>
      </c>
      <c r="S1846">
        <v>-0.36122110033319199</v>
      </c>
      <c r="T1846">
        <v>1.67790637828185</v>
      </c>
      <c r="U1846">
        <v>1.07889030983951</v>
      </c>
      <c r="V1846" s="15">
        <v>6</v>
      </c>
    </row>
    <row r="1847" spans="1:22" x14ac:dyDescent="0.25">
      <c r="A1847">
        <v>1845</v>
      </c>
      <c r="B1847">
        <v>190.98079999999999</v>
      </c>
      <c r="C1847">
        <v>0.16666666666666599</v>
      </c>
      <c r="D1847">
        <v>0.16666666666666599</v>
      </c>
      <c r="E1847">
        <v>0.33333333333333298</v>
      </c>
      <c r="F1847">
        <v>0.33333333333333298</v>
      </c>
      <c r="G1847">
        <v>0.35294117647058798</v>
      </c>
      <c r="H1847">
        <v>1.18</v>
      </c>
      <c r="I1847">
        <v>9.14</v>
      </c>
      <c r="J1847">
        <v>2.31</v>
      </c>
      <c r="K1847">
        <v>27.02</v>
      </c>
      <c r="L1847">
        <v>2.3688912910325999</v>
      </c>
      <c r="M1847">
        <v>0.83722113191178205</v>
      </c>
      <c r="N1847">
        <v>-1.01434168871732</v>
      </c>
      <c r="O1847">
        <v>1.14317405684935</v>
      </c>
      <c r="P1847">
        <v>1.19277539943594E-2</v>
      </c>
      <c r="Q1847">
        <v>1.1891745112763099</v>
      </c>
      <c r="R1847">
        <v>-5.69953689072457E-2</v>
      </c>
      <c r="S1847">
        <v>-0.404763964411477</v>
      </c>
      <c r="T1847">
        <v>5.3252357580166696E-3</v>
      </c>
      <c r="U1847">
        <v>0.249026827914723</v>
      </c>
      <c r="V1847" s="15">
        <v>6</v>
      </c>
    </row>
    <row r="1848" spans="1:22" x14ac:dyDescent="0.25">
      <c r="A1848">
        <v>1846</v>
      </c>
      <c r="B1848">
        <v>190.98079999999999</v>
      </c>
      <c r="C1848">
        <v>0.16666666666666599</v>
      </c>
      <c r="D1848">
        <v>0.16666666666666599</v>
      </c>
      <c r="E1848">
        <v>0.33333333333333298</v>
      </c>
      <c r="F1848">
        <v>0.33333333333333298</v>
      </c>
      <c r="G1848">
        <v>0.35294117647058798</v>
      </c>
      <c r="H1848">
        <v>1.18</v>
      </c>
      <c r="I1848">
        <v>9.68</v>
      </c>
      <c r="J1848">
        <v>2.1800000000000002</v>
      </c>
      <c r="K1848">
        <v>26.63</v>
      </c>
      <c r="L1848">
        <v>2.2724682614650198</v>
      </c>
      <c r="M1848">
        <v>0.75088540819709504</v>
      </c>
      <c r="N1848">
        <v>-1.0313863422257099</v>
      </c>
      <c r="O1848">
        <v>1.2451984978197199</v>
      </c>
      <c r="P1848">
        <v>-0.112259006511351</v>
      </c>
      <c r="Q1848">
        <v>1.1251887251685999</v>
      </c>
      <c r="R1848">
        <v>-4.6436152323479099E-2</v>
      </c>
      <c r="S1848">
        <v>-0.26701616434326297</v>
      </c>
      <c r="T1848">
        <v>3.6331664490677401E-2</v>
      </c>
      <c r="U1848">
        <v>0.23299613522437801</v>
      </c>
      <c r="V1848" s="15">
        <v>6</v>
      </c>
    </row>
    <row r="1849" spans="1:22" x14ac:dyDescent="0.25">
      <c r="A1849">
        <v>1847</v>
      </c>
      <c r="B1849">
        <v>191.01939999999999</v>
      </c>
      <c r="C1849">
        <v>0.14285714285714199</v>
      </c>
      <c r="D1849">
        <v>0.25</v>
      </c>
      <c r="E1849">
        <v>0.28571428571428498</v>
      </c>
      <c r="F1849">
        <v>0.5</v>
      </c>
      <c r="G1849">
        <v>0.35294117647058798</v>
      </c>
      <c r="H1849">
        <v>2.79</v>
      </c>
      <c r="J1849">
        <v>2.4700000000000002</v>
      </c>
      <c r="K1849">
        <v>34.950000000000003</v>
      </c>
      <c r="L1849">
        <v>2.2759580405352802</v>
      </c>
      <c r="M1849">
        <v>1.0378940312720499</v>
      </c>
      <c r="N1849">
        <v>-1.5644036833416799</v>
      </c>
      <c r="O1849">
        <v>1.16315049858811</v>
      </c>
      <c r="P1849">
        <v>-0.69294008095578297</v>
      </c>
      <c r="Q1849">
        <v>2.4585975042938202</v>
      </c>
      <c r="R1849">
        <v>9.3829908819308402E-2</v>
      </c>
      <c r="S1849">
        <v>-0.54628559809871202</v>
      </c>
      <c r="T1849">
        <v>1.1306500983838901</v>
      </c>
      <c r="U1849">
        <v>0.77350774843216896</v>
      </c>
      <c r="V1849" s="15">
        <v>6</v>
      </c>
    </row>
    <row r="1850" spans="1:22" x14ac:dyDescent="0.25">
      <c r="A1850">
        <v>1848</v>
      </c>
      <c r="B1850">
        <v>191.04300000000001</v>
      </c>
      <c r="C1850">
        <v>0.16666666666666599</v>
      </c>
      <c r="D1850">
        <v>0.11111111111111099</v>
      </c>
      <c r="E1850">
        <v>1</v>
      </c>
      <c r="F1850">
        <v>0.66666666666666596</v>
      </c>
      <c r="G1850">
        <v>0</v>
      </c>
      <c r="H1850">
        <v>-2.09</v>
      </c>
      <c r="I1850">
        <v>1.78</v>
      </c>
      <c r="J1850">
        <v>3.87</v>
      </c>
      <c r="K1850">
        <v>31.65</v>
      </c>
      <c r="L1850">
        <v>6.7330362947665598</v>
      </c>
      <c r="M1850">
        <v>6.2773744834301901</v>
      </c>
      <c r="N1850">
        <v>-3.0052677281614102</v>
      </c>
      <c r="O1850">
        <v>-9.1598305405781594E-2</v>
      </c>
      <c r="P1850">
        <v>-0.68010554727514405</v>
      </c>
      <c r="Q1850">
        <v>1.4623673968272399</v>
      </c>
      <c r="R1850">
        <v>0.238087047631762</v>
      </c>
      <c r="S1850">
        <v>0.212721832799949</v>
      </c>
      <c r="T1850">
        <v>-0.69610396388221896</v>
      </c>
      <c r="U1850">
        <v>-0.33231780420264201</v>
      </c>
      <c r="V1850" s="15">
        <v>6</v>
      </c>
    </row>
    <row r="1851" spans="1:22" x14ac:dyDescent="0.25">
      <c r="A1851">
        <v>1849</v>
      </c>
      <c r="B1851">
        <v>191.06950000000001</v>
      </c>
      <c r="C1851">
        <v>0.33333333333333298</v>
      </c>
      <c r="D1851">
        <v>0.33333333333333298</v>
      </c>
      <c r="E1851">
        <v>0.22222222222222199</v>
      </c>
      <c r="F1851">
        <v>0.22222222222222199</v>
      </c>
      <c r="G1851">
        <v>0.41666666666666602</v>
      </c>
      <c r="H1851">
        <v>2.31</v>
      </c>
      <c r="I1851">
        <v>3.66</v>
      </c>
      <c r="J1851">
        <v>1.8</v>
      </c>
      <c r="K1851">
        <v>38.36</v>
      </c>
      <c r="L1851">
        <v>1.76543882109647</v>
      </c>
      <c r="M1851">
        <v>-1.03186151203073</v>
      </c>
      <c r="N1851">
        <v>-2.1715287025970902</v>
      </c>
      <c r="O1851">
        <v>0.29606529880655902</v>
      </c>
      <c r="P1851">
        <v>1.75619637785647</v>
      </c>
      <c r="Q1851">
        <v>1.3653533512434299</v>
      </c>
      <c r="R1851">
        <v>0.110730904771037</v>
      </c>
      <c r="S1851">
        <v>5.9317109428199802E-2</v>
      </c>
      <c r="T1851">
        <v>-6.7660801923094704E-2</v>
      </c>
      <c r="U1851">
        <v>-8.8939104855825499E-2</v>
      </c>
      <c r="V1851" s="15">
        <v>4</v>
      </c>
    </row>
    <row r="1852" spans="1:22" x14ac:dyDescent="0.25">
      <c r="A1852">
        <v>1850</v>
      </c>
      <c r="B1852">
        <v>191.09460000000001</v>
      </c>
      <c r="C1852">
        <v>9.0909090909090898E-2</v>
      </c>
      <c r="D1852">
        <v>7.69230769230769E-2</v>
      </c>
      <c r="E1852">
        <v>0.18181818181818099</v>
      </c>
      <c r="F1852">
        <v>0.15384615384615299</v>
      </c>
      <c r="G1852">
        <v>0.22222222222222199</v>
      </c>
      <c r="H1852">
        <v>2.67</v>
      </c>
      <c r="I1852">
        <v>4.6500000000000004</v>
      </c>
      <c r="J1852">
        <v>2.27</v>
      </c>
      <c r="K1852">
        <v>36.78</v>
      </c>
      <c r="L1852">
        <v>1.6573805119778999</v>
      </c>
      <c r="M1852">
        <v>0.94375522290673497</v>
      </c>
      <c r="N1852">
        <v>0.82396466810429403</v>
      </c>
      <c r="O1852">
        <v>0.34031313891347997</v>
      </c>
      <c r="P1852">
        <v>1.6815534668848</v>
      </c>
      <c r="Q1852">
        <v>0.52034149436505805</v>
      </c>
      <c r="R1852">
        <v>0.148859371821363</v>
      </c>
      <c r="S1852">
        <v>6.8494505264640501E-2</v>
      </c>
      <c r="T1852">
        <v>7.7875135453659303E-2</v>
      </c>
      <c r="U1852">
        <v>1.9392894206109301E-2</v>
      </c>
      <c r="V1852" s="15">
        <v>6</v>
      </c>
    </row>
    <row r="1853" spans="1:22" x14ac:dyDescent="0.25">
      <c r="A1853">
        <v>1851</v>
      </c>
      <c r="B1853">
        <v>191.11709999999999</v>
      </c>
      <c r="C1853">
        <v>0.55555555555555503</v>
      </c>
      <c r="D1853">
        <v>0.38461538461538403</v>
      </c>
      <c r="E1853">
        <v>0</v>
      </c>
      <c r="F1853">
        <v>0</v>
      </c>
      <c r="G1853">
        <v>0.22222222222222199</v>
      </c>
      <c r="H1853">
        <v>1.24</v>
      </c>
      <c r="J1853">
        <v>2.27</v>
      </c>
      <c r="K1853">
        <v>36.78</v>
      </c>
      <c r="L1853">
        <v>2.1892763841359302</v>
      </c>
      <c r="M1853">
        <v>-3.5274155426114699</v>
      </c>
      <c r="N1853">
        <v>-0.45812823355450599</v>
      </c>
      <c r="O1853">
        <v>-2.21088414511811</v>
      </c>
      <c r="P1853">
        <v>0.547454752688603</v>
      </c>
      <c r="Q1853">
        <v>0.59393603263983996</v>
      </c>
      <c r="R1853">
        <v>0.14664226573817299</v>
      </c>
      <c r="S1853">
        <v>0.166908499879447</v>
      </c>
      <c r="T1853">
        <v>-9.1565303024361902E-2</v>
      </c>
      <c r="U1853">
        <v>0.26020565840510002</v>
      </c>
      <c r="V1853" s="15">
        <v>6</v>
      </c>
    </row>
    <row r="1854" spans="1:22" x14ac:dyDescent="0.25">
      <c r="A1854">
        <v>1852</v>
      </c>
      <c r="B1854">
        <v>191.131</v>
      </c>
      <c r="C1854">
        <v>8.3333333333333301E-2</v>
      </c>
      <c r="D1854">
        <v>5.8823529411764698E-2</v>
      </c>
      <c r="E1854">
        <v>8.3333333333333301E-2</v>
      </c>
      <c r="F1854">
        <v>5.8823529411764698E-2</v>
      </c>
      <c r="G1854">
        <v>0.19354838709677399</v>
      </c>
      <c r="H1854">
        <v>2.5</v>
      </c>
      <c r="J1854">
        <v>2.4500000000000002</v>
      </c>
      <c r="K1854">
        <v>37.64</v>
      </c>
      <c r="L1854">
        <v>1.3293400884817499</v>
      </c>
      <c r="M1854">
        <v>2.3513309022779601E-2</v>
      </c>
      <c r="N1854">
        <v>2.1180568736782401</v>
      </c>
      <c r="O1854">
        <v>-2.4213972344075001E-2</v>
      </c>
      <c r="P1854">
        <v>0.45655758411445202</v>
      </c>
      <c r="Q1854">
        <v>0.266663441672984</v>
      </c>
      <c r="R1854">
        <v>0.134010308615577</v>
      </c>
      <c r="S1854">
        <v>-0.30573062015584301</v>
      </c>
      <c r="T1854">
        <v>0.12794674511147799</v>
      </c>
      <c r="U1854">
        <v>1.8123660271890302E-2</v>
      </c>
      <c r="V1854" s="15">
        <v>6</v>
      </c>
    </row>
    <row r="1855" spans="1:22" x14ac:dyDescent="0.25">
      <c r="A1855">
        <v>1853</v>
      </c>
      <c r="B1855">
        <v>191.13419999999999</v>
      </c>
      <c r="C1855">
        <v>0.125</v>
      </c>
      <c r="D1855">
        <v>4.7619047619047603E-2</v>
      </c>
      <c r="E1855">
        <v>0.25</v>
      </c>
      <c r="F1855">
        <v>9.5238095238095205E-2</v>
      </c>
      <c r="G1855">
        <v>0</v>
      </c>
      <c r="H1855">
        <v>0.31</v>
      </c>
      <c r="J1855">
        <v>3.8</v>
      </c>
      <c r="K1855">
        <v>28</v>
      </c>
      <c r="L1855">
        <v>3.59801632346635</v>
      </c>
      <c r="M1855">
        <v>1.4225217840827999</v>
      </c>
      <c r="N1855">
        <v>2.3986321679133402</v>
      </c>
      <c r="O1855">
        <v>-1.5515708311304599</v>
      </c>
      <c r="P1855">
        <v>-0.20364941207229201</v>
      </c>
      <c r="Q1855">
        <v>0.24635394545503</v>
      </c>
      <c r="R1855">
        <v>3.5899759148308098E-2</v>
      </c>
      <c r="S1855">
        <v>-0.84206636518667799</v>
      </c>
      <c r="T1855">
        <v>-0.17138832071902599</v>
      </c>
      <c r="U1855">
        <v>-0.13099858849184001</v>
      </c>
      <c r="V1855" s="15">
        <v>6</v>
      </c>
    </row>
    <row r="1856" spans="1:22" x14ac:dyDescent="0.25">
      <c r="A1856">
        <v>1854</v>
      </c>
      <c r="B1856">
        <v>191.15209999999999</v>
      </c>
      <c r="C1856">
        <v>0.11111111111111099</v>
      </c>
      <c r="D1856">
        <v>4.7619047619047603E-2</v>
      </c>
      <c r="E1856">
        <v>0.33333333333333298</v>
      </c>
      <c r="F1856">
        <v>0.14285714285714199</v>
      </c>
      <c r="G1856">
        <v>0</v>
      </c>
      <c r="H1856">
        <v>-0.63</v>
      </c>
      <c r="I1856">
        <v>14.81</v>
      </c>
      <c r="J1856">
        <v>3.87</v>
      </c>
      <c r="K1856">
        <v>31.65</v>
      </c>
      <c r="L1856">
        <v>3.8984396893258699</v>
      </c>
      <c r="M1856">
        <v>1.6964709799461599</v>
      </c>
      <c r="N1856">
        <v>2.1914524631100298</v>
      </c>
      <c r="O1856">
        <v>-1.3103214656333899</v>
      </c>
      <c r="P1856">
        <v>-1.3124691380782001</v>
      </c>
      <c r="Q1856">
        <v>0.19982834803518101</v>
      </c>
      <c r="R1856">
        <v>8.9750010863756793E-2</v>
      </c>
      <c r="S1856">
        <v>-1.0009256917123499</v>
      </c>
      <c r="T1856">
        <v>-0.21125183027598499</v>
      </c>
      <c r="U1856">
        <v>-0.240334384489128</v>
      </c>
      <c r="V1856" s="15">
        <v>6</v>
      </c>
    </row>
    <row r="1857" spans="1:22" x14ac:dyDescent="0.25">
      <c r="A1857">
        <v>1855</v>
      </c>
      <c r="B1857">
        <v>191.16739999999999</v>
      </c>
      <c r="C1857">
        <v>7.69230769230769E-2</v>
      </c>
      <c r="D1857">
        <v>4.7619047619047603E-2</v>
      </c>
      <c r="E1857">
        <v>0</v>
      </c>
      <c r="F1857">
        <v>0</v>
      </c>
      <c r="G1857">
        <v>0.17142857142857101</v>
      </c>
      <c r="H1857">
        <v>4.29</v>
      </c>
      <c r="J1857">
        <v>2.3199999999999998</v>
      </c>
      <c r="K1857">
        <v>37.06</v>
      </c>
      <c r="L1857">
        <v>0.719073512819834</v>
      </c>
      <c r="M1857">
        <v>-0.35058039393204699</v>
      </c>
      <c r="N1857">
        <v>2.7864812567071899</v>
      </c>
      <c r="O1857">
        <v>-0.25705675712709303</v>
      </c>
      <c r="P1857">
        <v>0.79243098125886602</v>
      </c>
      <c r="Q1857">
        <v>0.48043554559239698</v>
      </c>
      <c r="R1857">
        <v>0.14266023315205001</v>
      </c>
      <c r="S1857">
        <v>2.85036394809846E-2</v>
      </c>
      <c r="T1857">
        <v>0.188757066820673</v>
      </c>
      <c r="U1857">
        <v>4.2237360373847101E-2</v>
      </c>
      <c r="V1857" s="15">
        <v>6</v>
      </c>
    </row>
    <row r="1858" spans="1:22" x14ac:dyDescent="0.25">
      <c r="A1858">
        <v>1856</v>
      </c>
      <c r="B1858">
        <v>191.9648</v>
      </c>
      <c r="C1858">
        <v>0</v>
      </c>
      <c r="D1858">
        <v>0</v>
      </c>
      <c r="E1858">
        <v>0.5</v>
      </c>
      <c r="F1858">
        <v>0.6</v>
      </c>
      <c r="G1858">
        <v>0.375</v>
      </c>
      <c r="H1858">
        <v>1.76</v>
      </c>
      <c r="I1858">
        <v>-2.94</v>
      </c>
      <c r="J1858">
        <v>2.1800000000000002</v>
      </c>
      <c r="K1858">
        <v>26.63</v>
      </c>
      <c r="L1858">
        <v>2.7389581174292998</v>
      </c>
      <c r="M1858">
        <v>4.3613489182456897</v>
      </c>
      <c r="N1858">
        <v>-2.1428668227712402</v>
      </c>
      <c r="O1858">
        <v>2.7795947607015998</v>
      </c>
      <c r="P1858">
        <v>2.1035352885782301</v>
      </c>
      <c r="Q1858">
        <v>1.46187921505689</v>
      </c>
      <c r="R1858">
        <v>-5.1735323061346698E-2</v>
      </c>
      <c r="S1858">
        <v>3.3210051372215901E-2</v>
      </c>
      <c r="T1858">
        <v>0.165609057029725</v>
      </c>
      <c r="U1858">
        <v>1.0406117764621301</v>
      </c>
      <c r="V1858" s="15">
        <v>6</v>
      </c>
    </row>
    <row r="1859" spans="1:22" x14ac:dyDescent="0.25">
      <c r="A1859">
        <v>1857</v>
      </c>
      <c r="B1859">
        <v>192.0059</v>
      </c>
      <c r="C1859">
        <v>0</v>
      </c>
      <c r="D1859">
        <v>0</v>
      </c>
      <c r="E1859">
        <v>0.55555555555555503</v>
      </c>
      <c r="F1859">
        <v>1.25</v>
      </c>
      <c r="G1859">
        <v>0.52631578947368396</v>
      </c>
      <c r="H1859">
        <v>1.08</v>
      </c>
      <c r="I1859">
        <v>3.38</v>
      </c>
      <c r="J1859">
        <v>2.02</v>
      </c>
      <c r="K1859">
        <v>40</v>
      </c>
      <c r="L1859">
        <v>3.1972941059908799</v>
      </c>
      <c r="M1859">
        <v>6.1701124895551702</v>
      </c>
      <c r="N1859">
        <v>-5.08590770431596</v>
      </c>
      <c r="O1859">
        <v>5.1144425309853601</v>
      </c>
      <c r="P1859">
        <v>-0.68082885970342799</v>
      </c>
      <c r="Q1859">
        <v>3.2378482043877601</v>
      </c>
      <c r="R1859">
        <v>0.100048570376001</v>
      </c>
      <c r="S1859">
        <v>-0.34484463079497002</v>
      </c>
      <c r="T1859">
        <v>2.0738110801835399</v>
      </c>
      <c r="U1859">
        <v>4.0573499795470402</v>
      </c>
      <c r="V1859" s="15">
        <v>4</v>
      </c>
    </row>
    <row r="1860" spans="1:22" x14ac:dyDescent="0.25">
      <c r="A1860">
        <v>1858</v>
      </c>
      <c r="B1860">
        <v>192.02699999999999</v>
      </c>
      <c r="C1860">
        <v>0</v>
      </c>
      <c r="D1860">
        <v>0</v>
      </c>
      <c r="E1860">
        <v>1.1666666666666601</v>
      </c>
      <c r="F1860">
        <v>0.875</v>
      </c>
      <c r="G1860">
        <v>0</v>
      </c>
      <c r="H1860">
        <v>-1.32</v>
      </c>
      <c r="I1860">
        <v>3.05</v>
      </c>
      <c r="J1860">
        <v>4.34</v>
      </c>
      <c r="K1860">
        <v>33.15</v>
      </c>
      <c r="L1860">
        <v>7.1261854048844304</v>
      </c>
      <c r="M1860">
        <v>8.7261899278021993</v>
      </c>
      <c r="N1860">
        <v>-2.9805849929395198</v>
      </c>
      <c r="O1860">
        <v>0.95297867485173604</v>
      </c>
      <c r="P1860">
        <v>-1.6393981193073199</v>
      </c>
      <c r="Q1860">
        <v>2.28122350414611</v>
      </c>
      <c r="R1860">
        <v>0.21961976201031899</v>
      </c>
      <c r="S1860">
        <v>-0.16214930245967499</v>
      </c>
      <c r="T1860">
        <v>-0.55289302409496299</v>
      </c>
      <c r="U1860">
        <v>1.8704005898268199E-2</v>
      </c>
      <c r="V1860" s="15">
        <v>6</v>
      </c>
    </row>
    <row r="1861" spans="1:22" x14ac:dyDescent="0.25">
      <c r="A1861">
        <v>1859</v>
      </c>
      <c r="B1861">
        <v>192.0514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4.12</v>
      </c>
      <c r="J1861">
        <v>2.6</v>
      </c>
      <c r="K1861">
        <v>16.46</v>
      </c>
      <c r="L1861">
        <v>1.36604479932803</v>
      </c>
      <c r="M1861">
        <v>0.484001748028145</v>
      </c>
      <c r="N1861">
        <v>3.8481624273771602</v>
      </c>
      <c r="O1861">
        <v>-0.70246286626363297</v>
      </c>
      <c r="P1861">
        <v>0.70539811553149701</v>
      </c>
      <c r="Q1861">
        <v>0.267412839458333</v>
      </c>
      <c r="R1861">
        <v>-1.4122362875437699E-3</v>
      </c>
      <c r="S1861">
        <v>0.43027688484889398</v>
      </c>
      <c r="T1861">
        <v>0.73614322249879505</v>
      </c>
      <c r="U1861">
        <v>-7.9738702691960706E-2</v>
      </c>
      <c r="V1861" s="15">
        <v>1</v>
      </c>
    </row>
    <row r="1862" spans="1:22" x14ac:dyDescent="0.25">
      <c r="A1862">
        <v>1860</v>
      </c>
      <c r="B1862">
        <v>192.07040000000001</v>
      </c>
      <c r="C1862">
        <v>0</v>
      </c>
      <c r="D1862">
        <v>0</v>
      </c>
      <c r="E1862">
        <v>9.0909090909090898E-2</v>
      </c>
      <c r="F1862">
        <v>7.69230769230769E-2</v>
      </c>
      <c r="G1862">
        <v>0.407407407407407</v>
      </c>
      <c r="H1862">
        <v>2.09</v>
      </c>
      <c r="I1862">
        <v>17.72</v>
      </c>
      <c r="J1862">
        <v>1.69</v>
      </c>
      <c r="K1862">
        <v>35.53</v>
      </c>
      <c r="L1862">
        <v>7.3058239465975797E-2</v>
      </c>
      <c r="M1862">
        <v>-0.57161167904647903</v>
      </c>
      <c r="N1862">
        <v>2.0338585586028302</v>
      </c>
      <c r="O1862">
        <v>2.02473698967168</v>
      </c>
      <c r="P1862">
        <v>-0.88462928521262996</v>
      </c>
      <c r="Q1862">
        <v>-5.6914572948037799E-3</v>
      </c>
      <c r="R1862">
        <v>-2.9935459445576799E-2</v>
      </c>
      <c r="S1862">
        <v>-0.65956753440608595</v>
      </c>
      <c r="T1862">
        <v>-0.17718918018024801</v>
      </c>
      <c r="U1862">
        <v>5.9001358902888899E-2</v>
      </c>
      <c r="V1862" s="15">
        <v>6</v>
      </c>
    </row>
    <row r="1863" spans="1:22" x14ac:dyDescent="0.25">
      <c r="A1863">
        <v>1861</v>
      </c>
      <c r="B1863">
        <v>192.07859999999999</v>
      </c>
      <c r="C1863">
        <v>0</v>
      </c>
      <c r="D1863">
        <v>0</v>
      </c>
      <c r="E1863">
        <v>0.27272727272727199</v>
      </c>
      <c r="F1863">
        <v>0.25</v>
      </c>
      <c r="G1863">
        <v>0.23076923076923</v>
      </c>
      <c r="H1863">
        <v>2.56</v>
      </c>
      <c r="J1863">
        <v>1.92</v>
      </c>
      <c r="K1863">
        <v>34.86</v>
      </c>
      <c r="L1863">
        <v>1.36612681282969</v>
      </c>
      <c r="M1863">
        <v>1.59680258926914</v>
      </c>
      <c r="N1863">
        <v>1.0614507177502801</v>
      </c>
      <c r="O1863">
        <v>1.50629570770119</v>
      </c>
      <c r="P1863">
        <v>-0.21924979486276899</v>
      </c>
      <c r="Q1863">
        <v>0.47481116650333699</v>
      </c>
      <c r="R1863">
        <v>0.15201788989642401</v>
      </c>
      <c r="S1863">
        <v>0.35713960265268402</v>
      </c>
      <c r="T1863">
        <v>0.187296116715432</v>
      </c>
      <c r="U1863">
        <v>0.144393305378759</v>
      </c>
      <c r="V1863" s="15">
        <v>6</v>
      </c>
    </row>
    <row r="1864" spans="1:22" x14ac:dyDescent="0.25">
      <c r="A1864">
        <v>1862</v>
      </c>
      <c r="B1864">
        <v>192.07859999999999</v>
      </c>
      <c r="C1864">
        <v>0</v>
      </c>
      <c r="D1864">
        <v>0</v>
      </c>
      <c r="E1864">
        <v>0.27272727272727199</v>
      </c>
      <c r="F1864">
        <v>0.25</v>
      </c>
      <c r="G1864">
        <v>0.23076923076923</v>
      </c>
      <c r="H1864">
        <v>2.12</v>
      </c>
      <c r="I1864">
        <v>6.28</v>
      </c>
      <c r="J1864">
        <v>2.21</v>
      </c>
      <c r="K1864">
        <v>36.380000000000003</v>
      </c>
      <c r="L1864">
        <v>1.7520812972198401</v>
      </c>
      <c r="M1864">
        <v>2.0447307187427999</v>
      </c>
      <c r="N1864">
        <v>0.814194809512228</v>
      </c>
      <c r="O1864">
        <v>1.2341057749918301</v>
      </c>
      <c r="P1864">
        <v>0.95053878364623201</v>
      </c>
      <c r="Q1864">
        <v>0.427513134372278</v>
      </c>
      <c r="R1864">
        <v>0.14202489062689599</v>
      </c>
      <c r="S1864">
        <v>4.5733265908575897E-2</v>
      </c>
      <c r="T1864">
        <v>0.12865725781977499</v>
      </c>
      <c r="U1864">
        <v>0.171040619997193</v>
      </c>
      <c r="V1864" s="15">
        <v>6</v>
      </c>
    </row>
    <row r="1865" spans="1:22" x14ac:dyDescent="0.25">
      <c r="A1865">
        <v>1863</v>
      </c>
      <c r="B1865">
        <v>192.07859999999999</v>
      </c>
      <c r="C1865">
        <v>0</v>
      </c>
      <c r="D1865">
        <v>0</v>
      </c>
      <c r="E1865">
        <v>0.27272727272727199</v>
      </c>
      <c r="F1865">
        <v>0.25</v>
      </c>
      <c r="G1865">
        <v>0.37037037037037002</v>
      </c>
      <c r="H1865">
        <v>2.06</v>
      </c>
      <c r="I1865">
        <v>17.93</v>
      </c>
      <c r="J1865">
        <v>1.79</v>
      </c>
      <c r="K1865">
        <v>38.36</v>
      </c>
      <c r="L1865">
        <v>0.82196947546876398</v>
      </c>
      <c r="M1865">
        <v>0.79100490883721497</v>
      </c>
      <c r="N1865">
        <v>1.0084001224699699</v>
      </c>
      <c r="O1865">
        <v>2.3092491758276101</v>
      </c>
      <c r="P1865">
        <v>-1.6725182314691101</v>
      </c>
      <c r="Q1865">
        <v>0.52934616340265594</v>
      </c>
      <c r="R1865">
        <v>6.8792520248325703E-2</v>
      </c>
      <c r="S1865">
        <v>-0.297267088913726</v>
      </c>
      <c r="T1865">
        <v>-0.13674295036702799</v>
      </c>
      <c r="U1865">
        <v>0.214402146972655</v>
      </c>
      <c r="V1865" s="15">
        <v>4</v>
      </c>
    </row>
    <row r="1866" spans="1:22" x14ac:dyDescent="0.25">
      <c r="A1866">
        <v>1864</v>
      </c>
      <c r="B1866">
        <v>192.07859999999999</v>
      </c>
      <c r="C1866">
        <v>0</v>
      </c>
      <c r="D1866">
        <v>0</v>
      </c>
      <c r="E1866">
        <v>0.27272727272727199</v>
      </c>
      <c r="F1866">
        <v>0.25</v>
      </c>
      <c r="G1866">
        <v>0.37037037037037002</v>
      </c>
      <c r="H1866">
        <v>2.0099999999999998</v>
      </c>
      <c r="I1866">
        <v>19.59</v>
      </c>
      <c r="J1866">
        <v>1.74</v>
      </c>
      <c r="K1866">
        <v>38.020000000000003</v>
      </c>
      <c r="L1866">
        <v>0.75772490172864904</v>
      </c>
      <c r="M1866">
        <v>0.655320307765202</v>
      </c>
      <c r="N1866">
        <v>1.09119625611882</v>
      </c>
      <c r="O1866">
        <v>2.3748333758535698</v>
      </c>
      <c r="P1866">
        <v>-2.0630905872015002</v>
      </c>
      <c r="Q1866">
        <v>0.51052843543451099</v>
      </c>
      <c r="R1866">
        <v>6.9092255964127894E-2</v>
      </c>
      <c r="S1866">
        <v>-0.27115309953913103</v>
      </c>
      <c r="T1866">
        <v>-0.11594632969476799</v>
      </c>
      <c r="U1866">
        <v>0.212342173056732</v>
      </c>
      <c r="V1866" s="15">
        <v>4</v>
      </c>
    </row>
    <row r="1867" spans="1:22" x14ac:dyDescent="0.25">
      <c r="A1867">
        <v>1865</v>
      </c>
      <c r="B1867">
        <v>192.07859999999999</v>
      </c>
      <c r="C1867">
        <v>0</v>
      </c>
      <c r="D1867">
        <v>0</v>
      </c>
      <c r="E1867">
        <v>0.27272727272727199</v>
      </c>
      <c r="F1867">
        <v>0.25</v>
      </c>
      <c r="G1867">
        <v>0.33333333333333298</v>
      </c>
      <c r="H1867">
        <v>1.93</v>
      </c>
      <c r="J1867">
        <v>1.74</v>
      </c>
      <c r="K1867">
        <v>37.29</v>
      </c>
      <c r="L1867">
        <v>1.0821716623958799</v>
      </c>
      <c r="M1867">
        <v>1.2974701452953801</v>
      </c>
      <c r="N1867">
        <v>0.65954322468833004</v>
      </c>
      <c r="O1867">
        <v>2.0925491600497099</v>
      </c>
      <c r="P1867">
        <v>-0.160698216924652</v>
      </c>
      <c r="Q1867">
        <v>0.32059511900385901</v>
      </c>
      <c r="R1867">
        <v>0.10487300523566701</v>
      </c>
      <c r="S1867">
        <v>6.3449210258956796E-3</v>
      </c>
      <c r="T1867">
        <v>-3.52683067190643E-2</v>
      </c>
      <c r="U1867">
        <v>0.17157183364269801</v>
      </c>
      <c r="V1867" s="15">
        <v>6</v>
      </c>
    </row>
    <row r="1868" spans="1:22" x14ac:dyDescent="0.25">
      <c r="A1868">
        <v>1866</v>
      </c>
      <c r="B1868">
        <v>192.0917</v>
      </c>
      <c r="C1868">
        <v>0</v>
      </c>
      <c r="D1868">
        <v>0</v>
      </c>
      <c r="E1868">
        <v>0.22222222222222199</v>
      </c>
      <c r="F1868">
        <v>0.11764705882352899</v>
      </c>
      <c r="G1868">
        <v>0</v>
      </c>
      <c r="H1868">
        <v>3.95</v>
      </c>
      <c r="J1868">
        <v>3.39</v>
      </c>
      <c r="K1868">
        <v>27.01</v>
      </c>
      <c r="L1868">
        <v>2.4345878511908299</v>
      </c>
      <c r="M1868">
        <v>1.9890115951219001</v>
      </c>
      <c r="N1868">
        <v>3.07302999710127</v>
      </c>
      <c r="O1868">
        <v>-0.88116456499314</v>
      </c>
      <c r="P1868">
        <v>-5.6811524045416902E-3</v>
      </c>
      <c r="Q1868">
        <v>1.0337611888032401</v>
      </c>
      <c r="R1868">
        <v>6.8979077356012997E-2</v>
      </c>
      <c r="S1868">
        <v>-0.153103484342694</v>
      </c>
      <c r="T1868">
        <v>0.15025557515440499</v>
      </c>
      <c r="U1868">
        <v>-0.22885976905206501</v>
      </c>
      <c r="V1868" s="15">
        <v>6</v>
      </c>
    </row>
    <row r="1869" spans="1:22" x14ac:dyDescent="0.25">
      <c r="A1869">
        <v>1867</v>
      </c>
      <c r="B1869">
        <v>192.09389999999999</v>
      </c>
      <c r="C1869">
        <v>0</v>
      </c>
      <c r="D1869">
        <v>0</v>
      </c>
      <c r="E1869">
        <v>0</v>
      </c>
      <c r="F1869">
        <v>0</v>
      </c>
      <c r="G1869">
        <v>0.55172413793103403</v>
      </c>
      <c r="H1869">
        <v>4.47</v>
      </c>
      <c r="J1869">
        <v>1.66</v>
      </c>
      <c r="K1869">
        <v>45.77</v>
      </c>
      <c r="L1869">
        <v>-0.93642176867171301</v>
      </c>
      <c r="M1869">
        <v>-0.92765228598290705</v>
      </c>
      <c r="N1869">
        <v>1.93089264946484</v>
      </c>
      <c r="O1869">
        <v>2.1566315991481799</v>
      </c>
      <c r="P1869">
        <v>1.1306437015372199</v>
      </c>
      <c r="Q1869">
        <v>0.53560426358603397</v>
      </c>
      <c r="R1869">
        <v>-5.3322333577077601E-2</v>
      </c>
      <c r="S1869">
        <v>-1.0688534560770699</v>
      </c>
      <c r="T1869">
        <v>-0.70781372798412101</v>
      </c>
      <c r="U1869">
        <v>7.3742312725765494E-2</v>
      </c>
      <c r="V1869" s="15">
        <v>4</v>
      </c>
    </row>
    <row r="1870" spans="1:22" x14ac:dyDescent="0.25">
      <c r="A1870">
        <v>1868</v>
      </c>
      <c r="B1870">
        <v>192.09389999999999</v>
      </c>
      <c r="C1870">
        <v>0</v>
      </c>
      <c r="D1870">
        <v>0</v>
      </c>
      <c r="E1870">
        <v>0</v>
      </c>
      <c r="F1870">
        <v>0</v>
      </c>
      <c r="G1870">
        <v>0.55172413793103403</v>
      </c>
      <c r="H1870">
        <v>4.47</v>
      </c>
      <c r="J1870">
        <v>1.64</v>
      </c>
      <c r="K1870">
        <v>45.55</v>
      </c>
      <c r="L1870">
        <v>-0.94769494151387201</v>
      </c>
      <c r="M1870">
        <v>-0.93586755467383598</v>
      </c>
      <c r="N1870">
        <v>1.92365251600189</v>
      </c>
      <c r="O1870">
        <v>2.1720196537656</v>
      </c>
      <c r="P1870">
        <v>1.1313461081590499</v>
      </c>
      <c r="Q1870">
        <v>0.52512227149434199</v>
      </c>
      <c r="R1870">
        <v>-5.37480695544107E-2</v>
      </c>
      <c r="S1870">
        <v>-1.04575352217197</v>
      </c>
      <c r="T1870">
        <v>-0.70320481492571196</v>
      </c>
      <c r="U1870">
        <v>7.0895186723063594E-2</v>
      </c>
      <c r="V1870" s="15">
        <v>4</v>
      </c>
    </row>
    <row r="1871" spans="1:22" x14ac:dyDescent="0.25">
      <c r="A1871">
        <v>1869</v>
      </c>
      <c r="B1871">
        <v>192.11500000000001</v>
      </c>
      <c r="C1871">
        <v>0</v>
      </c>
      <c r="D1871">
        <v>0</v>
      </c>
      <c r="E1871">
        <v>0.16666666666666599</v>
      </c>
      <c r="F1871">
        <v>0.125</v>
      </c>
      <c r="G1871">
        <v>0.2</v>
      </c>
      <c r="H1871">
        <v>3.75</v>
      </c>
      <c r="J1871">
        <v>2.04</v>
      </c>
      <c r="K1871">
        <v>35.39</v>
      </c>
      <c r="L1871">
        <v>0.91318439687859798</v>
      </c>
      <c r="M1871">
        <v>0.93045381949820305</v>
      </c>
      <c r="N1871">
        <v>2.05956077119354</v>
      </c>
      <c r="O1871">
        <v>0.86685150612676598</v>
      </c>
      <c r="P1871">
        <v>0.25274983493390002</v>
      </c>
      <c r="Q1871">
        <v>0.47239507667393499</v>
      </c>
      <c r="R1871">
        <v>0.14642979756681901</v>
      </c>
      <c r="S1871">
        <v>0.31364687696069099</v>
      </c>
      <c r="T1871">
        <v>0.11293573974343001</v>
      </c>
      <c r="U1871">
        <v>-6.4095834443150604E-2</v>
      </c>
      <c r="V1871" s="15">
        <v>6</v>
      </c>
    </row>
    <row r="1872" spans="1:22" x14ac:dyDescent="0.25">
      <c r="A1872">
        <v>1870</v>
      </c>
      <c r="B1872">
        <v>192.11500000000001</v>
      </c>
      <c r="C1872">
        <v>0</v>
      </c>
      <c r="D1872">
        <v>0</v>
      </c>
      <c r="E1872">
        <v>0.16666666666666599</v>
      </c>
      <c r="F1872">
        <v>0.125</v>
      </c>
      <c r="G1872">
        <v>0.2</v>
      </c>
      <c r="H1872">
        <v>2.63</v>
      </c>
      <c r="J1872">
        <v>2.3199999999999998</v>
      </c>
      <c r="K1872">
        <v>37.159999999999997</v>
      </c>
      <c r="L1872">
        <v>1.2772901420356</v>
      </c>
      <c r="M1872">
        <v>1.0037178994530001</v>
      </c>
      <c r="N1872">
        <v>2.0759881096053898</v>
      </c>
      <c r="O1872">
        <v>0.71149417904497603</v>
      </c>
      <c r="P1872">
        <v>0.20339203800838501</v>
      </c>
      <c r="Q1872">
        <v>0.28334564445397598</v>
      </c>
      <c r="R1872">
        <v>0.138130788028648</v>
      </c>
      <c r="S1872">
        <v>-0.15085104476695699</v>
      </c>
      <c r="T1872">
        <v>0.11682839769603399</v>
      </c>
      <c r="U1872">
        <v>-2.2082581035728299E-2</v>
      </c>
      <c r="V1872" s="15">
        <v>6</v>
      </c>
    </row>
    <row r="1873" spans="1:22" x14ac:dyDescent="0.25">
      <c r="A1873">
        <v>1871</v>
      </c>
      <c r="B1873">
        <v>192.11500000000001</v>
      </c>
      <c r="C1873">
        <v>0</v>
      </c>
      <c r="D1873">
        <v>0</v>
      </c>
      <c r="E1873">
        <v>0.16666666666666599</v>
      </c>
      <c r="F1873">
        <v>0.125</v>
      </c>
      <c r="G1873">
        <v>0.2</v>
      </c>
      <c r="H1873">
        <v>3.53</v>
      </c>
      <c r="J1873">
        <v>2.17</v>
      </c>
      <c r="K1873">
        <v>36.35</v>
      </c>
      <c r="L1873">
        <v>1.0288594842152401</v>
      </c>
      <c r="M1873">
        <v>0.97477833929401803</v>
      </c>
      <c r="N1873">
        <v>2.0908397584032099</v>
      </c>
      <c r="O1873">
        <v>0.77995704333050597</v>
      </c>
      <c r="P1873">
        <v>0.240800381448256</v>
      </c>
      <c r="Q1873">
        <v>0.47526715555585303</v>
      </c>
      <c r="R1873">
        <v>0.143566342158614</v>
      </c>
      <c r="S1873">
        <v>0.136710096163039</v>
      </c>
      <c r="T1873">
        <v>9.6634582628223498E-2</v>
      </c>
      <c r="U1873">
        <v>-4.5358852942100999E-2</v>
      </c>
      <c r="V1873" s="15">
        <v>6</v>
      </c>
    </row>
    <row r="1874" spans="1:22" x14ac:dyDescent="0.25">
      <c r="A1874">
        <v>1872</v>
      </c>
      <c r="B1874">
        <v>192.11500000000001</v>
      </c>
      <c r="C1874">
        <v>0</v>
      </c>
      <c r="D1874">
        <v>0</v>
      </c>
      <c r="E1874">
        <v>0.16666666666666599</v>
      </c>
      <c r="F1874">
        <v>0.125</v>
      </c>
      <c r="G1874">
        <v>0.2</v>
      </c>
      <c r="H1874">
        <v>3.08</v>
      </c>
      <c r="J1874">
        <v>1.96</v>
      </c>
      <c r="K1874">
        <v>35.04</v>
      </c>
      <c r="L1874">
        <v>0.97988037349780199</v>
      </c>
      <c r="M1874">
        <v>0.87801532124697301</v>
      </c>
      <c r="N1874">
        <v>1.9742216930919201</v>
      </c>
      <c r="O1874">
        <v>0.95614294999203298</v>
      </c>
      <c r="P1874">
        <v>0.22956932428862001</v>
      </c>
      <c r="Q1874">
        <v>0.22526884374588099</v>
      </c>
      <c r="R1874">
        <v>0.15367569085197799</v>
      </c>
      <c r="S1874">
        <v>0.31590333037320401</v>
      </c>
      <c r="T1874">
        <v>0.17095539100124499</v>
      </c>
      <c r="U1874">
        <v>-7.3008028835883004E-2</v>
      </c>
      <c r="V1874" s="15">
        <v>6</v>
      </c>
    </row>
    <row r="1875" spans="1:22" x14ac:dyDescent="0.25">
      <c r="A1875">
        <v>1873</v>
      </c>
      <c r="B1875">
        <v>192.11500000000001</v>
      </c>
      <c r="C1875">
        <v>0</v>
      </c>
      <c r="D1875">
        <v>0</v>
      </c>
      <c r="E1875">
        <v>0.16666666666666599</v>
      </c>
      <c r="F1875">
        <v>0.125</v>
      </c>
      <c r="G1875">
        <v>0.2</v>
      </c>
      <c r="H1875">
        <v>3.18</v>
      </c>
      <c r="J1875">
        <v>2.02</v>
      </c>
      <c r="K1875">
        <v>35.56</v>
      </c>
      <c r="L1875">
        <v>0.99755328659239195</v>
      </c>
      <c r="M1875">
        <v>0.90533291109302405</v>
      </c>
      <c r="N1875">
        <v>2.00461497882588</v>
      </c>
      <c r="O1875">
        <v>0.90621866161295905</v>
      </c>
      <c r="P1875">
        <v>0.231449991335794</v>
      </c>
      <c r="Q1875">
        <v>0.287541660110259</v>
      </c>
      <c r="R1875">
        <v>0.152807003776851</v>
      </c>
      <c r="S1875">
        <v>0.26032364261123198</v>
      </c>
      <c r="T1875">
        <v>0.15128290769788</v>
      </c>
      <c r="U1875">
        <v>-6.4891322575077501E-2</v>
      </c>
      <c r="V1875" s="15">
        <v>6</v>
      </c>
    </row>
    <row r="1876" spans="1:22" x14ac:dyDescent="0.25">
      <c r="A1876">
        <v>1874</v>
      </c>
      <c r="B1876">
        <v>192.11500000000001</v>
      </c>
      <c r="C1876">
        <v>0</v>
      </c>
      <c r="D1876">
        <v>0</v>
      </c>
      <c r="E1876">
        <v>0.16666666666666599</v>
      </c>
      <c r="F1876">
        <v>0.125</v>
      </c>
      <c r="G1876">
        <v>0.2</v>
      </c>
      <c r="H1876">
        <v>3.59</v>
      </c>
      <c r="J1876">
        <v>2.1</v>
      </c>
      <c r="K1876">
        <v>35.85</v>
      </c>
      <c r="L1876">
        <v>0.97658632359594499</v>
      </c>
      <c r="M1876">
        <v>0.94908255531901897</v>
      </c>
      <c r="N1876">
        <v>2.0692021773990201</v>
      </c>
      <c r="O1876">
        <v>0.829349791056465</v>
      </c>
      <c r="P1876">
        <v>0.24501927786416999</v>
      </c>
      <c r="Q1876">
        <v>0.455912283197556</v>
      </c>
      <c r="R1876">
        <v>0.145498889554878</v>
      </c>
      <c r="S1876">
        <v>0.22424623621044501</v>
      </c>
      <c r="T1876">
        <v>0.108896077612041</v>
      </c>
      <c r="U1876">
        <v>-5.5258442966977801E-2</v>
      </c>
      <c r="V1876" s="15">
        <v>6</v>
      </c>
    </row>
    <row r="1877" spans="1:22" x14ac:dyDescent="0.25">
      <c r="A1877">
        <v>1875</v>
      </c>
      <c r="B1877">
        <v>192.11500000000001</v>
      </c>
      <c r="C1877">
        <v>0</v>
      </c>
      <c r="D1877">
        <v>0</v>
      </c>
      <c r="E1877">
        <v>0.16666666666666599</v>
      </c>
      <c r="F1877">
        <v>0.125</v>
      </c>
      <c r="G1877">
        <v>0.2</v>
      </c>
      <c r="H1877">
        <v>3.08</v>
      </c>
      <c r="J1877">
        <v>2.06</v>
      </c>
      <c r="K1877">
        <v>35.659999999999997</v>
      </c>
      <c r="L1877">
        <v>1.0404890748782301</v>
      </c>
      <c r="M1877">
        <v>0.91711934445850796</v>
      </c>
      <c r="N1877">
        <v>2.0124574045977699</v>
      </c>
      <c r="O1877">
        <v>0.88219843110007001</v>
      </c>
      <c r="P1877">
        <v>0.226914591393818</v>
      </c>
      <c r="Q1877">
        <v>0.27925711483614601</v>
      </c>
      <c r="R1877">
        <v>0.14941771267599199</v>
      </c>
      <c r="S1877">
        <v>0.20249952117643999</v>
      </c>
      <c r="T1877">
        <v>0.148402017904088</v>
      </c>
      <c r="U1877">
        <v>-5.9206505985708903E-2</v>
      </c>
      <c r="V1877" s="15">
        <v>6</v>
      </c>
    </row>
    <row r="1878" spans="1:22" x14ac:dyDescent="0.25">
      <c r="A1878">
        <v>1876</v>
      </c>
      <c r="B1878">
        <v>192.1182</v>
      </c>
      <c r="C1878">
        <v>0</v>
      </c>
      <c r="D1878">
        <v>0</v>
      </c>
      <c r="E1878">
        <v>0.375</v>
      </c>
      <c r="F1878">
        <v>0.15</v>
      </c>
      <c r="G1878">
        <v>0</v>
      </c>
      <c r="H1878">
        <v>1.97</v>
      </c>
      <c r="J1878">
        <v>4.0599999999999996</v>
      </c>
      <c r="K1878">
        <v>28.55</v>
      </c>
      <c r="L1878">
        <v>3.55330065385172</v>
      </c>
      <c r="M1878">
        <v>2.80591722604307</v>
      </c>
      <c r="N1878">
        <v>2.66232987096845</v>
      </c>
      <c r="O1878">
        <v>-1.0811177150907501</v>
      </c>
      <c r="P1878">
        <v>-0.46153121660355301</v>
      </c>
      <c r="Q1878">
        <v>0.95103074109187902</v>
      </c>
      <c r="R1878">
        <v>2.2627296511515099E-2</v>
      </c>
      <c r="S1878">
        <v>-0.93490832000949797</v>
      </c>
      <c r="T1878">
        <v>-0.34770238940593401</v>
      </c>
      <c r="U1878">
        <v>-0.54899052780794599</v>
      </c>
      <c r="V1878" s="15">
        <v>6</v>
      </c>
    </row>
    <row r="1879" spans="1:22" x14ac:dyDescent="0.25">
      <c r="A1879">
        <v>1877</v>
      </c>
      <c r="B1879">
        <v>192.1362</v>
      </c>
      <c r="C1879">
        <v>0</v>
      </c>
      <c r="D1879">
        <v>0</v>
      </c>
      <c r="E1879">
        <v>0.44444444444444398</v>
      </c>
      <c r="F1879">
        <v>0.2</v>
      </c>
      <c r="G1879">
        <v>0</v>
      </c>
      <c r="H1879">
        <v>0.22</v>
      </c>
      <c r="I1879">
        <v>15.12</v>
      </c>
      <c r="J1879">
        <v>2.76</v>
      </c>
      <c r="K1879">
        <v>28.34</v>
      </c>
      <c r="L1879">
        <v>3.1138944151795198</v>
      </c>
      <c r="M1879">
        <v>2.43121397164346</v>
      </c>
      <c r="N1879">
        <v>1.85189713847372</v>
      </c>
      <c r="O1879">
        <v>0.136719652039726</v>
      </c>
      <c r="P1879">
        <v>-1.6266046172097</v>
      </c>
      <c r="Q1879">
        <v>-9.0741390898534696E-2</v>
      </c>
      <c r="R1879">
        <v>0.194870972071717</v>
      </c>
      <c r="S1879">
        <v>0.33896558732366699</v>
      </c>
      <c r="T1879">
        <v>-2.14054418837453E-2</v>
      </c>
      <c r="U1879">
        <v>-0.72379662450673898</v>
      </c>
      <c r="V1879" s="15">
        <v>6</v>
      </c>
    </row>
    <row r="1880" spans="1:22" x14ac:dyDescent="0.25">
      <c r="A1880">
        <v>1878</v>
      </c>
      <c r="B1880">
        <v>192.13749999999999</v>
      </c>
      <c r="C1880">
        <v>0.4</v>
      </c>
      <c r="D1880">
        <v>0.25</v>
      </c>
      <c r="E1880">
        <v>0</v>
      </c>
      <c r="F1880">
        <v>0</v>
      </c>
      <c r="G1880">
        <v>0</v>
      </c>
      <c r="H1880">
        <v>2.3199999999999998</v>
      </c>
      <c r="J1880">
        <v>4.1399999999999997</v>
      </c>
      <c r="K1880">
        <v>36.5</v>
      </c>
      <c r="L1880">
        <v>3.40309249163389</v>
      </c>
      <c r="M1880">
        <v>-1.2671933910995701</v>
      </c>
      <c r="N1880">
        <v>2.0069333898706301</v>
      </c>
      <c r="O1880">
        <v>-3.7146129064667099</v>
      </c>
      <c r="P1880">
        <v>0.43535235698803298</v>
      </c>
      <c r="Q1880">
        <v>1.2555162682704499</v>
      </c>
      <c r="R1880">
        <v>9.8669795825343395E-2</v>
      </c>
      <c r="S1880">
        <v>-0.98133814880992998</v>
      </c>
      <c r="T1880">
        <v>7.9613443579153106E-2</v>
      </c>
      <c r="U1880">
        <v>0.46042001316646503</v>
      </c>
      <c r="V1880" s="15">
        <v>6</v>
      </c>
    </row>
    <row r="1881" spans="1:22" x14ac:dyDescent="0.25">
      <c r="A1881">
        <v>1879</v>
      </c>
      <c r="B1881">
        <v>192.1514</v>
      </c>
      <c r="C1881">
        <v>0</v>
      </c>
      <c r="D1881">
        <v>0</v>
      </c>
      <c r="E1881">
        <v>7.69230769230769E-2</v>
      </c>
      <c r="F1881">
        <v>0.05</v>
      </c>
      <c r="G1881">
        <v>0.17647058823529399</v>
      </c>
      <c r="H1881">
        <v>4.8499999999999996</v>
      </c>
      <c r="I1881">
        <v>10.31</v>
      </c>
      <c r="J1881">
        <v>1.91</v>
      </c>
      <c r="K1881">
        <v>34.79</v>
      </c>
      <c r="L1881">
        <v>0.43790262522801499</v>
      </c>
      <c r="M1881">
        <v>0.46176267550884298</v>
      </c>
      <c r="N1881">
        <v>2.6233836941333499</v>
      </c>
      <c r="O1881">
        <v>0.55451476597976301</v>
      </c>
      <c r="P1881">
        <v>0.84967006104407605</v>
      </c>
      <c r="Q1881">
        <v>0.44597079130093698</v>
      </c>
      <c r="R1881">
        <v>0.16003522073919399</v>
      </c>
      <c r="S1881">
        <v>0.56734144313081203</v>
      </c>
      <c r="T1881">
        <v>0.20205784797988499</v>
      </c>
      <c r="U1881">
        <v>-0.125359716607088</v>
      </c>
      <c r="V1881" s="15">
        <v>6</v>
      </c>
    </row>
    <row r="1882" spans="1:22" x14ac:dyDescent="0.25">
      <c r="A1882">
        <v>1880</v>
      </c>
      <c r="B1882">
        <v>192.1514</v>
      </c>
      <c r="C1882">
        <v>0</v>
      </c>
      <c r="D1882">
        <v>0</v>
      </c>
      <c r="E1882">
        <v>7.69230769230769E-2</v>
      </c>
      <c r="F1882">
        <v>0.05</v>
      </c>
      <c r="G1882">
        <v>0.17647058823529399</v>
      </c>
      <c r="H1882">
        <v>3.32</v>
      </c>
      <c r="I1882">
        <v>19.829999999999998</v>
      </c>
      <c r="J1882">
        <v>2.52</v>
      </c>
      <c r="K1882">
        <v>38.200000000000003</v>
      </c>
      <c r="L1882">
        <v>0.83086633385588005</v>
      </c>
      <c r="M1882">
        <v>-6.9067600229518397E-3</v>
      </c>
      <c r="N1882">
        <v>3.3414933315069399</v>
      </c>
      <c r="O1882">
        <v>0.326399815837212</v>
      </c>
      <c r="P1882">
        <v>-1.4601588065770099</v>
      </c>
      <c r="Q1882">
        <v>0.44531550127328901</v>
      </c>
      <c r="R1882">
        <v>0.12443032435776701</v>
      </c>
      <c r="S1882">
        <v>-0.461944395793634</v>
      </c>
      <c r="T1882">
        <v>0.19374166369034601</v>
      </c>
      <c r="U1882">
        <v>-9.8840322749605709E-3</v>
      </c>
      <c r="V1882" s="15">
        <v>4</v>
      </c>
    </row>
    <row r="1883" spans="1:22" x14ac:dyDescent="0.25">
      <c r="A1883">
        <v>1881</v>
      </c>
      <c r="B1883">
        <v>192.1514</v>
      </c>
      <c r="C1883">
        <v>0</v>
      </c>
      <c r="D1883">
        <v>0</v>
      </c>
      <c r="E1883">
        <v>7.69230769230769E-2</v>
      </c>
      <c r="F1883">
        <v>0.05</v>
      </c>
      <c r="G1883">
        <v>0.17647058823529399</v>
      </c>
      <c r="H1883">
        <v>3.28</v>
      </c>
      <c r="I1883">
        <v>19.71</v>
      </c>
      <c r="J1883">
        <v>2.52</v>
      </c>
      <c r="K1883">
        <v>38.200000000000003</v>
      </c>
      <c r="L1883">
        <v>0.84092099419308997</v>
      </c>
      <c r="M1883" s="13">
        <v>6.3275272798618703E-5</v>
      </c>
      <c r="N1883">
        <v>3.3306114933212201</v>
      </c>
      <c r="O1883">
        <v>0.32636606214553998</v>
      </c>
      <c r="P1883">
        <v>-1.4334550719282</v>
      </c>
      <c r="Q1883">
        <v>0.43148738247264401</v>
      </c>
      <c r="R1883">
        <v>0.1246571852976</v>
      </c>
      <c r="S1883">
        <v>-0.46544109331379802</v>
      </c>
      <c r="T1883">
        <v>0.19566776851798401</v>
      </c>
      <c r="U1883">
        <v>-1.01059340354648E-2</v>
      </c>
      <c r="V1883" s="15">
        <v>4</v>
      </c>
    </row>
    <row r="1884" spans="1:22" x14ac:dyDescent="0.25">
      <c r="A1884">
        <v>1882</v>
      </c>
      <c r="B1884">
        <v>192.18780000000001</v>
      </c>
      <c r="C1884">
        <v>0</v>
      </c>
      <c r="D1884">
        <v>0</v>
      </c>
      <c r="E1884">
        <v>0</v>
      </c>
      <c r="F1884">
        <v>0</v>
      </c>
      <c r="G1884">
        <v>7.8947368421052599E-2</v>
      </c>
      <c r="H1884">
        <v>4.54</v>
      </c>
      <c r="J1884">
        <v>2.4700000000000002</v>
      </c>
      <c r="K1884">
        <v>37.200000000000003</v>
      </c>
      <c r="L1884">
        <v>0.82853350464132103</v>
      </c>
      <c r="M1884">
        <v>0.36390439599981</v>
      </c>
      <c r="N1884">
        <v>3.5351567633596801</v>
      </c>
      <c r="O1884">
        <v>-0.41729932083044302</v>
      </c>
      <c r="P1884">
        <v>0.75033527915593101</v>
      </c>
      <c r="Q1884">
        <v>0.36601302158785698</v>
      </c>
      <c r="R1884">
        <v>0.20896661798246999</v>
      </c>
      <c r="S1884">
        <v>0.18693355816903101</v>
      </c>
      <c r="T1884">
        <v>0.48953560887437603</v>
      </c>
      <c r="U1884">
        <v>-4.33374959817431E-2</v>
      </c>
      <c r="V1884" s="15">
        <v>6</v>
      </c>
    </row>
    <row r="1885" spans="1:22" x14ac:dyDescent="0.25">
      <c r="A1885">
        <v>1883</v>
      </c>
      <c r="B1885">
        <v>193.07390000000001</v>
      </c>
      <c r="C1885">
        <v>0.1</v>
      </c>
      <c r="D1885">
        <v>9.0909090909090898E-2</v>
      </c>
      <c r="E1885">
        <v>0.3</v>
      </c>
      <c r="F1885">
        <v>0.27272727272727199</v>
      </c>
      <c r="G1885">
        <v>0.24</v>
      </c>
      <c r="H1885">
        <v>1.58</v>
      </c>
      <c r="I1885">
        <v>3.96</v>
      </c>
      <c r="J1885">
        <v>2.17</v>
      </c>
      <c r="K1885">
        <v>36.36</v>
      </c>
      <c r="L1885">
        <v>2.1904757662900201</v>
      </c>
      <c r="M1885">
        <v>1.63251663650099</v>
      </c>
      <c r="N1885">
        <v>-0.26550762629293501</v>
      </c>
      <c r="O1885">
        <v>0.81950260324003099</v>
      </c>
      <c r="P1885">
        <v>1.34635455941552</v>
      </c>
      <c r="Q1885">
        <v>0.56136301525313903</v>
      </c>
      <c r="R1885">
        <v>0.15950220989123401</v>
      </c>
      <c r="S1885">
        <v>0.19066661958165099</v>
      </c>
      <c r="T1885">
        <v>0.13350684012546801</v>
      </c>
      <c r="U1885">
        <v>0.114325883749456</v>
      </c>
      <c r="V1885" s="15">
        <v>6</v>
      </c>
    </row>
    <row r="1886" spans="1:22" x14ac:dyDescent="0.25">
      <c r="A1886">
        <v>1884</v>
      </c>
      <c r="B1886">
        <v>193.0891</v>
      </c>
      <c r="C1886">
        <v>7.1428571428571397E-2</v>
      </c>
      <c r="D1886">
        <v>9.0909090909090898E-2</v>
      </c>
      <c r="E1886">
        <v>0</v>
      </c>
      <c r="F1886">
        <v>0</v>
      </c>
      <c r="G1886">
        <v>0.44444444444444398</v>
      </c>
      <c r="H1886">
        <v>3.35</v>
      </c>
      <c r="I1886">
        <v>11.69</v>
      </c>
      <c r="J1886">
        <v>1.77</v>
      </c>
      <c r="K1886">
        <v>42.73</v>
      </c>
      <c r="L1886">
        <v>-0.18514216166490599</v>
      </c>
      <c r="M1886">
        <v>-1.32468191011812</v>
      </c>
      <c r="N1886">
        <v>1.5935811738632799</v>
      </c>
      <c r="O1886">
        <v>1.23816284073727</v>
      </c>
      <c r="P1886">
        <v>0.89760548476191804</v>
      </c>
      <c r="Q1886">
        <v>0.385363916800814</v>
      </c>
      <c r="R1886">
        <v>2.4419085608312401E-2</v>
      </c>
      <c r="S1886">
        <v>-0.77832639709516005</v>
      </c>
      <c r="T1886">
        <v>-0.22679802454674899</v>
      </c>
      <c r="U1886">
        <v>-0.12571795437692401</v>
      </c>
      <c r="V1886" s="15">
        <v>4</v>
      </c>
    </row>
    <row r="1887" spans="1:22" x14ac:dyDescent="0.25">
      <c r="A1887">
        <v>1885</v>
      </c>
      <c r="B1887">
        <v>193.0891</v>
      </c>
      <c r="C1887">
        <v>7.1428571428571397E-2</v>
      </c>
      <c r="D1887">
        <v>9.0909090909090898E-2</v>
      </c>
      <c r="E1887">
        <v>0</v>
      </c>
      <c r="F1887">
        <v>0</v>
      </c>
      <c r="G1887">
        <v>0.57142857142857095</v>
      </c>
      <c r="H1887">
        <v>3.12</v>
      </c>
      <c r="J1887">
        <v>1.57</v>
      </c>
      <c r="K1887">
        <v>45.1</v>
      </c>
      <c r="L1887">
        <v>-0.60300523735096501</v>
      </c>
      <c r="M1887">
        <v>-1.6488616830553899</v>
      </c>
      <c r="N1887">
        <v>1.1313422621592799</v>
      </c>
      <c r="O1887">
        <v>1.9212711791406001</v>
      </c>
      <c r="P1887">
        <v>1.0693046859878601</v>
      </c>
      <c r="Q1887">
        <v>0.37170842406557503</v>
      </c>
      <c r="R1887">
        <v>-4.6549598547257202E-2</v>
      </c>
      <c r="S1887">
        <v>-1.1582356607841799</v>
      </c>
      <c r="T1887">
        <v>-0.54094646566294802</v>
      </c>
      <c r="U1887">
        <v>-9.2200613442162793E-2</v>
      </c>
      <c r="V1887" s="15">
        <v>4</v>
      </c>
    </row>
    <row r="1888" spans="1:22" x14ac:dyDescent="0.25">
      <c r="A1888">
        <v>1886</v>
      </c>
      <c r="B1888">
        <v>193.1103</v>
      </c>
      <c r="C1888">
        <v>9.0909090909090898E-2</v>
      </c>
      <c r="D1888">
        <v>6.6666666666666596E-2</v>
      </c>
      <c r="E1888">
        <v>0.18181818181818099</v>
      </c>
      <c r="F1888">
        <v>0.133333333333333</v>
      </c>
      <c r="G1888">
        <v>0.20689655172413701</v>
      </c>
      <c r="H1888">
        <v>2.44</v>
      </c>
      <c r="J1888">
        <v>2.2799999999999998</v>
      </c>
      <c r="K1888">
        <v>36.92</v>
      </c>
      <c r="L1888">
        <v>1.5183234622683</v>
      </c>
      <c r="M1888">
        <v>0.47994531203347002</v>
      </c>
      <c r="N1888">
        <v>1.4010055043038501</v>
      </c>
      <c r="O1888">
        <v>0.35385642853805599</v>
      </c>
      <c r="P1888">
        <v>0.122356156561496</v>
      </c>
      <c r="Q1888">
        <v>0.43763602086075198</v>
      </c>
      <c r="R1888">
        <v>0.139512199340598</v>
      </c>
      <c r="S1888">
        <v>-4.8249067979992599E-3</v>
      </c>
      <c r="T1888">
        <v>4.0050741838199198E-2</v>
      </c>
      <c r="U1888">
        <v>-1.6699738129495101E-2</v>
      </c>
      <c r="V1888" s="15">
        <v>6</v>
      </c>
    </row>
    <row r="1889" spans="1:22" x14ac:dyDescent="0.25">
      <c r="A1889">
        <v>1887</v>
      </c>
      <c r="B1889">
        <v>193.1103</v>
      </c>
      <c r="C1889">
        <v>9.0909090909090898E-2</v>
      </c>
      <c r="D1889">
        <v>6.6666666666666596E-2</v>
      </c>
      <c r="E1889">
        <v>0.18181818181818099</v>
      </c>
      <c r="F1889">
        <v>0.133333333333333</v>
      </c>
      <c r="G1889">
        <v>0.20689655172413701</v>
      </c>
      <c r="H1889">
        <v>2.85</v>
      </c>
      <c r="I1889">
        <v>8.56</v>
      </c>
      <c r="J1889">
        <v>2.44</v>
      </c>
      <c r="K1889">
        <v>37.65</v>
      </c>
      <c r="L1889">
        <v>1.6186609709055</v>
      </c>
      <c r="M1889">
        <v>0.74759562418072201</v>
      </c>
      <c r="N1889">
        <v>1.3180016595408399</v>
      </c>
      <c r="O1889">
        <v>0.17416533450648899</v>
      </c>
      <c r="P1889">
        <v>0.79156040974776998</v>
      </c>
      <c r="Q1889">
        <v>0.61016473270974403</v>
      </c>
      <c r="R1889">
        <v>0.13070229468014899</v>
      </c>
      <c r="S1889">
        <v>-9.0640961492447603E-2</v>
      </c>
      <c r="T1889">
        <v>-3.1271204495921502E-2</v>
      </c>
      <c r="U1889">
        <v>-4.0320509701235298E-3</v>
      </c>
      <c r="V1889" s="15">
        <v>6</v>
      </c>
    </row>
    <row r="1890" spans="1:22" x14ac:dyDescent="0.25">
      <c r="A1890">
        <v>1888</v>
      </c>
      <c r="B1890">
        <v>193.1103</v>
      </c>
      <c r="C1890">
        <v>9.0909090909090898E-2</v>
      </c>
      <c r="D1890">
        <v>6.6666666666666596E-2</v>
      </c>
      <c r="E1890">
        <v>0.18181818181818099</v>
      </c>
      <c r="F1890">
        <v>0.133333333333333</v>
      </c>
      <c r="G1890">
        <v>0.20689655172413701</v>
      </c>
      <c r="H1890">
        <v>3.21</v>
      </c>
      <c r="I1890">
        <v>4.1900000000000004</v>
      </c>
      <c r="J1890">
        <v>2.4500000000000002</v>
      </c>
      <c r="K1890">
        <v>37.53</v>
      </c>
      <c r="L1890">
        <v>1.67667665456812</v>
      </c>
      <c r="M1890">
        <v>1.0635716035990599</v>
      </c>
      <c r="N1890">
        <v>1.0730910870244099</v>
      </c>
      <c r="O1890">
        <v>8.2495310442758499E-2</v>
      </c>
      <c r="P1890">
        <v>1.8319851113888099</v>
      </c>
      <c r="Q1890">
        <v>0.66424608364833304</v>
      </c>
      <c r="R1890">
        <v>0.13097306631688099</v>
      </c>
      <c r="S1890">
        <v>9.6188579301894894E-3</v>
      </c>
      <c r="T1890">
        <v>-7.1998302041292095E-2</v>
      </c>
      <c r="U1890">
        <v>-1.63121251331226E-2</v>
      </c>
      <c r="V1890" s="15">
        <v>6</v>
      </c>
    </row>
    <row r="1891" spans="1:22" x14ac:dyDescent="0.25">
      <c r="A1891">
        <v>1889</v>
      </c>
      <c r="B1891">
        <v>193.1103</v>
      </c>
      <c r="C1891">
        <v>9.0909090909090898E-2</v>
      </c>
      <c r="D1891">
        <v>6.6666666666666596E-2</v>
      </c>
      <c r="E1891">
        <v>0.18181818181818099</v>
      </c>
      <c r="F1891">
        <v>0.133333333333333</v>
      </c>
      <c r="G1891">
        <v>0.20689655172413701</v>
      </c>
      <c r="H1891">
        <v>3.22</v>
      </c>
      <c r="I1891">
        <v>4.18</v>
      </c>
      <c r="J1891">
        <v>2.3199999999999998</v>
      </c>
      <c r="K1891">
        <v>37.01</v>
      </c>
      <c r="L1891">
        <v>1.5938773273739</v>
      </c>
      <c r="M1891">
        <v>1.0149253230227799</v>
      </c>
      <c r="N1891">
        <v>1.0223425391593799</v>
      </c>
      <c r="O1891">
        <v>0.17621755049781099</v>
      </c>
      <c r="P1891">
        <v>1.8376491461306601</v>
      </c>
      <c r="Q1891">
        <v>0.59601744451126504</v>
      </c>
      <c r="R1891">
        <v>0.14029497748779701</v>
      </c>
      <c r="S1891">
        <v>0.15725147782775301</v>
      </c>
      <c r="T1891">
        <v>-4.3609611431248099E-2</v>
      </c>
      <c r="U1891">
        <v>-3.4053682087969897E-2</v>
      </c>
      <c r="V1891" s="15">
        <v>6</v>
      </c>
    </row>
    <row r="1892" spans="1:22" x14ac:dyDescent="0.25">
      <c r="A1892">
        <v>1890</v>
      </c>
      <c r="B1892">
        <v>193.14670000000001</v>
      </c>
      <c r="C1892">
        <v>8.3333333333333301E-2</v>
      </c>
      <c r="D1892">
        <v>5.2631578947368397E-2</v>
      </c>
      <c r="E1892">
        <v>8.3333333333333301E-2</v>
      </c>
      <c r="F1892">
        <v>5.2631578947368397E-2</v>
      </c>
      <c r="G1892">
        <v>0.18181818181818099</v>
      </c>
      <c r="H1892">
        <v>3.2</v>
      </c>
      <c r="J1892">
        <v>1.91</v>
      </c>
      <c r="K1892">
        <v>34.79</v>
      </c>
      <c r="L1892">
        <v>0.882022298597961</v>
      </c>
      <c r="M1892">
        <v>-0.13191456356968601</v>
      </c>
      <c r="N1892">
        <v>2.0452078598515202</v>
      </c>
      <c r="O1892">
        <v>0.28326526333587698</v>
      </c>
      <c r="P1892">
        <v>0.49724398402983899</v>
      </c>
      <c r="Q1892">
        <v>0.130578562986439</v>
      </c>
      <c r="R1892">
        <v>0.15811568186135799</v>
      </c>
      <c r="S1892">
        <v>0.44936816853482597</v>
      </c>
      <c r="T1892">
        <v>0.192994950677991</v>
      </c>
      <c r="U1892">
        <v>-6.3924804435302907E-2</v>
      </c>
      <c r="V1892" s="15">
        <v>6</v>
      </c>
    </row>
    <row r="1893" spans="1:22" x14ac:dyDescent="0.25">
      <c r="A1893">
        <v>1891</v>
      </c>
      <c r="B1893">
        <v>193.18299999999999</v>
      </c>
      <c r="C1893">
        <v>7.69230769230769E-2</v>
      </c>
      <c r="D1893">
        <v>4.3478260869565202E-2</v>
      </c>
      <c r="E1893">
        <v>0</v>
      </c>
      <c r="F1893">
        <v>0</v>
      </c>
      <c r="G1893">
        <v>0</v>
      </c>
      <c r="H1893">
        <v>5.15</v>
      </c>
      <c r="J1893">
        <v>2.78</v>
      </c>
      <c r="K1893">
        <v>31.52</v>
      </c>
      <c r="L1893">
        <v>1.33412864461555</v>
      </c>
      <c r="M1893">
        <v>0.21588153112205599</v>
      </c>
      <c r="N1893">
        <v>3.5284650376371798</v>
      </c>
      <c r="O1893">
        <v>-1.3263715842984201</v>
      </c>
      <c r="P1893">
        <v>0.68598933505708803</v>
      </c>
      <c r="Q1893">
        <v>0.75792457361233001</v>
      </c>
      <c r="R1893">
        <v>0.169058906029351</v>
      </c>
      <c r="S1893">
        <v>0.42175683774601402</v>
      </c>
      <c r="T1893">
        <v>0.522846277413058</v>
      </c>
      <c r="U1893">
        <v>3.67125823954359E-2</v>
      </c>
      <c r="V1893" s="15">
        <v>6</v>
      </c>
    </row>
    <row r="1894" spans="1:22" x14ac:dyDescent="0.25">
      <c r="A1894">
        <v>1892</v>
      </c>
      <c r="B1894">
        <v>193.91909999999999</v>
      </c>
      <c r="D1894">
        <v>0</v>
      </c>
      <c r="F1894">
        <v>4</v>
      </c>
      <c r="G1894">
        <v>0</v>
      </c>
      <c r="H1894">
        <v>-0.93</v>
      </c>
      <c r="I1894">
        <v>-3.48</v>
      </c>
      <c r="J1894">
        <v>3.56</v>
      </c>
      <c r="K1894">
        <v>21.63</v>
      </c>
      <c r="L1894">
        <v>9.8943532122250204</v>
      </c>
      <c r="M1894">
        <v>16.563780996211001</v>
      </c>
      <c r="N1894">
        <v>-14.225730206457399</v>
      </c>
      <c r="O1894">
        <v>7.2624984649824302</v>
      </c>
      <c r="P1894">
        <v>-4.1814419099622704</v>
      </c>
      <c r="Q1894">
        <v>10.1275642017703</v>
      </c>
      <c r="R1894">
        <v>0.60224939905019503</v>
      </c>
      <c r="S1894">
        <v>1.18663201488971</v>
      </c>
      <c r="T1894">
        <v>14.7720147558408</v>
      </c>
      <c r="U1894">
        <v>19.384968255856698</v>
      </c>
      <c r="V1894" s="15">
        <v>6</v>
      </c>
    </row>
    <row r="1895" spans="1:22" x14ac:dyDescent="0.25">
      <c r="A1895">
        <v>1893</v>
      </c>
      <c r="B1895">
        <v>193.94550000000001</v>
      </c>
      <c r="C1895">
        <v>0</v>
      </c>
      <c r="D1895">
        <v>0</v>
      </c>
      <c r="E1895">
        <v>0.16666666666666599</v>
      </c>
      <c r="F1895">
        <v>0.2</v>
      </c>
      <c r="G1895">
        <v>0.4</v>
      </c>
      <c r="H1895">
        <v>2.82</v>
      </c>
      <c r="J1895">
        <v>2.39</v>
      </c>
      <c r="K1895">
        <v>23.02</v>
      </c>
      <c r="L1895">
        <v>1.0301708356051</v>
      </c>
      <c r="M1895">
        <v>0.82444699970809399</v>
      </c>
      <c r="N1895">
        <v>1.35167200968851</v>
      </c>
      <c r="O1895">
        <v>1.7766428965693299</v>
      </c>
      <c r="P1895">
        <v>0.25022595232655898</v>
      </c>
      <c r="Q1895">
        <v>0.91477208189317205</v>
      </c>
      <c r="R1895">
        <v>-0.25940678234079401</v>
      </c>
      <c r="S1895">
        <v>-1.0013249837434799</v>
      </c>
      <c r="T1895">
        <v>-0.18832220506619299</v>
      </c>
      <c r="U1895">
        <v>0.42795903842600502</v>
      </c>
      <c r="V1895" s="15">
        <v>6</v>
      </c>
    </row>
    <row r="1896" spans="1:22" x14ac:dyDescent="0.25">
      <c r="A1896">
        <v>1894</v>
      </c>
      <c r="B1896">
        <v>193.94569999999999</v>
      </c>
      <c r="C1896">
        <v>0</v>
      </c>
      <c r="D1896">
        <v>0</v>
      </c>
      <c r="E1896">
        <v>0</v>
      </c>
      <c r="F1896">
        <v>0</v>
      </c>
      <c r="G1896">
        <v>0.4</v>
      </c>
      <c r="H1896">
        <v>3.47</v>
      </c>
      <c r="J1896">
        <v>2.39</v>
      </c>
      <c r="K1896">
        <v>23.02</v>
      </c>
      <c r="L1896">
        <v>0.28868478380630702</v>
      </c>
      <c r="M1896">
        <v>-0.45317198109778301</v>
      </c>
      <c r="N1896">
        <v>2.63667069054023</v>
      </c>
      <c r="O1896">
        <v>1.16803445325255</v>
      </c>
      <c r="P1896">
        <v>0.99718044647452997</v>
      </c>
      <c r="Q1896">
        <v>0.49664767977544999</v>
      </c>
      <c r="R1896">
        <v>-0.30143003009182301</v>
      </c>
      <c r="S1896">
        <v>-1.23410017501641</v>
      </c>
      <c r="T1896">
        <v>-0.34369700696941102</v>
      </c>
      <c r="U1896">
        <v>8.3104086617583395E-2</v>
      </c>
      <c r="V1896" s="15">
        <v>6</v>
      </c>
    </row>
    <row r="1897" spans="1:22" x14ac:dyDescent="0.25">
      <c r="A1897">
        <v>1895</v>
      </c>
      <c r="B1897">
        <v>193.94569999999999</v>
      </c>
      <c r="C1897">
        <v>0</v>
      </c>
      <c r="D1897">
        <v>0</v>
      </c>
      <c r="E1897">
        <v>0</v>
      </c>
      <c r="F1897">
        <v>0</v>
      </c>
      <c r="G1897">
        <v>0.4</v>
      </c>
      <c r="H1897">
        <v>3.77</v>
      </c>
      <c r="J1897">
        <v>2.36</v>
      </c>
      <c r="K1897">
        <v>22.82</v>
      </c>
      <c r="L1897">
        <v>0.218473623990526</v>
      </c>
      <c r="M1897">
        <v>-0.45521958253582001</v>
      </c>
      <c r="N1897">
        <v>2.6494973249121698</v>
      </c>
      <c r="O1897">
        <v>1.17640352658295</v>
      </c>
      <c r="P1897">
        <v>1.00921539398297</v>
      </c>
      <c r="Q1897">
        <v>0.57159673097354002</v>
      </c>
      <c r="R1897">
        <v>-0.301188273382413</v>
      </c>
      <c r="S1897">
        <v>-1.1606914389254499</v>
      </c>
      <c r="T1897">
        <v>-0.35488369415618698</v>
      </c>
      <c r="U1897">
        <v>7.8056796829618802E-2</v>
      </c>
      <c r="V1897" s="15">
        <v>6</v>
      </c>
    </row>
    <row r="1898" spans="1:22" x14ac:dyDescent="0.25">
      <c r="A1898">
        <v>1896</v>
      </c>
      <c r="B1898">
        <v>194.05789999999999</v>
      </c>
      <c r="C1898">
        <v>0</v>
      </c>
      <c r="D1898">
        <v>0</v>
      </c>
      <c r="E1898">
        <v>0.4</v>
      </c>
      <c r="F1898">
        <v>0.4</v>
      </c>
      <c r="G1898">
        <v>0.25</v>
      </c>
      <c r="H1898">
        <v>1.98</v>
      </c>
      <c r="J1898">
        <v>2.4300000000000002</v>
      </c>
      <c r="K1898">
        <v>37.51</v>
      </c>
      <c r="L1898">
        <v>2.2018610178053901</v>
      </c>
      <c r="M1898">
        <v>2.7189418463293702</v>
      </c>
      <c r="N1898">
        <v>0.2279347132016</v>
      </c>
      <c r="O1898">
        <v>1.6726105438949499</v>
      </c>
      <c r="P1898">
        <v>-0.78619614986646802</v>
      </c>
      <c r="Q1898">
        <v>1.0621437776506</v>
      </c>
      <c r="R1898">
        <v>0.124733251119716</v>
      </c>
      <c r="S1898">
        <v>-0.140352450200183</v>
      </c>
      <c r="T1898">
        <v>0.13162982350437399</v>
      </c>
      <c r="U1898">
        <v>0.473230017870237</v>
      </c>
      <c r="V1898" s="15">
        <v>6</v>
      </c>
    </row>
    <row r="1899" spans="1:22" x14ac:dyDescent="0.25">
      <c r="A1899">
        <v>1897</v>
      </c>
      <c r="B1899">
        <v>194.05789999999999</v>
      </c>
      <c r="C1899">
        <v>0</v>
      </c>
      <c r="D1899">
        <v>0</v>
      </c>
      <c r="E1899">
        <v>0.4</v>
      </c>
      <c r="F1899">
        <v>0.4</v>
      </c>
      <c r="G1899">
        <v>0.25</v>
      </c>
      <c r="H1899">
        <v>1.98</v>
      </c>
      <c r="J1899">
        <v>2.58</v>
      </c>
      <c r="K1899">
        <v>38.11</v>
      </c>
      <c r="L1899">
        <v>2.2956910204301701</v>
      </c>
      <c r="M1899">
        <v>2.7762419109795302</v>
      </c>
      <c r="N1899">
        <v>0.28668737334175998</v>
      </c>
      <c r="O1899">
        <v>1.56375334656614</v>
      </c>
      <c r="P1899">
        <v>-0.78958885531132095</v>
      </c>
      <c r="Q1899">
        <v>1.14421127284536</v>
      </c>
      <c r="R1899">
        <v>0.113955456437665</v>
      </c>
      <c r="S1899">
        <v>-0.30901726001931801</v>
      </c>
      <c r="T1899">
        <v>9.8137458492624993E-2</v>
      </c>
      <c r="U1899">
        <v>0.49363385347070599</v>
      </c>
      <c r="V1899" s="15">
        <v>4</v>
      </c>
    </row>
    <row r="1900" spans="1:22" x14ac:dyDescent="0.25">
      <c r="A1900">
        <v>1898</v>
      </c>
      <c r="B1900">
        <v>194.05789999999999</v>
      </c>
      <c r="C1900">
        <v>0</v>
      </c>
      <c r="D1900">
        <v>0</v>
      </c>
      <c r="E1900">
        <v>0.4</v>
      </c>
      <c r="F1900">
        <v>0.4</v>
      </c>
      <c r="G1900">
        <v>0.25</v>
      </c>
      <c r="H1900">
        <v>1.98</v>
      </c>
      <c r="J1900">
        <v>2.31</v>
      </c>
      <c r="K1900">
        <v>37.1</v>
      </c>
      <c r="L1900">
        <v>2.1261782686183199</v>
      </c>
      <c r="M1900">
        <v>2.6733894246446899</v>
      </c>
      <c r="N1900">
        <v>0.18063580781160199</v>
      </c>
      <c r="O1900">
        <v>1.75925942093787</v>
      </c>
      <c r="P1900">
        <v>-0.78360700845850895</v>
      </c>
      <c r="Q1900">
        <v>0.99625961119432505</v>
      </c>
      <c r="R1900">
        <v>0.134286874499494</v>
      </c>
      <c r="S1900">
        <v>-5.72624864281662E-3</v>
      </c>
      <c r="T1900">
        <v>0.158352083318685</v>
      </c>
      <c r="U1900">
        <v>0.45697025668451602</v>
      </c>
      <c r="V1900" s="15">
        <v>6</v>
      </c>
    </row>
    <row r="1901" spans="1:22" x14ac:dyDescent="0.25">
      <c r="A1901">
        <v>1899</v>
      </c>
      <c r="B1901">
        <v>194.05789999999999</v>
      </c>
      <c r="C1901">
        <v>0</v>
      </c>
      <c r="D1901">
        <v>0</v>
      </c>
      <c r="E1901">
        <v>0.4</v>
      </c>
      <c r="F1901">
        <v>0.4</v>
      </c>
      <c r="G1901">
        <v>0.25</v>
      </c>
      <c r="H1901">
        <v>1.99</v>
      </c>
      <c r="I1901">
        <v>3.08</v>
      </c>
      <c r="J1901">
        <v>2.5299999999999998</v>
      </c>
      <c r="K1901">
        <v>37.86</v>
      </c>
      <c r="L1901">
        <v>2.4770536872489299</v>
      </c>
      <c r="M1901">
        <v>3.3277196432284399</v>
      </c>
      <c r="N1901">
        <v>-0.25964879894764198</v>
      </c>
      <c r="O1901">
        <v>1.4696845625319099</v>
      </c>
      <c r="P1901">
        <v>1.1574123121954101</v>
      </c>
      <c r="Q1901">
        <v>1.0040504661603999</v>
      </c>
      <c r="R1901">
        <v>0.124692497041879</v>
      </c>
      <c r="S1901">
        <v>-0.13075462375899699</v>
      </c>
      <c r="T1901">
        <v>7.6363686499320294E-2</v>
      </c>
      <c r="U1901">
        <v>0.46322376034970902</v>
      </c>
      <c r="V1901" s="15">
        <v>4</v>
      </c>
    </row>
    <row r="1902" spans="1:22" x14ac:dyDescent="0.25">
      <c r="A1902">
        <v>1900</v>
      </c>
      <c r="B1902">
        <v>194.05789999999999</v>
      </c>
      <c r="C1902">
        <v>0</v>
      </c>
      <c r="D1902">
        <v>0</v>
      </c>
      <c r="E1902">
        <v>0.4</v>
      </c>
      <c r="F1902">
        <v>0.4</v>
      </c>
      <c r="G1902">
        <v>0.4</v>
      </c>
      <c r="H1902">
        <v>1.27</v>
      </c>
      <c r="J1902">
        <v>1.74</v>
      </c>
      <c r="K1902">
        <v>38.020000000000003</v>
      </c>
      <c r="L1902">
        <v>1.4947015767462399</v>
      </c>
      <c r="M1902">
        <v>2.1195196819615498</v>
      </c>
      <c r="N1902">
        <v>-0.50426071199635703</v>
      </c>
      <c r="O1902">
        <v>2.8382537109894401</v>
      </c>
      <c r="P1902">
        <v>-0.68062364364203298</v>
      </c>
      <c r="Q1902">
        <v>0.67170381436764703</v>
      </c>
      <c r="R1902">
        <v>6.8060398205989706E-2</v>
      </c>
      <c r="S1902">
        <v>-0.13999221850589</v>
      </c>
      <c r="T1902">
        <v>-0.109876087054192</v>
      </c>
      <c r="U1902">
        <v>0.45309062857607402</v>
      </c>
      <c r="V1902" s="15">
        <v>4</v>
      </c>
    </row>
    <row r="1903" spans="1:22" x14ac:dyDescent="0.25">
      <c r="A1903">
        <v>1901</v>
      </c>
      <c r="B1903">
        <v>194.07320000000001</v>
      </c>
      <c r="C1903">
        <v>0</v>
      </c>
      <c r="D1903">
        <v>0</v>
      </c>
      <c r="E1903">
        <v>7.1428571428571397E-2</v>
      </c>
      <c r="F1903">
        <v>0.1</v>
      </c>
      <c r="G1903">
        <v>0.592592592592592</v>
      </c>
      <c r="H1903">
        <v>3.65</v>
      </c>
      <c r="I1903">
        <v>9.3699999999999992</v>
      </c>
      <c r="J1903">
        <v>1.68</v>
      </c>
      <c r="K1903">
        <v>45.91</v>
      </c>
      <c r="L1903">
        <v>-0.54719590565786003</v>
      </c>
      <c r="M1903">
        <v>-0.28475754006000797</v>
      </c>
      <c r="N1903">
        <v>1.04927249073109</v>
      </c>
      <c r="O1903">
        <v>2.60073055387595</v>
      </c>
      <c r="P1903">
        <v>1.2607946388713001</v>
      </c>
      <c r="Q1903">
        <v>0.62733604694489398</v>
      </c>
      <c r="R1903">
        <v>-8.2657259660853105E-2</v>
      </c>
      <c r="S1903">
        <v>-1.2110495080510599</v>
      </c>
      <c r="T1903">
        <v>-0.68386757177690904</v>
      </c>
      <c r="U1903">
        <v>0.30780617664695198</v>
      </c>
      <c r="V1903" s="15">
        <v>4</v>
      </c>
    </row>
    <row r="1904" spans="1:22" x14ac:dyDescent="0.25">
      <c r="A1904">
        <v>1902</v>
      </c>
      <c r="B1904">
        <v>194.0804</v>
      </c>
      <c r="C1904">
        <v>0.5</v>
      </c>
      <c r="D1904">
        <v>0.4</v>
      </c>
      <c r="E1904">
        <v>0.25</v>
      </c>
      <c r="F1904">
        <v>0.2</v>
      </c>
      <c r="G1904">
        <v>0.25</v>
      </c>
      <c r="H1904">
        <v>0.72</v>
      </c>
      <c r="I1904">
        <v>7.47</v>
      </c>
      <c r="J1904">
        <v>2.4300000000000002</v>
      </c>
      <c r="K1904">
        <v>37.51</v>
      </c>
      <c r="L1904">
        <v>3.1180459656764801</v>
      </c>
      <c r="M1904">
        <v>-1.56645416571463</v>
      </c>
      <c r="N1904">
        <v>-2.11619038436652</v>
      </c>
      <c r="O1904">
        <v>-1.4686087535930901</v>
      </c>
      <c r="P1904">
        <v>0.58510577196417302</v>
      </c>
      <c r="Q1904">
        <v>1.19592171583888</v>
      </c>
      <c r="R1904">
        <v>0.161373738328215</v>
      </c>
      <c r="S1904">
        <v>0.15771668210860601</v>
      </c>
      <c r="T1904">
        <v>-0.12890108375856199</v>
      </c>
      <c r="U1904">
        <v>3.1331380851044803E-2</v>
      </c>
      <c r="V1904" s="15">
        <v>6</v>
      </c>
    </row>
    <row r="1905" spans="1:22" x14ac:dyDescent="0.25">
      <c r="A1905">
        <v>1903</v>
      </c>
      <c r="B1905">
        <v>194.0804</v>
      </c>
      <c r="C1905">
        <v>0.5</v>
      </c>
      <c r="D1905">
        <v>0.4</v>
      </c>
      <c r="E1905">
        <v>0.25</v>
      </c>
      <c r="F1905">
        <v>0.2</v>
      </c>
      <c r="G1905">
        <v>0.4</v>
      </c>
      <c r="H1905">
        <v>-0.55000000000000004</v>
      </c>
      <c r="J1905">
        <v>2.23</v>
      </c>
      <c r="K1905">
        <v>41.35</v>
      </c>
      <c r="L1905">
        <v>2.7021489442128801</v>
      </c>
      <c r="M1905">
        <v>-2.2592065336760201</v>
      </c>
      <c r="N1905">
        <v>-2.45960756480725</v>
      </c>
      <c r="O1905">
        <v>-0.58000722154499895</v>
      </c>
      <c r="P1905">
        <v>-0.25758182702351501</v>
      </c>
      <c r="Q1905">
        <v>0.95350220677813002</v>
      </c>
      <c r="R1905">
        <v>8.5625792515908794E-2</v>
      </c>
      <c r="S1905">
        <v>-0.52889306304557404</v>
      </c>
      <c r="T1905">
        <v>-0.43246454775040699</v>
      </c>
      <c r="U1905">
        <v>9.1806969023632903E-2</v>
      </c>
      <c r="V1905" s="15">
        <v>4</v>
      </c>
    </row>
    <row r="1906" spans="1:22" x14ac:dyDescent="0.25">
      <c r="A1906">
        <v>1904</v>
      </c>
      <c r="B1906">
        <v>194.08439999999999</v>
      </c>
      <c r="C1906">
        <v>0.15384615384615299</v>
      </c>
      <c r="D1906">
        <v>0.2</v>
      </c>
      <c r="E1906">
        <v>0</v>
      </c>
      <c r="F1906">
        <v>0</v>
      </c>
      <c r="G1906">
        <v>0.592592592592592</v>
      </c>
      <c r="H1906">
        <v>2.91</v>
      </c>
      <c r="I1906">
        <v>17.09</v>
      </c>
      <c r="J1906">
        <v>1.66</v>
      </c>
      <c r="K1906">
        <v>45.77</v>
      </c>
      <c r="L1906">
        <v>-0.47668001485102002</v>
      </c>
      <c r="M1906">
        <v>-2.7689011929046798</v>
      </c>
      <c r="N1906">
        <v>0.74207063721510502</v>
      </c>
      <c r="O1906">
        <v>1.51616464549716</v>
      </c>
      <c r="P1906">
        <v>-0.30490915626700599</v>
      </c>
      <c r="Q1906">
        <v>0.78639729208364495</v>
      </c>
      <c r="R1906">
        <v>-4.8542067768354603E-2</v>
      </c>
      <c r="S1906">
        <v>-1.3852349566009601</v>
      </c>
      <c r="T1906">
        <v>-0.42855709141568799</v>
      </c>
      <c r="U1906">
        <v>-0.26527109385726</v>
      </c>
      <c r="V1906" s="15">
        <v>4</v>
      </c>
    </row>
    <row r="1907" spans="1:22" x14ac:dyDescent="0.25">
      <c r="A1907">
        <v>1905</v>
      </c>
      <c r="B1907">
        <v>194.08439999999999</v>
      </c>
      <c r="C1907">
        <v>0.15384615384615299</v>
      </c>
      <c r="D1907">
        <v>0.2</v>
      </c>
      <c r="E1907">
        <v>0</v>
      </c>
      <c r="F1907">
        <v>0</v>
      </c>
      <c r="G1907">
        <v>0.592592592592592</v>
      </c>
      <c r="H1907">
        <v>3.28</v>
      </c>
      <c r="I1907">
        <v>11.51</v>
      </c>
      <c r="J1907">
        <v>1.49</v>
      </c>
      <c r="K1907">
        <v>44.09</v>
      </c>
      <c r="L1907">
        <v>-0.49430515593071001</v>
      </c>
      <c r="M1907">
        <v>-2.4414345477039201</v>
      </c>
      <c r="N1907">
        <v>0.35388756542169297</v>
      </c>
      <c r="O1907">
        <v>1.5408720821878501</v>
      </c>
      <c r="P1907">
        <v>1.0257994678611699</v>
      </c>
      <c r="Q1907">
        <v>0.73084102570621501</v>
      </c>
      <c r="R1907">
        <v>-4.5397307900078801E-2</v>
      </c>
      <c r="S1907">
        <v>-1.05998484820427</v>
      </c>
      <c r="T1907">
        <v>-0.433566776136252</v>
      </c>
      <c r="U1907">
        <v>-0.30626493728144999</v>
      </c>
      <c r="V1907" s="15">
        <v>4</v>
      </c>
    </row>
    <row r="1908" spans="1:22" x14ac:dyDescent="0.25">
      <c r="A1908">
        <v>1906</v>
      </c>
      <c r="B1908">
        <v>194.08779999999999</v>
      </c>
      <c r="C1908">
        <v>0.2</v>
      </c>
      <c r="D1908">
        <v>0.14285714285714199</v>
      </c>
      <c r="E1908">
        <v>0</v>
      </c>
      <c r="F1908">
        <v>0</v>
      </c>
      <c r="G1908">
        <v>0.22222222222222199</v>
      </c>
      <c r="H1908">
        <v>4.4000000000000004</v>
      </c>
      <c r="I1908">
        <v>1.04</v>
      </c>
      <c r="J1908">
        <v>2.1</v>
      </c>
      <c r="K1908">
        <v>33.15</v>
      </c>
      <c r="L1908">
        <v>1.01045345234527</v>
      </c>
      <c r="M1908">
        <v>-0.62926848868989105</v>
      </c>
      <c r="N1908">
        <v>1.15682940514929</v>
      </c>
      <c r="O1908">
        <v>-0.65908447641022305</v>
      </c>
      <c r="P1908">
        <v>3.2252686954848202</v>
      </c>
      <c r="Q1908">
        <v>0.60701265146857697</v>
      </c>
      <c r="R1908">
        <v>7.5177409200545997E-2</v>
      </c>
      <c r="S1908">
        <v>0.400764416322685</v>
      </c>
      <c r="T1908">
        <v>7.3222636112720398E-4</v>
      </c>
      <c r="U1908">
        <v>1.1022318628995701E-2</v>
      </c>
      <c r="V1908" s="15">
        <v>6</v>
      </c>
    </row>
    <row r="1909" spans="1:22" x14ac:dyDescent="0.25">
      <c r="A1909">
        <v>1907</v>
      </c>
      <c r="B1909">
        <v>194.0943</v>
      </c>
      <c r="C1909">
        <v>0</v>
      </c>
      <c r="D1909">
        <v>0</v>
      </c>
      <c r="E1909">
        <v>0.27272727272727199</v>
      </c>
      <c r="F1909">
        <v>0.214285714285714</v>
      </c>
      <c r="G1909">
        <v>0.214285714285714</v>
      </c>
      <c r="H1909">
        <v>3.57</v>
      </c>
      <c r="I1909">
        <v>9.7200000000000006</v>
      </c>
      <c r="J1909">
        <v>2.2999999999999998</v>
      </c>
      <c r="K1909">
        <v>36.950000000000003</v>
      </c>
      <c r="L1909">
        <v>1.4444742554241501</v>
      </c>
      <c r="M1909">
        <v>1.7971653251261599</v>
      </c>
      <c r="N1909">
        <v>1.3689852624521399</v>
      </c>
      <c r="O1909">
        <v>0.99566017832215503</v>
      </c>
      <c r="P1909">
        <v>0.24818033226334299</v>
      </c>
      <c r="Q1909">
        <v>0.83923299085452296</v>
      </c>
      <c r="R1909">
        <v>0.13030290982964901</v>
      </c>
      <c r="S1909">
        <v>0.14024549355451599</v>
      </c>
      <c r="T1909">
        <v>-5.1926985056554097E-2</v>
      </c>
      <c r="U1909">
        <v>8.3013496754477303E-3</v>
      </c>
      <c r="V1909" s="15">
        <v>6</v>
      </c>
    </row>
    <row r="1910" spans="1:22" x14ac:dyDescent="0.25">
      <c r="A1910">
        <v>1908</v>
      </c>
      <c r="B1910">
        <v>194.0943</v>
      </c>
      <c r="C1910">
        <v>0</v>
      </c>
      <c r="D1910">
        <v>0</v>
      </c>
      <c r="E1910">
        <v>0.27272727272727199</v>
      </c>
      <c r="F1910">
        <v>0.214285714285714</v>
      </c>
      <c r="G1910">
        <v>0.214285714285714</v>
      </c>
      <c r="H1910">
        <v>3.65</v>
      </c>
      <c r="I1910">
        <v>9.7200000000000006</v>
      </c>
      <c r="J1910">
        <v>2.23</v>
      </c>
      <c r="K1910">
        <v>36.47</v>
      </c>
      <c r="L1910">
        <v>1.38854749000151</v>
      </c>
      <c r="M1910">
        <v>1.7722011299301299</v>
      </c>
      <c r="N1910">
        <v>1.34887875409785</v>
      </c>
      <c r="O1910">
        <v>1.0440013257232299</v>
      </c>
      <c r="P1910">
        <v>0.25311107604035499</v>
      </c>
      <c r="Q1910">
        <v>0.82588565545090598</v>
      </c>
      <c r="R1910">
        <v>0.13244494403075299</v>
      </c>
      <c r="S1910">
        <v>0.23031607035971399</v>
      </c>
      <c r="T1910">
        <v>-4.0883758117852199E-2</v>
      </c>
      <c r="U1910">
        <v>-1.63976398255553E-3</v>
      </c>
      <c r="V1910" s="15">
        <v>6</v>
      </c>
    </row>
    <row r="1911" spans="1:22" x14ac:dyDescent="0.25">
      <c r="A1911">
        <v>1909</v>
      </c>
      <c r="B1911">
        <v>194.0943</v>
      </c>
      <c r="C1911">
        <v>0</v>
      </c>
      <c r="D1911">
        <v>0</v>
      </c>
      <c r="E1911">
        <v>0.27272727272727199</v>
      </c>
      <c r="F1911">
        <v>0.214285714285714</v>
      </c>
      <c r="G1911">
        <v>0.214285714285714</v>
      </c>
      <c r="H1911">
        <v>2.97</v>
      </c>
      <c r="I1911">
        <v>8.5</v>
      </c>
      <c r="J1911">
        <v>2.2599999999999998</v>
      </c>
      <c r="K1911">
        <v>36.82</v>
      </c>
      <c r="L1911">
        <v>1.5550193834017101</v>
      </c>
      <c r="M1911">
        <v>1.8465929853093801</v>
      </c>
      <c r="N1911">
        <v>1.22693863507192</v>
      </c>
      <c r="O1911">
        <v>1.03311721369698</v>
      </c>
      <c r="P1911">
        <v>0.51329294874892994</v>
      </c>
      <c r="Q1911">
        <v>0.61795524090404297</v>
      </c>
      <c r="R1911">
        <v>0.13642993892386099</v>
      </c>
      <c r="S1911">
        <v>0.12419830548966899</v>
      </c>
      <c r="T1911">
        <v>-1.18655716825422E-2</v>
      </c>
      <c r="U1911">
        <v>1.2077011533597E-3</v>
      </c>
      <c r="V1911" s="15">
        <v>6</v>
      </c>
    </row>
    <row r="1912" spans="1:22" x14ac:dyDescent="0.25">
      <c r="A1912">
        <v>1910</v>
      </c>
      <c r="B1912">
        <v>194.0943</v>
      </c>
      <c r="C1912">
        <v>0</v>
      </c>
      <c r="D1912">
        <v>0</v>
      </c>
      <c r="E1912">
        <v>0.27272727272727199</v>
      </c>
      <c r="F1912">
        <v>0.214285714285714</v>
      </c>
      <c r="G1912">
        <v>0.214285714285714</v>
      </c>
      <c r="H1912">
        <v>2.73</v>
      </c>
      <c r="I1912">
        <v>8.49</v>
      </c>
      <c r="J1912">
        <v>2.34</v>
      </c>
      <c r="K1912">
        <v>37.479999999999997</v>
      </c>
      <c r="L1912">
        <v>1.6440369659029399</v>
      </c>
      <c r="M1912">
        <v>1.87144624580511</v>
      </c>
      <c r="N1912">
        <v>1.2368039947943099</v>
      </c>
      <c r="O1912">
        <v>0.98390210035450998</v>
      </c>
      <c r="P1912">
        <v>0.50425533900748698</v>
      </c>
      <c r="Q1912">
        <v>0.58758687628788597</v>
      </c>
      <c r="R1912">
        <v>0.135894619681416</v>
      </c>
      <c r="S1912">
        <v>1.4435705139621E-3</v>
      </c>
      <c r="T1912">
        <v>-1.57415985978752E-2</v>
      </c>
      <c r="U1912">
        <v>1.3084149508182E-2</v>
      </c>
      <c r="V1912" s="15">
        <v>6</v>
      </c>
    </row>
    <row r="1913" spans="1:22" x14ac:dyDescent="0.25">
      <c r="A1913">
        <v>1911</v>
      </c>
      <c r="B1913">
        <v>194.0943</v>
      </c>
      <c r="C1913">
        <v>0</v>
      </c>
      <c r="D1913">
        <v>0</v>
      </c>
      <c r="E1913">
        <v>0.27272727272727199</v>
      </c>
      <c r="F1913">
        <v>0.214285714285714</v>
      </c>
      <c r="G1913">
        <v>0.214285714285714</v>
      </c>
      <c r="H1913">
        <v>1.92</v>
      </c>
      <c r="I1913">
        <v>9.9499999999999993</v>
      </c>
      <c r="J1913">
        <v>2.27</v>
      </c>
      <c r="K1913">
        <v>36.81</v>
      </c>
      <c r="L1913">
        <v>1.7067790606715201</v>
      </c>
      <c r="M1913">
        <v>1.7161982741597801</v>
      </c>
      <c r="N1913">
        <v>1.2386732688247999</v>
      </c>
      <c r="O1913">
        <v>1.09763290327317</v>
      </c>
      <c r="P1913">
        <v>0.133172381227528</v>
      </c>
      <c r="Q1913">
        <v>0.32506092462747699</v>
      </c>
      <c r="R1913">
        <v>0.136646075369628</v>
      </c>
      <c r="S1913">
        <v>-4.5577862159588298E-2</v>
      </c>
      <c r="T1913">
        <v>5.4510467117160399E-2</v>
      </c>
      <c r="U1913">
        <v>9.7742600592098192E-3</v>
      </c>
      <c r="V1913" s="15">
        <v>6</v>
      </c>
    </row>
    <row r="1914" spans="1:22" x14ac:dyDescent="0.25">
      <c r="A1914">
        <v>1912</v>
      </c>
      <c r="B1914">
        <v>194.0943</v>
      </c>
      <c r="C1914">
        <v>0</v>
      </c>
      <c r="D1914">
        <v>0</v>
      </c>
      <c r="E1914">
        <v>0.27272727272727199</v>
      </c>
      <c r="F1914">
        <v>0.214285714285714</v>
      </c>
      <c r="G1914">
        <v>0.214285714285714</v>
      </c>
      <c r="H1914">
        <v>2.31</v>
      </c>
      <c r="J1914">
        <v>2.06</v>
      </c>
      <c r="K1914">
        <v>35.700000000000003</v>
      </c>
      <c r="L1914">
        <v>1.4736033056436</v>
      </c>
      <c r="M1914">
        <v>1.5504655497784501</v>
      </c>
      <c r="N1914">
        <v>1.27887695510066</v>
      </c>
      <c r="O1914">
        <v>1.2558007287316399</v>
      </c>
      <c r="P1914">
        <v>-0.17803983136912799</v>
      </c>
      <c r="Q1914">
        <v>0.34922264829594202</v>
      </c>
      <c r="R1914">
        <v>0.14570464133615599</v>
      </c>
      <c r="S1914">
        <v>0.222350440305046</v>
      </c>
      <c r="T1914">
        <v>8.3830305500390098E-2</v>
      </c>
      <c r="U1914">
        <v>-1.6193313308399002E-2</v>
      </c>
      <c r="V1914" s="15">
        <v>6</v>
      </c>
    </row>
    <row r="1915" spans="1:22" x14ac:dyDescent="0.25">
      <c r="A1915">
        <v>1913</v>
      </c>
      <c r="B1915">
        <v>194.0943</v>
      </c>
      <c r="C1915">
        <v>0</v>
      </c>
      <c r="D1915">
        <v>0</v>
      </c>
      <c r="E1915">
        <v>0.27272727272727199</v>
      </c>
      <c r="F1915">
        <v>0.214285714285714</v>
      </c>
      <c r="G1915">
        <v>0.214285714285714</v>
      </c>
      <c r="H1915">
        <v>2.27</v>
      </c>
      <c r="J1915">
        <v>1.92</v>
      </c>
      <c r="K1915">
        <v>34.86</v>
      </c>
      <c r="L1915">
        <v>1.3954572647186401</v>
      </c>
      <c r="M1915">
        <v>1.49453615175882</v>
      </c>
      <c r="N1915">
        <v>1.2219965157655599</v>
      </c>
      <c r="O1915">
        <v>1.36100185731917</v>
      </c>
      <c r="P1915">
        <v>-0.17586835090229599</v>
      </c>
      <c r="Q1915">
        <v>0.26140040085403898</v>
      </c>
      <c r="R1915">
        <v>0.152151613731732</v>
      </c>
      <c r="S1915">
        <v>0.37574998611836002</v>
      </c>
      <c r="T1915">
        <v>0.117771978365699</v>
      </c>
      <c r="U1915">
        <v>-3.5370899517584001E-2</v>
      </c>
      <c r="V1915" s="15">
        <v>6</v>
      </c>
    </row>
    <row r="1916" spans="1:22" x14ac:dyDescent="0.25">
      <c r="A1916">
        <v>1914</v>
      </c>
      <c r="B1916">
        <v>194.0943</v>
      </c>
      <c r="C1916">
        <v>0</v>
      </c>
      <c r="D1916">
        <v>0</v>
      </c>
      <c r="E1916">
        <v>0.27272727272727199</v>
      </c>
      <c r="F1916">
        <v>0.214285714285714</v>
      </c>
      <c r="G1916">
        <v>0.214285714285714</v>
      </c>
      <c r="H1916">
        <v>2.19</v>
      </c>
      <c r="J1916">
        <v>2.1</v>
      </c>
      <c r="K1916">
        <v>35.869999999999997</v>
      </c>
      <c r="L1916">
        <v>1.51939716676348</v>
      </c>
      <c r="M1916">
        <v>1.56189020441056</v>
      </c>
      <c r="N1916">
        <v>1.2848067374368</v>
      </c>
      <c r="O1916">
        <v>1.2322703946320499</v>
      </c>
      <c r="P1916">
        <v>-0.183447822462387</v>
      </c>
      <c r="Q1916">
        <v>0.334634632823686</v>
      </c>
      <c r="R1916">
        <v>0.14330336181720399</v>
      </c>
      <c r="S1916">
        <v>0.16159890830082299</v>
      </c>
      <c r="T1916">
        <v>8.2075585215173399E-2</v>
      </c>
      <c r="U1916">
        <v>-1.03855779927785E-2</v>
      </c>
      <c r="V1916" s="15">
        <v>6</v>
      </c>
    </row>
    <row r="1917" spans="1:22" x14ac:dyDescent="0.25">
      <c r="A1917">
        <v>1915</v>
      </c>
      <c r="B1917">
        <v>194.0943</v>
      </c>
      <c r="C1917">
        <v>0</v>
      </c>
      <c r="D1917">
        <v>0</v>
      </c>
      <c r="E1917">
        <v>0.27272727272727199</v>
      </c>
      <c r="F1917">
        <v>0.214285714285714</v>
      </c>
      <c r="G1917">
        <v>0.214285714285714</v>
      </c>
      <c r="H1917">
        <v>3</v>
      </c>
      <c r="I1917">
        <v>8.5</v>
      </c>
      <c r="J1917">
        <v>2.13</v>
      </c>
      <c r="K1917">
        <v>36.01</v>
      </c>
      <c r="L1917">
        <v>1.4710481987016499</v>
      </c>
      <c r="M1917">
        <v>1.79671543228561</v>
      </c>
      <c r="N1917">
        <v>1.17967296805271</v>
      </c>
      <c r="O1917">
        <v>1.1278798870247</v>
      </c>
      <c r="P1917">
        <v>0.51787259798566698</v>
      </c>
      <c r="Q1917">
        <v>0.55689359092180402</v>
      </c>
      <c r="R1917">
        <v>0.14182715248046401</v>
      </c>
      <c r="S1917">
        <v>0.27557336935543603</v>
      </c>
      <c r="T1917">
        <v>1.5661204056557701E-2</v>
      </c>
      <c r="U1917">
        <v>-1.6827313258959298E-2</v>
      </c>
      <c r="V1917" s="15">
        <v>6</v>
      </c>
    </row>
    <row r="1918" spans="1:22" x14ac:dyDescent="0.25">
      <c r="A1918">
        <v>1916</v>
      </c>
      <c r="B1918">
        <v>194.0943</v>
      </c>
      <c r="C1918">
        <v>0</v>
      </c>
      <c r="D1918">
        <v>0</v>
      </c>
      <c r="E1918">
        <v>0.27272727272727199</v>
      </c>
      <c r="F1918">
        <v>0.214285714285714</v>
      </c>
      <c r="G1918">
        <v>0.214285714285714</v>
      </c>
      <c r="H1918">
        <v>3.18</v>
      </c>
      <c r="J1918">
        <v>2.23</v>
      </c>
      <c r="K1918">
        <v>36.770000000000003</v>
      </c>
      <c r="L1918">
        <v>1.4252550035093099</v>
      </c>
      <c r="M1918">
        <v>1.6452574146904599</v>
      </c>
      <c r="N1918">
        <v>1.41410000772181</v>
      </c>
      <c r="O1918">
        <v>1.08968037848862</v>
      </c>
      <c r="P1918">
        <v>-0.15006223711789399</v>
      </c>
      <c r="Q1918">
        <v>0.70513864434371798</v>
      </c>
      <c r="R1918">
        <v>0.136215825311049</v>
      </c>
      <c r="S1918">
        <v>0.143540848469392</v>
      </c>
      <c r="T1918">
        <v>-6.6311759472684299E-3</v>
      </c>
      <c r="U1918">
        <v>4.6906485011277699E-3</v>
      </c>
      <c r="V1918" s="15">
        <v>6</v>
      </c>
    </row>
    <row r="1919" spans="1:22" x14ac:dyDescent="0.25">
      <c r="A1919">
        <v>1917</v>
      </c>
      <c r="B1919">
        <v>194.10550000000001</v>
      </c>
      <c r="C1919">
        <v>0.2</v>
      </c>
      <c r="D1919">
        <v>0.14285714285714199</v>
      </c>
      <c r="E1919">
        <v>0.2</v>
      </c>
      <c r="F1919">
        <v>0.14285714285714199</v>
      </c>
      <c r="G1919">
        <v>0.214285714285714</v>
      </c>
      <c r="H1919">
        <v>1.48</v>
      </c>
      <c r="J1919">
        <v>2.14</v>
      </c>
      <c r="K1919">
        <v>35.700000000000003</v>
      </c>
      <c r="L1919">
        <v>1.8805816508894599</v>
      </c>
      <c r="M1919">
        <v>-0.194948709579921</v>
      </c>
      <c r="N1919">
        <v>0.51959324439310905</v>
      </c>
      <c r="O1919">
        <v>3.3624146641212098E-2</v>
      </c>
      <c r="P1919">
        <v>1.47790220452276E-3</v>
      </c>
      <c r="Q1919">
        <v>0.33857981956406002</v>
      </c>
      <c r="R1919">
        <v>0.142450585267448</v>
      </c>
      <c r="S1919">
        <v>0.187254017994406</v>
      </c>
      <c r="T1919">
        <v>-2.5220864535592902E-3</v>
      </c>
      <c r="U1919">
        <v>-5.4705601099480101E-3</v>
      </c>
      <c r="V1919" s="15">
        <v>6</v>
      </c>
    </row>
    <row r="1920" spans="1:22" x14ac:dyDescent="0.25">
      <c r="A1920">
        <v>1918</v>
      </c>
      <c r="B1920">
        <v>194.10720000000001</v>
      </c>
      <c r="C1920">
        <v>0</v>
      </c>
      <c r="D1920">
        <v>0</v>
      </c>
      <c r="E1920">
        <v>0.375</v>
      </c>
      <c r="F1920">
        <v>0.157894736842105</v>
      </c>
      <c r="G1920">
        <v>0</v>
      </c>
      <c r="H1920">
        <v>1.76</v>
      </c>
      <c r="I1920">
        <v>1.81</v>
      </c>
      <c r="J1920">
        <v>3.01</v>
      </c>
      <c r="K1920">
        <v>26.45</v>
      </c>
      <c r="L1920">
        <v>3.1661692062889499</v>
      </c>
      <c r="M1920">
        <v>3.0977723140374902</v>
      </c>
      <c r="N1920">
        <v>1.5808243609464301</v>
      </c>
      <c r="O1920">
        <v>-0.46061812403147701</v>
      </c>
      <c r="P1920">
        <v>1.7773095243635899</v>
      </c>
      <c r="Q1920">
        <v>0.190378163524456</v>
      </c>
      <c r="R1920">
        <v>0.12575072477573501</v>
      </c>
      <c r="S1920">
        <v>0.35013583942438598</v>
      </c>
      <c r="T1920">
        <v>-0.10882681194409199</v>
      </c>
      <c r="U1920">
        <v>-0.67852774769191604</v>
      </c>
      <c r="V1920" s="15">
        <v>6</v>
      </c>
    </row>
    <row r="1921" spans="1:22" x14ac:dyDescent="0.25">
      <c r="A1921">
        <v>1919</v>
      </c>
      <c r="B1921">
        <v>194.10720000000001</v>
      </c>
      <c r="C1921">
        <v>0</v>
      </c>
      <c r="D1921">
        <v>0</v>
      </c>
      <c r="E1921">
        <v>0.375</v>
      </c>
      <c r="F1921">
        <v>0.157894736842105</v>
      </c>
      <c r="G1921">
        <v>0</v>
      </c>
      <c r="H1921">
        <v>2.42</v>
      </c>
      <c r="J1921">
        <v>3.04</v>
      </c>
      <c r="K1921">
        <v>26.12</v>
      </c>
      <c r="L1921">
        <v>2.8274228935740799</v>
      </c>
      <c r="M1921">
        <v>2.47084324085092</v>
      </c>
      <c r="N1921">
        <v>2.2565418196621501</v>
      </c>
      <c r="O1921">
        <v>-0.359987495708747</v>
      </c>
      <c r="P1921">
        <v>-0.44174077855230198</v>
      </c>
      <c r="Q1921">
        <v>0.54249233380303297</v>
      </c>
      <c r="R1921">
        <v>0.106698647678131</v>
      </c>
      <c r="S1921">
        <v>0.26588684041916899</v>
      </c>
      <c r="T1921">
        <v>-0.117233229850554</v>
      </c>
      <c r="U1921">
        <v>-0.64967710830383696</v>
      </c>
      <c r="V1921" s="15">
        <v>6</v>
      </c>
    </row>
    <row r="1922" spans="1:22" x14ac:dyDescent="0.25">
      <c r="A1922">
        <v>1920</v>
      </c>
      <c r="B1922">
        <v>194.13069999999999</v>
      </c>
      <c r="C1922">
        <v>0</v>
      </c>
      <c r="D1922">
        <v>0</v>
      </c>
      <c r="E1922">
        <v>0.16666666666666599</v>
      </c>
      <c r="F1922">
        <v>0.11111111111111099</v>
      </c>
      <c r="G1922">
        <v>0.1875</v>
      </c>
      <c r="H1922">
        <v>4.0999999999999996</v>
      </c>
      <c r="I1922">
        <v>9.5500000000000007</v>
      </c>
      <c r="J1922">
        <v>2.11</v>
      </c>
      <c r="K1922">
        <v>35.909999999999997</v>
      </c>
      <c r="L1922">
        <v>0.94318292277322402</v>
      </c>
      <c r="M1922">
        <v>1.07370103849096</v>
      </c>
      <c r="N1922">
        <v>2.08408975570504</v>
      </c>
      <c r="O1922">
        <v>0.67803621640383405</v>
      </c>
      <c r="P1922">
        <v>0.70384652901286004</v>
      </c>
      <c r="Q1922">
        <v>0.53129271509630005</v>
      </c>
      <c r="R1922">
        <v>0.14425909616373001</v>
      </c>
      <c r="S1922">
        <v>0.35442340653117799</v>
      </c>
      <c r="T1922">
        <v>5.3686352023587999E-2</v>
      </c>
      <c r="U1922">
        <v>-0.13375129373630201</v>
      </c>
      <c r="V1922" s="15">
        <v>6</v>
      </c>
    </row>
    <row r="1923" spans="1:22" x14ac:dyDescent="0.25">
      <c r="A1923">
        <v>1921</v>
      </c>
      <c r="B1923">
        <v>194.13069999999999</v>
      </c>
      <c r="C1923">
        <v>0</v>
      </c>
      <c r="D1923">
        <v>0</v>
      </c>
      <c r="E1923">
        <v>0.16666666666666599</v>
      </c>
      <c r="F1923">
        <v>0.11111111111111099</v>
      </c>
      <c r="G1923">
        <v>0.1875</v>
      </c>
      <c r="H1923">
        <v>3.73</v>
      </c>
      <c r="I1923">
        <v>9.93</v>
      </c>
      <c r="J1923">
        <v>1.91</v>
      </c>
      <c r="K1923">
        <v>34.79</v>
      </c>
      <c r="L1923">
        <v>0.87540608103039397</v>
      </c>
      <c r="M1923">
        <v>0.95778730926607702</v>
      </c>
      <c r="N1923">
        <v>2.0014413829797602</v>
      </c>
      <c r="O1923">
        <v>0.84829817029239696</v>
      </c>
      <c r="P1923">
        <v>0.60581523297753404</v>
      </c>
      <c r="Q1923">
        <v>0.31589035733435</v>
      </c>
      <c r="R1923">
        <v>0.155059485424863</v>
      </c>
      <c r="S1923">
        <v>0.52667278924771299</v>
      </c>
      <c r="T1923">
        <v>0.122316377189283</v>
      </c>
      <c r="U1923">
        <v>-0.159062773186184</v>
      </c>
      <c r="V1923" s="15">
        <v>6</v>
      </c>
    </row>
    <row r="1924" spans="1:22" x14ac:dyDescent="0.25">
      <c r="A1924">
        <v>1922</v>
      </c>
      <c r="B1924">
        <v>194.13069999999999</v>
      </c>
      <c r="C1924">
        <v>0</v>
      </c>
      <c r="D1924">
        <v>0</v>
      </c>
      <c r="E1924">
        <v>0.16666666666666599</v>
      </c>
      <c r="F1924">
        <v>0.11111111111111099</v>
      </c>
      <c r="G1924">
        <v>0.1875</v>
      </c>
      <c r="H1924">
        <v>2.9</v>
      </c>
      <c r="J1924">
        <v>2.21</v>
      </c>
      <c r="K1924">
        <v>36.04</v>
      </c>
      <c r="L1924">
        <v>1.1699929552621799</v>
      </c>
      <c r="M1924">
        <v>0.94719760781958495</v>
      </c>
      <c r="N1924">
        <v>2.1427545996193702</v>
      </c>
      <c r="O1924">
        <v>0.69120231796752796</v>
      </c>
      <c r="P1924">
        <v>0.23219481614454501</v>
      </c>
      <c r="Q1924">
        <v>0.24783831698671599</v>
      </c>
      <c r="R1924">
        <v>0.135166446820806</v>
      </c>
      <c r="S1924">
        <v>5.9524739043452402E-2</v>
      </c>
      <c r="T1924">
        <v>0.110578866756016</v>
      </c>
      <c r="U1924">
        <v>-0.11167474930516701</v>
      </c>
      <c r="V1924" s="15">
        <v>6</v>
      </c>
    </row>
    <row r="1925" spans="1:22" x14ac:dyDescent="0.25">
      <c r="A1925">
        <v>1923</v>
      </c>
      <c r="B1925">
        <v>194.13069999999999</v>
      </c>
      <c r="C1925">
        <v>0</v>
      </c>
      <c r="D1925">
        <v>0</v>
      </c>
      <c r="E1925">
        <v>0.16666666666666599</v>
      </c>
      <c r="F1925">
        <v>0.11111111111111099</v>
      </c>
      <c r="G1925">
        <v>0.1875</v>
      </c>
      <c r="H1925">
        <v>2.4300000000000002</v>
      </c>
      <c r="J1925">
        <v>2.46</v>
      </c>
      <c r="K1925">
        <v>37.75</v>
      </c>
      <c r="L1925">
        <v>1.40180569780665</v>
      </c>
      <c r="M1925">
        <v>1.0303539998618501</v>
      </c>
      <c r="N1925">
        <v>2.19969267561024</v>
      </c>
      <c r="O1925">
        <v>0.52712170099115097</v>
      </c>
      <c r="P1925">
        <v>0.20770436439044601</v>
      </c>
      <c r="Q1925">
        <v>0.239560343573159</v>
      </c>
      <c r="R1925">
        <v>0.127981050174334</v>
      </c>
      <c r="S1925">
        <v>-0.28629486443804603</v>
      </c>
      <c r="T1925">
        <v>8.2180043317570395E-2</v>
      </c>
      <c r="U1925">
        <v>-7.5625371149382406E-2</v>
      </c>
      <c r="V1925" s="15">
        <v>6</v>
      </c>
    </row>
    <row r="1926" spans="1:22" x14ac:dyDescent="0.25">
      <c r="A1926">
        <v>1924</v>
      </c>
      <c r="B1926">
        <v>194.1671</v>
      </c>
      <c r="C1926">
        <v>0</v>
      </c>
      <c r="D1926">
        <v>0</v>
      </c>
      <c r="E1926">
        <v>7.69230769230769E-2</v>
      </c>
      <c r="F1926">
        <v>4.54545454545454E-2</v>
      </c>
      <c r="G1926">
        <v>0.29729729729729698</v>
      </c>
      <c r="H1926">
        <v>3.45</v>
      </c>
      <c r="J1926">
        <v>2.27</v>
      </c>
      <c r="K1926">
        <v>41.65</v>
      </c>
      <c r="L1926">
        <v>0.51924895591684195</v>
      </c>
      <c r="M1926">
        <v>0.22809230330726199</v>
      </c>
      <c r="N1926">
        <v>2.3951674671596601</v>
      </c>
      <c r="O1926">
        <v>0.85004792113223904</v>
      </c>
      <c r="P1926">
        <v>0.63866813475266704</v>
      </c>
      <c r="Q1926">
        <v>0.37056778029249299</v>
      </c>
      <c r="R1926">
        <v>7.4867244412091097E-2</v>
      </c>
      <c r="S1926">
        <v>-0.60141982748555201</v>
      </c>
      <c r="T1926">
        <v>-0.16210376111291</v>
      </c>
      <c r="U1926">
        <v>-3.1324480141825997E-2</v>
      </c>
      <c r="V1926" s="15">
        <v>4</v>
      </c>
    </row>
    <row r="1927" spans="1:22" x14ac:dyDescent="0.25">
      <c r="A1927">
        <v>1925</v>
      </c>
      <c r="B1927">
        <v>194.1671</v>
      </c>
      <c r="C1927">
        <v>0</v>
      </c>
      <c r="D1927">
        <v>0</v>
      </c>
      <c r="E1927">
        <v>7.69230769230769E-2</v>
      </c>
      <c r="F1927">
        <v>4.54545454545454E-2</v>
      </c>
      <c r="G1927">
        <v>0.16666666666666599</v>
      </c>
      <c r="H1927">
        <v>3.28</v>
      </c>
      <c r="I1927">
        <v>19.600000000000001</v>
      </c>
      <c r="J1927">
        <v>2.52</v>
      </c>
      <c r="K1927">
        <v>38.200000000000003</v>
      </c>
      <c r="L1927">
        <v>0.85382666564114695</v>
      </c>
      <c r="M1927">
        <v>1.5999706189144002E-2</v>
      </c>
      <c r="N1927">
        <v>3.36386761611171</v>
      </c>
      <c r="O1927">
        <v>0.26572308020243002</v>
      </c>
      <c r="P1927">
        <v>-1.40857699430876</v>
      </c>
      <c r="Q1927">
        <v>0.39997369836367003</v>
      </c>
      <c r="R1927">
        <v>0.122545259537856</v>
      </c>
      <c r="S1927">
        <v>-0.42348109487749103</v>
      </c>
      <c r="T1927">
        <v>0.2076629176998</v>
      </c>
      <c r="U1927">
        <v>-3.7188889071078597E-2</v>
      </c>
      <c r="V1927" s="15">
        <v>4</v>
      </c>
    </row>
    <row r="1928" spans="1:22" x14ac:dyDescent="0.25">
      <c r="A1928">
        <v>1926</v>
      </c>
      <c r="B1928">
        <v>194.1671</v>
      </c>
      <c r="C1928">
        <v>0</v>
      </c>
      <c r="D1928">
        <v>0</v>
      </c>
      <c r="E1928">
        <v>7.69230769230769E-2</v>
      </c>
      <c r="F1928">
        <v>4.54545454545454E-2</v>
      </c>
      <c r="G1928">
        <v>0.16666666666666599</v>
      </c>
      <c r="H1928">
        <v>3.82</v>
      </c>
      <c r="I1928">
        <v>16.489999999999998</v>
      </c>
      <c r="J1928">
        <v>2.5499999999999998</v>
      </c>
      <c r="K1928">
        <v>38.19</v>
      </c>
      <c r="L1928">
        <v>0.86023574451187501</v>
      </c>
      <c r="M1928">
        <v>0.258760688411307</v>
      </c>
      <c r="N1928">
        <v>3.2215324484075301</v>
      </c>
      <c r="O1928">
        <v>0.170827269087858</v>
      </c>
      <c r="P1928">
        <v>-0.65801826690987797</v>
      </c>
      <c r="Q1928">
        <v>0.53721438621512396</v>
      </c>
      <c r="R1928">
        <v>0.12007560551756501</v>
      </c>
      <c r="S1928">
        <v>-0.34058675533076999</v>
      </c>
      <c r="T1928">
        <v>0.15658899172776999</v>
      </c>
      <c r="U1928">
        <v>-4.36760144584937E-2</v>
      </c>
      <c r="V1928" s="15">
        <v>4</v>
      </c>
    </row>
    <row r="1929" spans="1:22" x14ac:dyDescent="0.25">
      <c r="A1929">
        <v>1927</v>
      </c>
      <c r="B1929">
        <v>194.1671</v>
      </c>
      <c r="C1929">
        <v>0</v>
      </c>
      <c r="D1929">
        <v>0</v>
      </c>
      <c r="E1929">
        <v>7.69230769230769E-2</v>
      </c>
      <c r="F1929">
        <v>4.54545454545454E-2</v>
      </c>
      <c r="G1929">
        <v>0</v>
      </c>
      <c r="H1929">
        <v>3.68</v>
      </c>
      <c r="I1929">
        <v>19.600000000000001</v>
      </c>
      <c r="J1929">
        <v>3.23</v>
      </c>
      <c r="K1929">
        <v>33.409999999999997</v>
      </c>
      <c r="L1929">
        <v>1.70704483211779</v>
      </c>
      <c r="M1929">
        <v>0.63132794408956106</v>
      </c>
      <c r="N1929">
        <v>4.1407475887723102</v>
      </c>
      <c r="O1929">
        <v>-0.94534768137353797</v>
      </c>
      <c r="P1929">
        <v>-1.53199592369864</v>
      </c>
      <c r="Q1929">
        <v>0.69784228947985605</v>
      </c>
      <c r="R1929">
        <v>0.13750992990965299</v>
      </c>
      <c r="S1929">
        <v>-0.393691336842314</v>
      </c>
      <c r="T1929">
        <v>0.516035935463249</v>
      </c>
      <c r="U1929">
        <v>-2.4975339418032101E-2</v>
      </c>
      <c r="V1929" s="15">
        <v>6</v>
      </c>
    </row>
    <row r="1930" spans="1:22" x14ac:dyDescent="0.25">
      <c r="A1930">
        <v>1928</v>
      </c>
      <c r="B1930">
        <v>194.1671</v>
      </c>
      <c r="C1930">
        <v>0</v>
      </c>
      <c r="D1930">
        <v>0</v>
      </c>
      <c r="E1930">
        <v>7.69230769230769E-2</v>
      </c>
      <c r="F1930">
        <v>4.54545454545454E-2</v>
      </c>
      <c r="G1930">
        <v>0</v>
      </c>
      <c r="H1930">
        <v>3.68</v>
      </c>
      <c r="I1930">
        <v>19.600000000000001</v>
      </c>
      <c r="J1930">
        <v>3.23</v>
      </c>
      <c r="K1930">
        <v>33.409999999999997</v>
      </c>
      <c r="L1930">
        <v>1.70704483211779</v>
      </c>
      <c r="M1930">
        <v>0.63132794408956106</v>
      </c>
      <c r="N1930">
        <v>4.1407475887723102</v>
      </c>
      <c r="O1930">
        <v>-0.94534768137353797</v>
      </c>
      <c r="P1930">
        <v>-1.53199592369864</v>
      </c>
      <c r="Q1930">
        <v>0.69784228947985605</v>
      </c>
      <c r="R1930">
        <v>0.13750992990965299</v>
      </c>
      <c r="S1930">
        <v>-0.393691336842314</v>
      </c>
      <c r="T1930">
        <v>0.516035935463249</v>
      </c>
      <c r="U1930">
        <v>-2.4975339418032101E-2</v>
      </c>
      <c r="V1930" s="15">
        <v>6</v>
      </c>
    </row>
    <row r="1931" spans="1:22" x14ac:dyDescent="0.25">
      <c r="A1931">
        <v>1929</v>
      </c>
      <c r="B1931">
        <v>194.9684</v>
      </c>
      <c r="C1931">
        <v>0.125</v>
      </c>
      <c r="D1931">
        <v>0.16666666666666599</v>
      </c>
      <c r="E1931">
        <v>0</v>
      </c>
      <c r="F1931">
        <v>0</v>
      </c>
      <c r="G1931">
        <v>0.375</v>
      </c>
      <c r="H1931">
        <v>2.44</v>
      </c>
      <c r="I1931">
        <v>13.65</v>
      </c>
      <c r="J1931">
        <v>2.13</v>
      </c>
      <c r="K1931">
        <v>22.11</v>
      </c>
      <c r="L1931">
        <v>0.66819068634882195</v>
      </c>
      <c r="M1931">
        <v>-1.7683406494642999</v>
      </c>
      <c r="N1931">
        <v>1.5711360783107799</v>
      </c>
      <c r="O1931">
        <v>0.52599141895370805</v>
      </c>
      <c r="P1931">
        <v>0.35394327206054699</v>
      </c>
      <c r="Q1931">
        <v>0.52719527678895295</v>
      </c>
      <c r="R1931">
        <v>-0.21130942085323101</v>
      </c>
      <c r="S1931">
        <v>-0.87744690777693801</v>
      </c>
      <c r="T1931">
        <v>0.103477474578859</v>
      </c>
      <c r="U1931">
        <v>-0.28158424775003199</v>
      </c>
      <c r="V1931" s="15">
        <v>6</v>
      </c>
    </row>
    <row r="1932" spans="1:22" x14ac:dyDescent="0.25">
      <c r="A1932">
        <v>1930</v>
      </c>
      <c r="B1932">
        <v>195.0102</v>
      </c>
      <c r="C1932">
        <v>0.42857142857142799</v>
      </c>
      <c r="D1932">
        <v>0.6</v>
      </c>
      <c r="E1932">
        <v>0.28571428571428498</v>
      </c>
      <c r="F1932">
        <v>0.4</v>
      </c>
      <c r="G1932">
        <v>0.52631578947368396</v>
      </c>
      <c r="H1932">
        <v>1.94</v>
      </c>
      <c r="I1932">
        <v>19.21</v>
      </c>
      <c r="J1932">
        <v>1.66</v>
      </c>
      <c r="K1932">
        <v>35.39</v>
      </c>
      <c r="L1932">
        <v>1.89091840407671</v>
      </c>
      <c r="M1932">
        <v>-2.91482502025928</v>
      </c>
      <c r="N1932">
        <v>-3.8727046942487502</v>
      </c>
      <c r="O1932">
        <v>0.64689655923715905</v>
      </c>
      <c r="P1932">
        <v>-2.3392439968731802</v>
      </c>
      <c r="Q1932">
        <v>2.8512033856908698</v>
      </c>
      <c r="R1932">
        <v>7.9312552646105997E-2</v>
      </c>
      <c r="S1932">
        <v>-0.39080162367297999</v>
      </c>
      <c r="T1932">
        <v>0.93961297449502801</v>
      </c>
      <c r="U1932">
        <v>-0.313337601037535</v>
      </c>
      <c r="V1932" s="15">
        <v>6</v>
      </c>
    </row>
    <row r="1933" spans="1:22" x14ac:dyDescent="0.25">
      <c r="A1933">
        <v>1931</v>
      </c>
      <c r="B1933">
        <v>195.0102</v>
      </c>
      <c r="C1933">
        <v>0.42857142857142799</v>
      </c>
      <c r="D1933">
        <v>0.6</v>
      </c>
      <c r="E1933">
        <v>0.28571428571428498</v>
      </c>
      <c r="F1933">
        <v>0.4</v>
      </c>
      <c r="G1933">
        <v>0.52631578947368396</v>
      </c>
      <c r="H1933">
        <v>1.98</v>
      </c>
      <c r="I1933">
        <v>7.28</v>
      </c>
      <c r="J1933">
        <v>1.66</v>
      </c>
      <c r="K1933">
        <v>35.39</v>
      </c>
      <c r="L1933">
        <v>2.1922578850786598</v>
      </c>
      <c r="M1933">
        <v>-2.0914644168658598</v>
      </c>
      <c r="N1933">
        <v>-4.6300209871720304</v>
      </c>
      <c r="O1933">
        <v>0.45741311867941298</v>
      </c>
      <c r="P1933">
        <v>0.46568890363713999</v>
      </c>
      <c r="Q1933">
        <v>2.69617897104242</v>
      </c>
      <c r="R1933">
        <v>9.0494334903896398E-2</v>
      </c>
      <c r="S1933">
        <v>-0.21189397761179701</v>
      </c>
      <c r="T1933">
        <v>0.89054138729043497</v>
      </c>
      <c r="U1933">
        <v>-0.34737029690708698</v>
      </c>
      <c r="V1933" s="15">
        <v>6</v>
      </c>
    </row>
    <row r="1934" spans="1:22" x14ac:dyDescent="0.25">
      <c r="A1934">
        <v>1932</v>
      </c>
      <c r="B1934">
        <v>195.01990000000001</v>
      </c>
      <c r="C1934">
        <v>0.375</v>
      </c>
      <c r="D1934">
        <v>0.5</v>
      </c>
      <c r="E1934">
        <v>0.125</v>
      </c>
      <c r="F1934">
        <v>0.16666666666666599</v>
      </c>
      <c r="G1934">
        <v>0.55000000000000004</v>
      </c>
      <c r="H1934">
        <v>2.63</v>
      </c>
      <c r="J1934">
        <v>1.72</v>
      </c>
      <c r="K1934">
        <v>35.71</v>
      </c>
      <c r="L1934">
        <v>1.0989321693265199</v>
      </c>
      <c r="M1934">
        <v>-3.2056552880821898</v>
      </c>
      <c r="N1934">
        <v>-2.4111122911295402</v>
      </c>
      <c r="O1934">
        <v>0.31241598307603802</v>
      </c>
      <c r="P1934">
        <v>0.34855371962588699</v>
      </c>
      <c r="Q1934">
        <v>2.0172865146871102</v>
      </c>
      <c r="R1934">
        <v>-2.2989139865188201E-2</v>
      </c>
      <c r="S1934">
        <v>-0.71341619826240799</v>
      </c>
      <c r="T1934">
        <v>0.29365971888265702</v>
      </c>
      <c r="U1934">
        <v>-0.56761668187761904</v>
      </c>
      <c r="V1934" s="15">
        <v>6</v>
      </c>
    </row>
    <row r="1935" spans="1:22" x14ac:dyDescent="0.25">
      <c r="A1935">
        <v>1933</v>
      </c>
      <c r="B1935">
        <v>195.0532</v>
      </c>
      <c r="C1935">
        <v>0.11111111111111099</v>
      </c>
      <c r="D1935">
        <v>0.11111111111111099</v>
      </c>
      <c r="E1935">
        <v>0.44444444444444398</v>
      </c>
      <c r="F1935">
        <v>0.44444444444444398</v>
      </c>
      <c r="G1935">
        <v>0.26086956521739102</v>
      </c>
      <c r="H1935">
        <v>1.32</v>
      </c>
      <c r="I1935">
        <v>3.41</v>
      </c>
      <c r="J1935">
        <v>2.1</v>
      </c>
      <c r="K1935">
        <v>35.85</v>
      </c>
      <c r="L1935">
        <v>2.7297276508656898</v>
      </c>
      <c r="M1935">
        <v>2.5948399594171501</v>
      </c>
      <c r="N1935">
        <v>-1.5881086064999199</v>
      </c>
      <c r="O1935">
        <v>1.37362947279117</v>
      </c>
      <c r="P1935">
        <v>0.85509137914097999</v>
      </c>
      <c r="Q1935">
        <v>1.0519283339307699</v>
      </c>
      <c r="R1935">
        <v>0.17199280796133301</v>
      </c>
      <c r="S1935">
        <v>0.431538379606973</v>
      </c>
      <c r="T1935">
        <v>0.24284723471019901</v>
      </c>
      <c r="U1935">
        <v>0.34747293370773702</v>
      </c>
      <c r="V1935" s="15">
        <v>6</v>
      </c>
    </row>
    <row r="1936" spans="1:22" x14ac:dyDescent="0.25">
      <c r="A1936">
        <v>1934</v>
      </c>
      <c r="B1936">
        <v>195.0532</v>
      </c>
      <c r="C1936">
        <v>0.11111111111111099</v>
      </c>
      <c r="D1936">
        <v>0.11111111111111099</v>
      </c>
      <c r="E1936">
        <v>0.44444444444444398</v>
      </c>
      <c r="F1936">
        <v>0.44444444444444398</v>
      </c>
      <c r="G1936">
        <v>0.26086956521739102</v>
      </c>
      <c r="H1936">
        <v>-0.11</v>
      </c>
      <c r="I1936">
        <v>0.46</v>
      </c>
      <c r="J1936">
        <v>2.6</v>
      </c>
      <c r="K1936">
        <v>38.39</v>
      </c>
      <c r="L1936">
        <v>3.3625471793306301</v>
      </c>
      <c r="M1936">
        <v>2.9449022737077701</v>
      </c>
      <c r="N1936">
        <v>-1.69815536367242</v>
      </c>
      <c r="O1936">
        <v>1.0272701715182899</v>
      </c>
      <c r="P1936">
        <v>1.4825890184917201</v>
      </c>
      <c r="Q1936">
        <v>0.84813276688866701</v>
      </c>
      <c r="R1936">
        <v>0.150093415612744</v>
      </c>
      <c r="S1936">
        <v>-0.27754871209395499</v>
      </c>
      <c r="T1936">
        <v>0.20475440851302101</v>
      </c>
      <c r="U1936">
        <v>0.41185032662802701</v>
      </c>
      <c r="V1936" s="15">
        <v>4</v>
      </c>
    </row>
    <row r="1937" spans="1:22" x14ac:dyDescent="0.25">
      <c r="A1937">
        <v>1935</v>
      </c>
      <c r="B1937">
        <v>195.0796</v>
      </c>
      <c r="C1937">
        <v>0.25</v>
      </c>
      <c r="D1937">
        <v>0.33333333333333298</v>
      </c>
      <c r="E1937">
        <v>0</v>
      </c>
      <c r="F1937">
        <v>0</v>
      </c>
      <c r="G1937">
        <v>0.57692307692307598</v>
      </c>
      <c r="H1937">
        <v>1.82</v>
      </c>
      <c r="J1937">
        <v>1.65</v>
      </c>
      <c r="K1937">
        <v>45.77</v>
      </c>
      <c r="L1937">
        <v>0.17567605408258699</v>
      </c>
      <c r="M1937">
        <v>-3.2291713102211901</v>
      </c>
      <c r="N1937">
        <v>-0.536894293412434</v>
      </c>
      <c r="O1937">
        <v>0.78336250873231505</v>
      </c>
      <c r="P1937">
        <v>0.94834738812032204</v>
      </c>
      <c r="Q1937">
        <v>0.73843725356325496</v>
      </c>
      <c r="R1937">
        <v>1.1964693403372501E-2</v>
      </c>
      <c r="S1937">
        <v>-1.27426584525384</v>
      </c>
      <c r="T1937">
        <v>-0.127043295688372</v>
      </c>
      <c r="U1937">
        <v>-0.56345168058275596</v>
      </c>
      <c r="V1937" s="15">
        <v>4</v>
      </c>
    </row>
    <row r="1938" spans="1:22" x14ac:dyDescent="0.25">
      <c r="A1938">
        <v>1936</v>
      </c>
      <c r="B1938">
        <v>195.10480000000001</v>
      </c>
      <c r="C1938">
        <v>7.1428571428571397E-2</v>
      </c>
      <c r="D1938">
        <v>7.69230769230769E-2</v>
      </c>
      <c r="E1938">
        <v>0</v>
      </c>
      <c r="F1938">
        <v>0</v>
      </c>
      <c r="G1938">
        <v>0.5</v>
      </c>
      <c r="H1938">
        <v>3.67</v>
      </c>
      <c r="J1938">
        <v>1.72</v>
      </c>
      <c r="K1938">
        <v>46.02</v>
      </c>
      <c r="L1938">
        <v>-0.452667930688406</v>
      </c>
      <c r="M1938">
        <v>-1.3577327787904301</v>
      </c>
      <c r="N1938">
        <v>1.4770237293313899</v>
      </c>
      <c r="O1938">
        <v>1.5016325901568901</v>
      </c>
      <c r="P1938">
        <v>1.0267565428002401</v>
      </c>
      <c r="Q1938">
        <v>0.47343855792230899</v>
      </c>
      <c r="R1938">
        <v>-4.7911454597647399E-4</v>
      </c>
      <c r="S1938">
        <v>-0.92830064289965397</v>
      </c>
      <c r="T1938">
        <v>-0.45819859763631698</v>
      </c>
      <c r="U1938">
        <v>-3.8965780182263897E-2</v>
      </c>
      <c r="V1938" s="15">
        <v>4</v>
      </c>
    </row>
    <row r="1939" spans="1:22" x14ac:dyDescent="0.25">
      <c r="A1939">
        <v>1937</v>
      </c>
      <c r="B1939">
        <v>195.11070000000001</v>
      </c>
      <c r="C1939">
        <v>0.14285714285714199</v>
      </c>
      <c r="D1939">
        <v>5.8823529411764698E-2</v>
      </c>
      <c r="E1939">
        <v>0.71428571428571397</v>
      </c>
      <c r="F1939">
        <v>0.29411764705882298</v>
      </c>
      <c r="G1939">
        <v>0</v>
      </c>
      <c r="H1939">
        <v>-3.4</v>
      </c>
      <c r="I1939">
        <v>12.65</v>
      </c>
      <c r="J1939">
        <v>3.99</v>
      </c>
      <c r="K1939">
        <v>32.22</v>
      </c>
      <c r="L1939">
        <v>5.5265680165789801</v>
      </c>
      <c r="M1939">
        <v>3.4906335647472702</v>
      </c>
      <c r="N1939">
        <v>0.151978531900826</v>
      </c>
      <c r="O1939">
        <v>-0.81700787326901203</v>
      </c>
      <c r="P1939">
        <v>-1.9823346231486101</v>
      </c>
      <c r="Q1939">
        <v>-1.5813966452748001E-2</v>
      </c>
      <c r="R1939">
        <v>0.10793218674588401</v>
      </c>
      <c r="S1939">
        <v>-0.82031120088993503</v>
      </c>
      <c r="T1939">
        <v>-1.0451880985378199</v>
      </c>
      <c r="U1939">
        <v>-0.85220315142871805</v>
      </c>
      <c r="V1939" s="15">
        <v>6</v>
      </c>
    </row>
    <row r="1940" spans="1:22" x14ac:dyDescent="0.25">
      <c r="A1940">
        <v>1938</v>
      </c>
      <c r="B1940">
        <v>195.1259</v>
      </c>
      <c r="C1940">
        <v>9.0909090909090898E-2</v>
      </c>
      <c r="D1940">
        <v>5.8823529411764698E-2</v>
      </c>
      <c r="E1940">
        <v>0.18181818181818099</v>
      </c>
      <c r="F1940">
        <v>0.11764705882352899</v>
      </c>
      <c r="G1940">
        <v>0.19354838709677399</v>
      </c>
      <c r="H1940">
        <v>1.21</v>
      </c>
      <c r="I1940">
        <v>15.28</v>
      </c>
      <c r="J1940">
        <v>2.34</v>
      </c>
      <c r="K1940">
        <v>36.840000000000003</v>
      </c>
      <c r="L1940">
        <v>1.6650544952583799</v>
      </c>
      <c r="M1940">
        <v>0.19716713953939399</v>
      </c>
      <c r="N1940">
        <v>1.7056046670810401</v>
      </c>
      <c r="O1940">
        <v>0.35004591401167401</v>
      </c>
      <c r="P1940">
        <v>-0.82754504235299098</v>
      </c>
      <c r="Q1940">
        <v>6.4159697824121495E-2</v>
      </c>
      <c r="R1940">
        <v>0.12642864439058099</v>
      </c>
      <c r="S1940">
        <v>-0.231676943545536</v>
      </c>
      <c r="T1940">
        <v>6.32741725748589E-2</v>
      </c>
      <c r="U1940">
        <v>-3.8645542974281299E-2</v>
      </c>
      <c r="V1940" s="15">
        <v>6</v>
      </c>
    </row>
    <row r="1941" spans="1:22" x14ac:dyDescent="0.25">
      <c r="A1941">
        <v>1939</v>
      </c>
      <c r="B1941">
        <v>195.1987</v>
      </c>
      <c r="C1941">
        <v>7.69230769230769E-2</v>
      </c>
      <c r="D1941">
        <v>0.04</v>
      </c>
      <c r="E1941">
        <v>0</v>
      </c>
      <c r="F1941">
        <v>0</v>
      </c>
      <c r="G1941">
        <v>0.3</v>
      </c>
      <c r="H1941">
        <v>3.79</v>
      </c>
      <c r="J1941">
        <v>1.82</v>
      </c>
      <c r="K1941">
        <v>38.43</v>
      </c>
      <c r="L1941">
        <v>0.12420627596959</v>
      </c>
      <c r="M1941">
        <v>-0.78558570973784803</v>
      </c>
      <c r="N1941">
        <v>2.2271839104580602</v>
      </c>
      <c r="O1941">
        <v>0.67339491846144806</v>
      </c>
      <c r="P1941">
        <v>0.88077302733260299</v>
      </c>
      <c r="Q1941">
        <v>0.19747163605791901</v>
      </c>
      <c r="R1941">
        <v>6.8329922177369704E-2</v>
      </c>
      <c r="S1941">
        <v>-5.8890715121869303E-2</v>
      </c>
      <c r="T1941">
        <v>-7.5159351901901802E-2</v>
      </c>
      <c r="U1941">
        <v>7.3603963359911095E-2</v>
      </c>
      <c r="V1941" s="15">
        <v>4</v>
      </c>
    </row>
    <row r="1942" spans="1:22" x14ac:dyDescent="0.25">
      <c r="A1942">
        <v>1940</v>
      </c>
      <c r="B1942">
        <v>195.82490000000001</v>
      </c>
      <c r="C1942">
        <v>0</v>
      </c>
      <c r="E1942">
        <v>0</v>
      </c>
      <c r="G1942">
        <v>0</v>
      </c>
      <c r="H1942">
        <v>3.15</v>
      </c>
      <c r="J1942">
        <v>3.02</v>
      </c>
      <c r="K1942">
        <v>7</v>
      </c>
      <c r="L1942">
        <v>2.21152215301026</v>
      </c>
      <c r="M1942">
        <v>0.54463481783127399</v>
      </c>
      <c r="N1942">
        <v>2.8787324171413098</v>
      </c>
      <c r="O1942">
        <v>-0.91710490843523695</v>
      </c>
      <c r="P1942">
        <v>0.414515998460602</v>
      </c>
      <c r="Q1942">
        <v>0.97192786458057501</v>
      </c>
      <c r="R1942">
        <v>-0.11407155570168701</v>
      </c>
      <c r="S1942">
        <v>-0.16927021008100801</v>
      </c>
      <c r="T1942">
        <v>1.75382865866649</v>
      </c>
      <c r="U1942">
        <v>-2.2765959153041099E-2</v>
      </c>
      <c r="V1942" s="15">
        <v>1</v>
      </c>
    </row>
    <row r="1943" spans="1:22" x14ac:dyDescent="0.25">
      <c r="A1943">
        <v>1941</v>
      </c>
      <c r="B1943">
        <v>195.92490000000001</v>
      </c>
      <c r="C1943">
        <v>0</v>
      </c>
      <c r="D1943">
        <v>0</v>
      </c>
      <c r="E1943">
        <v>0.16666666666666599</v>
      </c>
      <c r="F1943">
        <v>0.33333333333333298</v>
      </c>
      <c r="G1943">
        <v>0.46153846153846101</v>
      </c>
      <c r="H1943">
        <v>3.48</v>
      </c>
      <c r="I1943">
        <v>6.83</v>
      </c>
      <c r="J1943">
        <v>2.46</v>
      </c>
      <c r="K1943">
        <v>23.23</v>
      </c>
      <c r="L1943">
        <v>1.12173225719988</v>
      </c>
      <c r="M1943">
        <v>1.5494760587599501</v>
      </c>
      <c r="N1943">
        <v>0.43977251104737902</v>
      </c>
      <c r="O1943">
        <v>2.1890069712204498</v>
      </c>
      <c r="P1943">
        <v>1.12663248966</v>
      </c>
      <c r="Q1943">
        <v>1.5417226782092099</v>
      </c>
      <c r="R1943">
        <v>-0.31401023587118498</v>
      </c>
      <c r="S1943">
        <v>-1.1450305938112499</v>
      </c>
      <c r="T1943">
        <v>6.9485643022230606E-2</v>
      </c>
      <c r="U1943">
        <v>1.09554748933705</v>
      </c>
      <c r="V1943" s="15">
        <v>6</v>
      </c>
    </row>
    <row r="1944" spans="1:22" x14ac:dyDescent="0.25">
      <c r="A1944">
        <v>1942</v>
      </c>
      <c r="B1944">
        <v>195.92490000000001</v>
      </c>
      <c r="C1944">
        <v>0</v>
      </c>
      <c r="D1944">
        <v>0</v>
      </c>
      <c r="E1944">
        <v>0.16666666666666599</v>
      </c>
      <c r="F1944">
        <v>0.33333333333333298</v>
      </c>
      <c r="G1944">
        <v>0.46153846153846101</v>
      </c>
      <c r="H1944">
        <v>3.48</v>
      </c>
      <c r="I1944">
        <v>5.99</v>
      </c>
      <c r="J1944">
        <v>2.4900000000000002</v>
      </c>
      <c r="K1944">
        <v>23.28</v>
      </c>
      <c r="L1944">
        <v>1.1628241482747299</v>
      </c>
      <c r="M1944">
        <v>1.61853041148846</v>
      </c>
      <c r="N1944">
        <v>0.39826907926352401</v>
      </c>
      <c r="O1944">
        <v>2.1544612554653</v>
      </c>
      <c r="P1944">
        <v>1.3234710689076401</v>
      </c>
      <c r="Q1944">
        <v>1.5465957145115099</v>
      </c>
      <c r="R1944">
        <v>-0.31630189113168999</v>
      </c>
      <c r="S1944">
        <v>-1.16623009231743</v>
      </c>
      <c r="T1944">
        <v>5.9572312157156103E-2</v>
      </c>
      <c r="U1944">
        <v>1.0971770767965801</v>
      </c>
      <c r="V1944" s="15">
        <v>6</v>
      </c>
    </row>
    <row r="1945" spans="1:22" x14ac:dyDescent="0.25">
      <c r="A1945">
        <v>1943</v>
      </c>
      <c r="B1945">
        <v>195.92490000000001</v>
      </c>
      <c r="C1945">
        <v>0</v>
      </c>
      <c r="D1945">
        <v>0</v>
      </c>
      <c r="E1945">
        <v>0.16666666666666599</v>
      </c>
      <c r="F1945">
        <v>0.33333333333333298</v>
      </c>
      <c r="G1945">
        <v>0.46153846153846101</v>
      </c>
      <c r="H1945">
        <v>3.48</v>
      </c>
      <c r="I1945">
        <v>5.86</v>
      </c>
      <c r="J1945">
        <v>2.52</v>
      </c>
      <c r="K1945">
        <v>23.37</v>
      </c>
      <c r="L1945">
        <v>1.185214764992</v>
      </c>
      <c r="M1945">
        <v>1.63882507830617</v>
      </c>
      <c r="N1945">
        <v>0.401859186861038</v>
      </c>
      <c r="O1945">
        <v>2.1308324667983598</v>
      </c>
      <c r="P1945">
        <v>1.35339488605888</v>
      </c>
      <c r="Q1945">
        <v>1.5612862123758799</v>
      </c>
      <c r="R1945">
        <v>-0.31873353539903299</v>
      </c>
      <c r="S1945">
        <v>-1.19793966273599</v>
      </c>
      <c r="T1945">
        <v>5.2395915205658602E-2</v>
      </c>
      <c r="U1945">
        <v>1.1008611605432901</v>
      </c>
      <c r="V1945" s="15">
        <v>6</v>
      </c>
    </row>
    <row r="1946" spans="1:22" x14ac:dyDescent="0.25">
      <c r="A1946">
        <v>1944</v>
      </c>
      <c r="B1946">
        <v>195.9716</v>
      </c>
      <c r="C1946">
        <v>4</v>
      </c>
      <c r="E1946">
        <v>8</v>
      </c>
      <c r="G1946">
        <v>0</v>
      </c>
      <c r="H1946">
        <v>0.89</v>
      </c>
      <c r="J1946">
        <v>5.0599999999999996</v>
      </c>
      <c r="K1946">
        <v>35</v>
      </c>
      <c r="L1946">
        <v>25.522129764284099</v>
      </c>
      <c r="M1946">
        <v>14.5452359173921</v>
      </c>
      <c r="N1946">
        <v>-28.2545557247884</v>
      </c>
      <c r="O1946">
        <v>-9.3999856105485495</v>
      </c>
      <c r="P1946">
        <v>-17.025563107530701</v>
      </c>
      <c r="Q1946">
        <v>4.4522573872324003</v>
      </c>
      <c r="R1946">
        <v>-0.66537004212450401</v>
      </c>
      <c r="S1946">
        <v>16.409864542143101</v>
      </c>
      <c r="T1946">
        <v>-44.129359010254603</v>
      </c>
      <c r="U1946">
        <v>-14.574738467415299</v>
      </c>
      <c r="V1946" s="15">
        <v>6</v>
      </c>
    </row>
    <row r="1947" spans="1:22" x14ac:dyDescent="0.25">
      <c r="A1947">
        <v>1945</v>
      </c>
      <c r="B1947">
        <v>195.98060000000001</v>
      </c>
      <c r="C1947">
        <v>0.4</v>
      </c>
      <c r="D1947">
        <v>0.33333333333333298</v>
      </c>
      <c r="E1947">
        <v>0.4</v>
      </c>
      <c r="F1947">
        <v>0.33333333333333298</v>
      </c>
      <c r="G1947">
        <v>0.29411764705882298</v>
      </c>
      <c r="H1947">
        <v>1.08</v>
      </c>
      <c r="J1947">
        <v>2.61</v>
      </c>
      <c r="K1947">
        <v>28.08</v>
      </c>
      <c r="L1947">
        <v>3.3108604125241698</v>
      </c>
      <c r="M1947">
        <v>-0.29129244235757901</v>
      </c>
      <c r="N1947">
        <v>-2.18586064648016</v>
      </c>
      <c r="O1947">
        <v>-0.40775621262900302</v>
      </c>
      <c r="P1947">
        <v>-0.79046534654171097</v>
      </c>
      <c r="Q1947">
        <v>1.77969885569719</v>
      </c>
      <c r="R1947">
        <v>-2.57094848062751E-2</v>
      </c>
      <c r="S1947">
        <v>-9.2423586139001798E-2</v>
      </c>
      <c r="T1947">
        <v>-0.28050507867116498</v>
      </c>
      <c r="U1947">
        <v>0.101189503591136</v>
      </c>
      <c r="V1947" s="15">
        <v>6</v>
      </c>
    </row>
    <row r="1948" spans="1:22" x14ac:dyDescent="0.25">
      <c r="A1948">
        <v>1946</v>
      </c>
      <c r="B1948">
        <v>196.02330000000001</v>
      </c>
      <c r="C1948">
        <v>0.66666666666666596</v>
      </c>
      <c r="D1948">
        <v>1</v>
      </c>
      <c r="E1948">
        <v>0.66666666666666596</v>
      </c>
      <c r="F1948">
        <v>1</v>
      </c>
      <c r="G1948">
        <v>0.52631578947368396</v>
      </c>
      <c r="H1948">
        <v>0.47</v>
      </c>
      <c r="I1948">
        <v>-0.26</v>
      </c>
      <c r="J1948">
        <v>1.83</v>
      </c>
      <c r="K1948">
        <v>38.630000000000003</v>
      </c>
      <c r="L1948">
        <v>5.1637440710349303</v>
      </c>
      <c r="M1948">
        <v>-0.431301380940316</v>
      </c>
      <c r="N1948">
        <v>-11.0124697824691</v>
      </c>
      <c r="O1948">
        <v>0.18891387925345399</v>
      </c>
      <c r="P1948">
        <v>0.14006302528331699</v>
      </c>
      <c r="Q1948">
        <v>5.1939344897413502</v>
      </c>
      <c r="R1948">
        <v>0.36786035842228798</v>
      </c>
      <c r="S1948">
        <v>0.45363043639907202</v>
      </c>
      <c r="T1948">
        <v>2.5364407558169999</v>
      </c>
      <c r="U1948">
        <v>0.115936226014484</v>
      </c>
      <c r="V1948" s="15">
        <v>4</v>
      </c>
    </row>
    <row r="1949" spans="1:22" x14ac:dyDescent="0.25">
      <c r="A1949">
        <v>1947</v>
      </c>
      <c r="B1949">
        <v>196.05240000000001</v>
      </c>
      <c r="C1949">
        <v>0</v>
      </c>
      <c r="D1949">
        <v>0</v>
      </c>
      <c r="E1949">
        <v>0.15384615384615299</v>
      </c>
      <c r="F1949">
        <v>0.25</v>
      </c>
      <c r="G1949">
        <v>0.64</v>
      </c>
      <c r="H1949">
        <v>2.96</v>
      </c>
      <c r="J1949">
        <v>1.66</v>
      </c>
      <c r="K1949">
        <v>45.77</v>
      </c>
      <c r="L1949">
        <v>-0.22575406532511899</v>
      </c>
      <c r="M1949">
        <v>0.28062041400759402</v>
      </c>
      <c r="N1949">
        <v>0.16907800434523701</v>
      </c>
      <c r="O1949">
        <v>3.28130152784157</v>
      </c>
      <c r="P1949">
        <v>0.34835527270276601</v>
      </c>
      <c r="Q1949">
        <v>0.94409601633977402</v>
      </c>
      <c r="R1949">
        <v>-0.112637946516808</v>
      </c>
      <c r="S1949">
        <v>-1.34083307689234</v>
      </c>
      <c r="T1949">
        <v>-0.514197440791621</v>
      </c>
      <c r="U1949">
        <v>0.75095188673003699</v>
      </c>
      <c r="V1949" s="15">
        <v>4</v>
      </c>
    </row>
    <row r="1950" spans="1:22" x14ac:dyDescent="0.25">
      <c r="A1950">
        <v>1948</v>
      </c>
      <c r="B1950">
        <v>196.0583</v>
      </c>
      <c r="C1950">
        <v>0</v>
      </c>
      <c r="D1950">
        <v>0</v>
      </c>
      <c r="E1950">
        <v>1.1666666666666601</v>
      </c>
      <c r="F1950">
        <v>0.58333333333333304</v>
      </c>
      <c r="G1950">
        <v>0</v>
      </c>
      <c r="H1950">
        <v>-3.41</v>
      </c>
      <c r="I1950">
        <v>3.39</v>
      </c>
      <c r="J1950">
        <v>4.1500000000000004</v>
      </c>
      <c r="K1950">
        <v>32.79</v>
      </c>
      <c r="L1950">
        <v>6.8983186461258503</v>
      </c>
      <c r="M1950">
        <v>7.4887933138501301</v>
      </c>
      <c r="N1950">
        <v>-2.0293071399489602</v>
      </c>
      <c r="O1950">
        <v>0.51644817528595099</v>
      </c>
      <c r="P1950">
        <v>-1.2300195110387899</v>
      </c>
      <c r="Q1950">
        <v>0.735504558467862</v>
      </c>
      <c r="R1950">
        <v>0.17250636235460301</v>
      </c>
      <c r="S1950">
        <v>-0.358061238806478</v>
      </c>
      <c r="T1950">
        <v>-1.49228210451205</v>
      </c>
      <c r="U1950">
        <v>-1.4113129255109</v>
      </c>
      <c r="V1950" s="15">
        <v>6</v>
      </c>
    </row>
    <row r="1951" spans="1:22" x14ac:dyDescent="0.25">
      <c r="A1951">
        <v>1949</v>
      </c>
      <c r="B1951">
        <v>196.05889999999999</v>
      </c>
      <c r="C1951">
        <v>0</v>
      </c>
      <c r="D1951">
        <v>0</v>
      </c>
      <c r="E1951">
        <v>0.5</v>
      </c>
      <c r="F1951">
        <v>0.1875</v>
      </c>
      <c r="G1951">
        <v>0</v>
      </c>
      <c r="H1951">
        <v>1.01</v>
      </c>
      <c r="I1951">
        <v>10.199999999999999</v>
      </c>
      <c r="J1951">
        <v>3.84</v>
      </c>
      <c r="K1951">
        <v>24.87</v>
      </c>
      <c r="L1951">
        <v>3.9226955458881498</v>
      </c>
      <c r="M1951">
        <v>3.3230071774882202</v>
      </c>
      <c r="N1951">
        <v>1.9609269192366701</v>
      </c>
      <c r="O1951">
        <v>-0.71091751133492798</v>
      </c>
      <c r="P1951">
        <v>-0.54183821499509499</v>
      </c>
      <c r="Q1951">
        <v>0.67696171852952303</v>
      </c>
      <c r="R1951">
        <v>-5.9795633022296504E-3</v>
      </c>
      <c r="S1951">
        <v>-0.59710223332729995</v>
      </c>
      <c r="T1951">
        <v>-0.58119354786469501</v>
      </c>
      <c r="U1951">
        <v>-0.86956234888222195</v>
      </c>
      <c r="V1951" s="15">
        <v>6</v>
      </c>
    </row>
    <row r="1952" spans="1:22" x14ac:dyDescent="0.25">
      <c r="A1952">
        <v>1950</v>
      </c>
      <c r="B1952">
        <v>196.06549999999999</v>
      </c>
      <c r="C1952">
        <v>0</v>
      </c>
      <c r="D1952">
        <v>0</v>
      </c>
      <c r="E1952">
        <v>9.0909090909090898E-2</v>
      </c>
      <c r="F1952">
        <v>7.69230769230769E-2</v>
      </c>
      <c r="G1952">
        <v>0.407407407407407</v>
      </c>
      <c r="H1952">
        <v>3.94</v>
      </c>
      <c r="I1952">
        <v>9.43</v>
      </c>
      <c r="J1952">
        <v>1.66</v>
      </c>
      <c r="K1952">
        <v>35.200000000000003</v>
      </c>
      <c r="L1952">
        <v>-6.5456689645881902E-2</v>
      </c>
      <c r="M1952">
        <v>5.5130428345552297E-2</v>
      </c>
      <c r="N1952">
        <v>1.6366622573848799</v>
      </c>
      <c r="O1952">
        <v>1.81991440235221</v>
      </c>
      <c r="P1952">
        <v>1.13004345859454</v>
      </c>
      <c r="Q1952">
        <v>0.41726389050504797</v>
      </c>
      <c r="R1952">
        <v>-5.0504232752784102E-2</v>
      </c>
      <c r="S1952">
        <v>-0.264391995341346</v>
      </c>
      <c r="T1952">
        <v>-0.3108950707027</v>
      </c>
      <c r="U1952">
        <v>2.5072265836750901E-2</v>
      </c>
      <c r="V1952" s="15">
        <v>6</v>
      </c>
    </row>
    <row r="1953" spans="1:22" x14ac:dyDescent="0.25">
      <c r="A1953">
        <v>1951</v>
      </c>
      <c r="B1953">
        <v>196.0736</v>
      </c>
      <c r="C1953">
        <v>0</v>
      </c>
      <c r="D1953">
        <v>0</v>
      </c>
      <c r="E1953">
        <v>0.4</v>
      </c>
      <c r="F1953">
        <v>0.33333333333333298</v>
      </c>
      <c r="G1953">
        <v>0</v>
      </c>
      <c r="H1953">
        <v>2.1800000000000002</v>
      </c>
      <c r="J1953">
        <v>3.31</v>
      </c>
      <c r="K1953">
        <v>33.44</v>
      </c>
      <c r="L1953">
        <v>3.29238091095612</v>
      </c>
      <c r="M1953">
        <v>3.3304873842081899</v>
      </c>
      <c r="N1953">
        <v>1.53860449514408</v>
      </c>
      <c r="O1953">
        <v>-0.17257701349410501</v>
      </c>
      <c r="P1953">
        <v>-0.86109200296588795</v>
      </c>
      <c r="Q1953">
        <v>1.0864183021246501</v>
      </c>
      <c r="R1953">
        <v>0.190339507030611</v>
      </c>
      <c r="S1953">
        <v>1.28955118341597E-2</v>
      </c>
      <c r="T1953">
        <v>0.40298796827703298</v>
      </c>
      <c r="U1953">
        <v>0.14822477707126699</v>
      </c>
      <c r="V1953" s="15">
        <v>6</v>
      </c>
    </row>
    <row r="1954" spans="1:22" x14ac:dyDescent="0.25">
      <c r="A1954">
        <v>1952</v>
      </c>
      <c r="B1954">
        <v>196.0736</v>
      </c>
      <c r="C1954">
        <v>0</v>
      </c>
      <c r="D1954">
        <v>0</v>
      </c>
      <c r="E1954">
        <v>0.4</v>
      </c>
      <c r="F1954">
        <v>0.33333333333333298</v>
      </c>
      <c r="G1954">
        <v>0.23076923076923</v>
      </c>
      <c r="H1954">
        <v>1.7</v>
      </c>
      <c r="J1954">
        <v>2.4700000000000002</v>
      </c>
      <c r="K1954">
        <v>37.89</v>
      </c>
      <c r="L1954">
        <v>2.21201252719379</v>
      </c>
      <c r="M1954">
        <v>2.5242289866867802</v>
      </c>
      <c r="N1954">
        <v>0.53661048202347394</v>
      </c>
      <c r="O1954">
        <v>1.41422720954823</v>
      </c>
      <c r="P1954">
        <v>-0.68576026270927504</v>
      </c>
      <c r="Q1954">
        <v>0.783746705573797</v>
      </c>
      <c r="R1954">
        <v>0.122478124508164</v>
      </c>
      <c r="S1954">
        <v>-0.16752407955686999</v>
      </c>
      <c r="T1954">
        <v>-5.7540427360718002E-2</v>
      </c>
      <c r="U1954">
        <v>0.14806447828739</v>
      </c>
      <c r="V1954" s="15">
        <v>4</v>
      </c>
    </row>
    <row r="1955" spans="1:22" x14ac:dyDescent="0.25">
      <c r="A1955">
        <v>1953</v>
      </c>
      <c r="B1955">
        <v>196.0736</v>
      </c>
      <c r="C1955">
        <v>0</v>
      </c>
      <c r="D1955">
        <v>0</v>
      </c>
      <c r="E1955">
        <v>0.4</v>
      </c>
      <c r="F1955">
        <v>0.33333333333333298</v>
      </c>
      <c r="G1955">
        <v>0.23076923076923</v>
      </c>
      <c r="H1955">
        <v>3.05</v>
      </c>
      <c r="I1955">
        <v>9.11</v>
      </c>
      <c r="J1955">
        <v>2.73</v>
      </c>
      <c r="K1955">
        <v>39.229999999999997</v>
      </c>
      <c r="L1955">
        <v>2.1954235827520798</v>
      </c>
      <c r="M1955">
        <v>2.8235655353558702</v>
      </c>
      <c r="N1955">
        <v>0.60289344017777502</v>
      </c>
      <c r="O1955">
        <v>1.1257456405930899</v>
      </c>
      <c r="P1955">
        <v>-0.11330200210986301</v>
      </c>
      <c r="Q1955">
        <v>1.3034486272827499</v>
      </c>
      <c r="R1955">
        <v>0.10609513429720401</v>
      </c>
      <c r="S1955">
        <v>-0.25148366778578601</v>
      </c>
      <c r="T1955">
        <v>-0.205550325203183</v>
      </c>
      <c r="U1955">
        <v>0.17328639497119</v>
      </c>
      <c r="V1955" s="15">
        <v>4</v>
      </c>
    </row>
    <row r="1956" spans="1:22" x14ac:dyDescent="0.25">
      <c r="A1956">
        <v>1954</v>
      </c>
      <c r="B1956">
        <v>196.0736</v>
      </c>
      <c r="C1956">
        <v>0</v>
      </c>
      <c r="D1956">
        <v>0</v>
      </c>
      <c r="E1956">
        <v>0.4</v>
      </c>
      <c r="F1956">
        <v>0.33333333333333298</v>
      </c>
      <c r="G1956">
        <v>0.23076923076923</v>
      </c>
      <c r="H1956">
        <v>1.21</v>
      </c>
      <c r="J1956">
        <v>2.59</v>
      </c>
      <c r="K1956">
        <v>38.19</v>
      </c>
      <c r="L1956">
        <v>2.3738496813034198</v>
      </c>
      <c r="M1956">
        <v>2.5534189034793</v>
      </c>
      <c r="N1956">
        <v>0.54478703083932301</v>
      </c>
      <c r="O1956">
        <v>1.350970901727</v>
      </c>
      <c r="P1956">
        <v>-0.70646836046713202</v>
      </c>
      <c r="Q1956">
        <v>0.70119672072357697</v>
      </c>
      <c r="R1956">
        <v>0.112848178709408</v>
      </c>
      <c r="S1956">
        <v>-0.36590320444039698</v>
      </c>
      <c r="T1956">
        <v>-5.4803980557296801E-2</v>
      </c>
      <c r="U1956">
        <v>0.16568523665568499</v>
      </c>
      <c r="V1956" s="15">
        <v>4</v>
      </c>
    </row>
    <row r="1957" spans="1:22" x14ac:dyDescent="0.25">
      <c r="A1957">
        <v>1955</v>
      </c>
      <c r="B1957">
        <v>196.0736</v>
      </c>
      <c r="C1957">
        <v>0</v>
      </c>
      <c r="D1957">
        <v>0</v>
      </c>
      <c r="E1957">
        <v>0.4</v>
      </c>
      <c r="F1957">
        <v>0.33333333333333298</v>
      </c>
      <c r="G1957">
        <v>0.23076923076923</v>
      </c>
      <c r="H1957">
        <v>2.42</v>
      </c>
      <c r="I1957">
        <v>7.97</v>
      </c>
      <c r="J1957">
        <v>2.52</v>
      </c>
      <c r="K1957">
        <v>38.090000000000003</v>
      </c>
      <c r="L1957">
        <v>2.2056928745278199</v>
      </c>
      <c r="M1957">
        <v>2.8002104703929001</v>
      </c>
      <c r="N1957">
        <v>0.39833582886325097</v>
      </c>
      <c r="O1957">
        <v>1.2912821185721599</v>
      </c>
      <c r="P1957">
        <v>0.13632447476851201</v>
      </c>
      <c r="Q1957">
        <v>0.982257200827934</v>
      </c>
      <c r="R1957">
        <v>0.12005536383846301</v>
      </c>
      <c r="S1957">
        <v>-8.0033701168714999E-2</v>
      </c>
      <c r="T1957">
        <v>-0.12508350190658399</v>
      </c>
      <c r="U1957">
        <v>0.14308678432364499</v>
      </c>
      <c r="V1957" s="15">
        <v>4</v>
      </c>
    </row>
    <row r="1958" spans="1:22" x14ac:dyDescent="0.25">
      <c r="A1958">
        <v>1956</v>
      </c>
      <c r="B1958">
        <v>196.07669999999999</v>
      </c>
      <c r="C1958">
        <v>0.2</v>
      </c>
      <c r="D1958">
        <v>0.15384615384615299</v>
      </c>
      <c r="E1958">
        <v>0</v>
      </c>
      <c r="F1958">
        <v>0</v>
      </c>
      <c r="G1958">
        <v>0.23076923076923</v>
      </c>
      <c r="H1958">
        <v>2.7</v>
      </c>
      <c r="J1958">
        <v>2.08</v>
      </c>
      <c r="K1958">
        <v>33.06</v>
      </c>
      <c r="L1958">
        <v>1.00981198318784</v>
      </c>
      <c r="M1958">
        <v>-1.4614327701705601</v>
      </c>
      <c r="N1958">
        <v>1.5953014285587199</v>
      </c>
      <c r="O1958">
        <v>-0.39832603687044199</v>
      </c>
      <c r="P1958">
        <v>0.741850260984114</v>
      </c>
      <c r="Q1958">
        <v>0.265519918613141</v>
      </c>
      <c r="R1958">
        <v>5.6959453728021303E-2</v>
      </c>
      <c r="S1958">
        <v>2.1374796952877001E-3</v>
      </c>
      <c r="T1958">
        <v>0.17014703148344801</v>
      </c>
      <c r="U1958">
        <v>-6.4529641827645303E-3</v>
      </c>
      <c r="V1958" s="15">
        <v>6</v>
      </c>
    </row>
    <row r="1959" spans="1:22" x14ac:dyDescent="0.25">
      <c r="A1959">
        <v>1957</v>
      </c>
      <c r="B1959">
        <v>196.08879999999999</v>
      </c>
      <c r="C1959">
        <v>0</v>
      </c>
      <c r="D1959">
        <v>0</v>
      </c>
      <c r="E1959">
        <v>7.1428571428571397E-2</v>
      </c>
      <c r="F1959">
        <v>8.3333333333333301E-2</v>
      </c>
      <c r="G1959">
        <v>0.42857142857142799</v>
      </c>
      <c r="H1959">
        <v>3.37</v>
      </c>
      <c r="I1959">
        <v>15.42</v>
      </c>
      <c r="J1959">
        <v>1.61</v>
      </c>
      <c r="K1959">
        <v>41.69</v>
      </c>
      <c r="L1959">
        <v>-0.291813391546069</v>
      </c>
      <c r="M1959">
        <v>-0.45492175431951398</v>
      </c>
      <c r="N1959">
        <v>1.89270947126792</v>
      </c>
      <c r="O1959">
        <v>2.0270637685358799</v>
      </c>
      <c r="P1959">
        <v>-0.26591745322059801</v>
      </c>
      <c r="Q1959">
        <v>0.31895157428166698</v>
      </c>
      <c r="R1959">
        <v>1.6801010061202399E-2</v>
      </c>
      <c r="S1959">
        <v>-0.51786337215863099</v>
      </c>
      <c r="T1959">
        <v>-0.21052361030299599</v>
      </c>
      <c r="U1959">
        <v>0.15676410203986099</v>
      </c>
      <c r="V1959" s="15">
        <v>4</v>
      </c>
    </row>
    <row r="1960" spans="1:22" x14ac:dyDescent="0.25">
      <c r="A1960">
        <v>1958</v>
      </c>
      <c r="B1960">
        <v>196.08879999999999</v>
      </c>
      <c r="C1960">
        <v>0</v>
      </c>
      <c r="D1960">
        <v>0</v>
      </c>
      <c r="E1960">
        <v>7.1428571428571397E-2</v>
      </c>
      <c r="F1960">
        <v>8.3333333333333301E-2</v>
      </c>
      <c r="G1960">
        <v>0.42857142857142799</v>
      </c>
      <c r="H1960">
        <v>3.18</v>
      </c>
      <c r="I1960">
        <v>16.09</v>
      </c>
      <c r="J1960">
        <v>1.66</v>
      </c>
      <c r="K1960">
        <v>42.3</v>
      </c>
      <c r="L1960">
        <v>-0.248445055929987</v>
      </c>
      <c r="M1960">
        <v>-0.48647418751898702</v>
      </c>
      <c r="N1960">
        <v>1.9379177870088999</v>
      </c>
      <c r="O1960">
        <v>2.0075610169870202</v>
      </c>
      <c r="P1960">
        <v>-0.43232622696057499</v>
      </c>
      <c r="Q1960">
        <v>0.29665139776697802</v>
      </c>
      <c r="R1960">
        <v>1.8567270268891701E-2</v>
      </c>
      <c r="S1960">
        <v>-0.61053508991901395</v>
      </c>
      <c r="T1960">
        <v>-0.208106808718661</v>
      </c>
      <c r="U1960">
        <v>0.16640710152455601</v>
      </c>
      <c r="V1960" s="15">
        <v>4</v>
      </c>
    </row>
    <row r="1961" spans="1:22" x14ac:dyDescent="0.25">
      <c r="A1961">
        <v>1959</v>
      </c>
      <c r="B1961">
        <v>196.08879999999999</v>
      </c>
      <c r="C1961">
        <v>0</v>
      </c>
      <c r="D1961">
        <v>0</v>
      </c>
      <c r="E1961">
        <v>7.1428571428571397E-2</v>
      </c>
      <c r="F1961">
        <v>8.3333333333333301E-2</v>
      </c>
      <c r="G1961">
        <v>0.42857142857142799</v>
      </c>
      <c r="H1961">
        <v>3.95</v>
      </c>
      <c r="J1961">
        <v>1.7</v>
      </c>
      <c r="K1961">
        <v>42.53</v>
      </c>
      <c r="L1961">
        <v>-0.235633512772326</v>
      </c>
      <c r="M1961">
        <v>-0.119881340726707</v>
      </c>
      <c r="N1961">
        <v>1.7138721238694199</v>
      </c>
      <c r="O1961">
        <v>1.8680021527977999</v>
      </c>
      <c r="P1961">
        <v>0.70724582858783802</v>
      </c>
      <c r="Q1961">
        <v>0.48582928568032202</v>
      </c>
      <c r="R1961">
        <v>1.8924073651662401E-2</v>
      </c>
      <c r="S1961">
        <v>-0.48600632972678498</v>
      </c>
      <c r="T1961">
        <v>-0.28173641618999601</v>
      </c>
      <c r="U1961">
        <v>0.156166586285304</v>
      </c>
      <c r="V1961" s="15">
        <v>4</v>
      </c>
    </row>
    <row r="1962" spans="1:22" x14ac:dyDescent="0.25">
      <c r="A1962">
        <v>1960</v>
      </c>
      <c r="B1962">
        <v>196.1463</v>
      </c>
      <c r="C1962">
        <v>0</v>
      </c>
      <c r="D1962">
        <v>0</v>
      </c>
      <c r="E1962">
        <v>0.16666666666666599</v>
      </c>
      <c r="F1962">
        <v>0.1</v>
      </c>
      <c r="G1962">
        <v>0.22857142857142801</v>
      </c>
      <c r="H1962">
        <v>2.4300000000000002</v>
      </c>
      <c r="J1962">
        <v>2.19</v>
      </c>
      <c r="K1962">
        <v>41.12</v>
      </c>
      <c r="L1962">
        <v>1.06809390915686</v>
      </c>
      <c r="M1962">
        <v>0.818831149607681</v>
      </c>
      <c r="N1962">
        <v>2.0094315054620902</v>
      </c>
      <c r="O1962">
        <v>0.84274850493707398</v>
      </c>
      <c r="P1962">
        <v>0.25916195194187902</v>
      </c>
      <c r="Q1962">
        <v>0.101532879930143</v>
      </c>
      <c r="R1962">
        <v>0.151797929020098</v>
      </c>
      <c r="S1962">
        <v>-0.19122535460470799</v>
      </c>
      <c r="T1962">
        <v>-2.21136985832017E-2</v>
      </c>
      <c r="U1962">
        <v>-0.143581892164096</v>
      </c>
      <c r="V1962" s="15">
        <v>4</v>
      </c>
    </row>
    <row r="1963" spans="1:22" x14ac:dyDescent="0.25">
      <c r="A1963">
        <v>1961</v>
      </c>
      <c r="B1963">
        <v>196.1463</v>
      </c>
      <c r="C1963">
        <v>0</v>
      </c>
      <c r="D1963">
        <v>0</v>
      </c>
      <c r="E1963">
        <v>0.16666666666666599</v>
      </c>
      <c r="F1963">
        <v>0.1</v>
      </c>
      <c r="G1963">
        <v>0</v>
      </c>
      <c r="H1963">
        <v>2.94</v>
      </c>
      <c r="J1963">
        <v>3.23</v>
      </c>
      <c r="K1963">
        <v>33.409999999999997</v>
      </c>
      <c r="L1963">
        <v>2.2988188780661201</v>
      </c>
      <c r="M1963">
        <v>1.6810013613883199</v>
      </c>
      <c r="N1963">
        <v>3.1036746471352799</v>
      </c>
      <c r="O1963">
        <v>-0.85569063395432998</v>
      </c>
      <c r="P1963">
        <v>8.9471889762884296E-2</v>
      </c>
      <c r="Q1963">
        <v>0.53921473547474696</v>
      </c>
      <c r="R1963">
        <v>0.14895976415648801</v>
      </c>
      <c r="S1963">
        <v>-0.22382174737766</v>
      </c>
      <c r="T1963">
        <v>0.38974626299606902</v>
      </c>
      <c r="U1963">
        <v>-0.118971936427181</v>
      </c>
      <c r="V1963" s="15">
        <v>6</v>
      </c>
    </row>
    <row r="1964" spans="1:22" x14ac:dyDescent="0.25">
      <c r="A1964">
        <v>1962</v>
      </c>
      <c r="B1964">
        <v>196.1463</v>
      </c>
      <c r="C1964">
        <v>0</v>
      </c>
      <c r="D1964">
        <v>0</v>
      </c>
      <c r="E1964">
        <v>0.16666666666666599</v>
      </c>
      <c r="F1964">
        <v>0.1</v>
      </c>
      <c r="G1964">
        <v>0.22857142857142801</v>
      </c>
      <c r="H1964">
        <v>2.59</v>
      </c>
      <c r="J1964">
        <v>2.21</v>
      </c>
      <c r="K1964">
        <v>41.18</v>
      </c>
      <c r="L1964">
        <v>1.0529668016853799</v>
      </c>
      <c r="M1964">
        <v>0.83158424836824796</v>
      </c>
      <c r="N1964">
        <v>2.03027691625174</v>
      </c>
      <c r="O1964">
        <v>0.82094481718404799</v>
      </c>
      <c r="P1964">
        <v>0.26472585768505102</v>
      </c>
      <c r="Q1964">
        <v>0.161127374747143</v>
      </c>
      <c r="R1964">
        <v>0.149641787394383</v>
      </c>
      <c r="S1964">
        <v>-0.19265255422831101</v>
      </c>
      <c r="T1964">
        <v>-3.6141294539283303E-2</v>
      </c>
      <c r="U1964">
        <v>-0.141356360001962</v>
      </c>
      <c r="V1964" s="15">
        <v>4</v>
      </c>
    </row>
    <row r="1965" spans="1:22" x14ac:dyDescent="0.25">
      <c r="A1965">
        <v>1963</v>
      </c>
      <c r="B1965">
        <v>196.1463</v>
      </c>
      <c r="C1965">
        <v>0</v>
      </c>
      <c r="D1965">
        <v>0</v>
      </c>
      <c r="E1965">
        <v>0.16666666666666599</v>
      </c>
      <c r="F1965">
        <v>0.1</v>
      </c>
      <c r="G1965">
        <v>0</v>
      </c>
      <c r="H1965">
        <v>3.09</v>
      </c>
      <c r="J1965">
        <v>3.86</v>
      </c>
      <c r="K1965">
        <v>35.47</v>
      </c>
      <c r="L1965">
        <v>2.67089479196822</v>
      </c>
      <c r="M1965">
        <v>1.9246420584522901</v>
      </c>
      <c r="N1965">
        <v>3.36450506659116</v>
      </c>
      <c r="O1965">
        <v>-1.31697076088229</v>
      </c>
      <c r="P1965">
        <v>8.1650867791775397E-2</v>
      </c>
      <c r="Q1965">
        <v>0.93096051221410103</v>
      </c>
      <c r="R1965">
        <v>9.7147799573552407E-2</v>
      </c>
      <c r="S1965">
        <v>-0.91054218376681095</v>
      </c>
      <c r="T1965">
        <v>0.24056554302268701</v>
      </c>
      <c r="U1965">
        <v>-3.4138932007067302E-2</v>
      </c>
      <c r="V1965" s="15">
        <v>6</v>
      </c>
    </row>
    <row r="1966" spans="1:22" x14ac:dyDescent="0.25">
      <c r="A1966">
        <v>1964</v>
      </c>
      <c r="B1966">
        <v>196.1463</v>
      </c>
      <c r="C1966">
        <v>0</v>
      </c>
      <c r="D1966">
        <v>0</v>
      </c>
      <c r="E1966">
        <v>0.16666666666666599</v>
      </c>
      <c r="F1966">
        <v>0.1</v>
      </c>
      <c r="G1966">
        <v>0</v>
      </c>
      <c r="H1966">
        <v>3.96</v>
      </c>
      <c r="J1966">
        <v>2.98</v>
      </c>
      <c r="K1966">
        <v>32.35</v>
      </c>
      <c r="L1966">
        <v>1.96564807901943</v>
      </c>
      <c r="M1966">
        <v>1.6183745608182101</v>
      </c>
      <c r="N1966">
        <v>3.0884171014772002</v>
      </c>
      <c r="O1966">
        <v>-0.72115314136938202</v>
      </c>
      <c r="P1966">
        <v>0.133359539735845</v>
      </c>
      <c r="Q1966">
        <v>0.71237116042704096</v>
      </c>
      <c r="R1966">
        <v>0.16323660169911</v>
      </c>
      <c r="S1966">
        <v>0.19125822937463199</v>
      </c>
      <c r="T1966">
        <v>0.38454038348654501</v>
      </c>
      <c r="U1966">
        <v>-0.15607277550158299</v>
      </c>
      <c r="V1966" s="15">
        <v>6</v>
      </c>
    </row>
    <row r="1967" spans="1:22" x14ac:dyDescent="0.25">
      <c r="A1967">
        <v>1965</v>
      </c>
      <c r="B1967">
        <v>196.1463</v>
      </c>
      <c r="C1967">
        <v>0</v>
      </c>
      <c r="D1967">
        <v>0</v>
      </c>
      <c r="E1967">
        <v>0.16666666666666599</v>
      </c>
      <c r="F1967">
        <v>0.1</v>
      </c>
      <c r="G1967">
        <v>0</v>
      </c>
      <c r="H1967">
        <v>2.91</v>
      </c>
      <c r="J1967">
        <v>3.65</v>
      </c>
      <c r="K1967">
        <v>34.979999999999997</v>
      </c>
      <c r="L1967">
        <v>2.5677304321487902</v>
      </c>
      <c r="M1967">
        <v>1.84001543919982</v>
      </c>
      <c r="N1967">
        <v>3.2662246605847098</v>
      </c>
      <c r="O1967">
        <v>-1.1584140936218199</v>
      </c>
      <c r="P1967">
        <v>7.9047426844705296E-2</v>
      </c>
      <c r="Q1967">
        <v>0.76025546836003099</v>
      </c>
      <c r="R1967">
        <v>0.11740326582904199</v>
      </c>
      <c r="S1967">
        <v>-0.69953555995313699</v>
      </c>
      <c r="T1967">
        <v>0.29787690839666098</v>
      </c>
      <c r="U1967">
        <v>-6.1851262490069198E-2</v>
      </c>
      <c r="V1967" s="15">
        <v>6</v>
      </c>
    </row>
    <row r="1968" spans="1:22" x14ac:dyDescent="0.25">
      <c r="A1968">
        <v>1966</v>
      </c>
      <c r="B1968">
        <v>196.1463</v>
      </c>
      <c r="C1968">
        <v>0</v>
      </c>
      <c r="D1968">
        <v>0</v>
      </c>
      <c r="E1968">
        <v>0.16666666666666599</v>
      </c>
      <c r="F1968">
        <v>0.1</v>
      </c>
      <c r="G1968">
        <v>0.17647058823529399</v>
      </c>
      <c r="H1968">
        <v>2.62</v>
      </c>
      <c r="J1968">
        <v>2.46</v>
      </c>
      <c r="K1968">
        <v>38.01</v>
      </c>
      <c r="L1968">
        <v>1.36953226551386</v>
      </c>
      <c r="M1968">
        <v>1.02423433388277</v>
      </c>
      <c r="N1968">
        <v>2.2840087382477399</v>
      </c>
      <c r="O1968">
        <v>0.43754488845620398</v>
      </c>
      <c r="P1968">
        <v>0.22514528315662399</v>
      </c>
      <c r="Q1968">
        <v>0.24659727852428601</v>
      </c>
      <c r="R1968">
        <v>0.12882538708463301</v>
      </c>
      <c r="S1968">
        <v>-0.21954659568976201</v>
      </c>
      <c r="T1968">
        <v>6.15130144340705E-2</v>
      </c>
      <c r="U1968">
        <v>-0.135053665269844</v>
      </c>
      <c r="V1968" s="15">
        <v>4</v>
      </c>
    </row>
    <row r="1969" spans="1:22" x14ac:dyDescent="0.25">
      <c r="A1969">
        <v>1967</v>
      </c>
      <c r="B1969">
        <v>196.1463</v>
      </c>
      <c r="C1969">
        <v>0</v>
      </c>
      <c r="D1969">
        <v>0</v>
      </c>
      <c r="E1969">
        <v>0.16666666666666599</v>
      </c>
      <c r="F1969">
        <v>0.1</v>
      </c>
      <c r="G1969">
        <v>0.17647058823529399</v>
      </c>
      <c r="H1969">
        <v>3.4</v>
      </c>
      <c r="J1969">
        <v>2</v>
      </c>
      <c r="K1969">
        <v>35.17</v>
      </c>
      <c r="L1969">
        <v>0.95503019130496203</v>
      </c>
      <c r="M1969">
        <v>0.86973207710033495</v>
      </c>
      <c r="N1969">
        <v>2.1710923693731701</v>
      </c>
      <c r="O1969">
        <v>0.74147046940120498</v>
      </c>
      <c r="P1969">
        <v>0.266490781898437</v>
      </c>
      <c r="Q1969">
        <v>0.23507046975246801</v>
      </c>
      <c r="R1969">
        <v>0.146363419182682</v>
      </c>
      <c r="S1969">
        <v>0.404307336695232</v>
      </c>
      <c r="T1969">
        <v>0.11853198443327</v>
      </c>
      <c r="U1969">
        <v>-0.20085466353391401</v>
      </c>
      <c r="V1969" s="15">
        <v>6</v>
      </c>
    </row>
    <row r="1970" spans="1:22" x14ac:dyDescent="0.25">
      <c r="A1970">
        <v>1968</v>
      </c>
      <c r="B1970">
        <v>196.1463</v>
      </c>
      <c r="C1970">
        <v>0</v>
      </c>
      <c r="D1970">
        <v>0</v>
      </c>
      <c r="E1970">
        <v>0.16666666666666599</v>
      </c>
      <c r="F1970">
        <v>0.1</v>
      </c>
      <c r="G1970">
        <v>0.33333333333333298</v>
      </c>
      <c r="H1970">
        <v>0.74</v>
      </c>
      <c r="I1970">
        <v>17.829999999999998</v>
      </c>
      <c r="J1970">
        <v>1.8</v>
      </c>
      <c r="K1970">
        <v>41.34</v>
      </c>
      <c r="L1970">
        <v>0.67650446874685699</v>
      </c>
      <c r="M1970">
        <v>-5.1470551357583799E-2</v>
      </c>
      <c r="N1970">
        <v>1.8522667482361399</v>
      </c>
      <c r="O1970">
        <v>1.7504091431144999</v>
      </c>
      <c r="P1970">
        <v>-1.2336223719514601</v>
      </c>
      <c r="Q1970">
        <v>-0.39115001022141899</v>
      </c>
      <c r="R1970">
        <v>9.6163798355251406E-2</v>
      </c>
      <c r="S1970">
        <v>-0.54285339143209899</v>
      </c>
      <c r="T1970">
        <v>-0.113954246699063</v>
      </c>
      <c r="U1970">
        <v>-0.123646446717257</v>
      </c>
      <c r="V1970" s="15">
        <v>4</v>
      </c>
    </row>
    <row r="1971" spans="1:22" x14ac:dyDescent="0.25">
      <c r="A1971">
        <v>1969</v>
      </c>
      <c r="B1971">
        <v>196.1463</v>
      </c>
      <c r="C1971">
        <v>0</v>
      </c>
      <c r="D1971">
        <v>0</v>
      </c>
      <c r="E1971">
        <v>0.16666666666666599</v>
      </c>
      <c r="F1971">
        <v>0.1</v>
      </c>
      <c r="G1971">
        <v>0.17647058823529399</v>
      </c>
      <c r="H1971">
        <v>2.82</v>
      </c>
      <c r="J1971">
        <v>2.0499999999999998</v>
      </c>
      <c r="K1971">
        <v>35.369999999999997</v>
      </c>
      <c r="L1971">
        <v>1.08713463656347</v>
      </c>
      <c r="M1971">
        <v>0.86999924435419596</v>
      </c>
      <c r="N1971">
        <v>2.1438164708415099</v>
      </c>
      <c r="O1971">
        <v>0.73206127672727905</v>
      </c>
      <c r="P1971">
        <v>0.243680402186015</v>
      </c>
      <c r="Q1971">
        <v>8.6300604451576696E-2</v>
      </c>
      <c r="R1971">
        <v>0.144412915440678</v>
      </c>
      <c r="S1971">
        <v>0.27205456954898499</v>
      </c>
      <c r="T1971">
        <v>0.142104112168907</v>
      </c>
      <c r="U1971">
        <v>-0.19232465348406</v>
      </c>
      <c r="V1971" s="15">
        <v>6</v>
      </c>
    </row>
    <row r="1972" spans="1:22" x14ac:dyDescent="0.25">
      <c r="A1972">
        <v>1970</v>
      </c>
      <c r="B1972">
        <v>196.1463</v>
      </c>
      <c r="C1972">
        <v>0</v>
      </c>
      <c r="D1972">
        <v>0</v>
      </c>
      <c r="E1972">
        <v>0.16666666666666599</v>
      </c>
      <c r="F1972">
        <v>0.1</v>
      </c>
      <c r="G1972">
        <v>0</v>
      </c>
      <c r="H1972">
        <v>2.94</v>
      </c>
      <c r="J1972">
        <v>3.23</v>
      </c>
      <c r="K1972">
        <v>33.409999999999997</v>
      </c>
      <c r="L1972">
        <v>2.2988188780661201</v>
      </c>
      <c r="M1972">
        <v>1.6810013613883199</v>
      </c>
      <c r="N1972">
        <v>3.1036746471352799</v>
      </c>
      <c r="O1972">
        <v>-0.85569063395432998</v>
      </c>
      <c r="P1972">
        <v>8.9471889762884296E-2</v>
      </c>
      <c r="Q1972">
        <v>0.53921473547474696</v>
      </c>
      <c r="R1972">
        <v>0.14895976415648801</v>
      </c>
      <c r="S1972">
        <v>-0.22382174737766</v>
      </c>
      <c r="T1972">
        <v>0.38974626299606902</v>
      </c>
      <c r="U1972">
        <v>-0.118971936427181</v>
      </c>
      <c r="V1972" s="15">
        <v>6</v>
      </c>
    </row>
    <row r="1973" spans="1:22" x14ac:dyDescent="0.25">
      <c r="A1973">
        <v>1971</v>
      </c>
      <c r="B1973">
        <v>196.1463</v>
      </c>
      <c r="C1973">
        <v>0</v>
      </c>
      <c r="D1973">
        <v>0</v>
      </c>
      <c r="E1973">
        <v>0.16666666666666599</v>
      </c>
      <c r="F1973">
        <v>0.1</v>
      </c>
      <c r="G1973">
        <v>0.22857142857142801</v>
      </c>
      <c r="H1973">
        <v>2.4300000000000002</v>
      </c>
      <c r="J1973">
        <v>2.19</v>
      </c>
      <c r="K1973">
        <v>41.12</v>
      </c>
      <c r="L1973">
        <v>1.06809390915686</v>
      </c>
      <c r="M1973">
        <v>0.818831149607681</v>
      </c>
      <c r="N1973">
        <v>2.0094315054620902</v>
      </c>
      <c r="O1973">
        <v>0.84274850493707398</v>
      </c>
      <c r="P1973">
        <v>0.25916195194187902</v>
      </c>
      <c r="Q1973">
        <v>0.101532879930143</v>
      </c>
      <c r="R1973">
        <v>0.151797929020098</v>
      </c>
      <c r="S1973">
        <v>-0.19122535460470799</v>
      </c>
      <c r="T1973">
        <v>-2.21136985832017E-2</v>
      </c>
      <c r="U1973">
        <v>-0.143581892164096</v>
      </c>
      <c r="V1973" s="15">
        <v>4</v>
      </c>
    </row>
    <row r="1974" spans="1:22" x14ac:dyDescent="0.25">
      <c r="A1974">
        <v>1972</v>
      </c>
      <c r="B1974">
        <v>196.1463</v>
      </c>
      <c r="C1974">
        <v>0</v>
      </c>
      <c r="D1974">
        <v>0</v>
      </c>
      <c r="E1974">
        <v>0.16666666666666599</v>
      </c>
      <c r="F1974">
        <v>0.1</v>
      </c>
      <c r="G1974">
        <v>0.22857142857142801</v>
      </c>
      <c r="H1974">
        <v>2.4300000000000002</v>
      </c>
      <c r="J1974">
        <v>2.19</v>
      </c>
      <c r="K1974">
        <v>41.12</v>
      </c>
      <c r="L1974">
        <v>1.06809390915686</v>
      </c>
      <c r="M1974">
        <v>0.818831149607681</v>
      </c>
      <c r="N1974">
        <v>2.0094315054620902</v>
      </c>
      <c r="O1974">
        <v>0.84274850493707398</v>
      </c>
      <c r="P1974">
        <v>0.25916195194187902</v>
      </c>
      <c r="Q1974">
        <v>0.101532879930143</v>
      </c>
      <c r="R1974">
        <v>0.151797929020098</v>
      </c>
      <c r="S1974">
        <v>-0.19122535460470799</v>
      </c>
      <c r="T1974">
        <v>-2.21136985832017E-2</v>
      </c>
      <c r="U1974">
        <v>-0.143581892164096</v>
      </c>
      <c r="V1974" s="15">
        <v>4</v>
      </c>
    </row>
    <row r="1975" spans="1:22" x14ac:dyDescent="0.25">
      <c r="A1975">
        <v>1973</v>
      </c>
      <c r="B1975">
        <v>196.18270000000001</v>
      </c>
      <c r="C1975">
        <v>0</v>
      </c>
      <c r="D1975">
        <v>0</v>
      </c>
      <c r="E1975">
        <v>7.69230769230769E-2</v>
      </c>
      <c r="F1975">
        <v>4.1666666666666602E-2</v>
      </c>
      <c r="G1975">
        <v>0</v>
      </c>
      <c r="H1975">
        <v>4.76</v>
      </c>
      <c r="J1975">
        <v>2.78</v>
      </c>
      <c r="K1975">
        <v>31.52</v>
      </c>
      <c r="L1975">
        <v>1.4386072445348701</v>
      </c>
      <c r="M1975">
        <v>1.05186049736156</v>
      </c>
      <c r="N1975">
        <v>3.5383977915691198</v>
      </c>
      <c r="O1975">
        <v>-0.81242816734958601</v>
      </c>
      <c r="P1975">
        <v>0.46090074255268698</v>
      </c>
      <c r="Q1975">
        <v>0.65047522831308902</v>
      </c>
      <c r="R1975">
        <v>0.16138281767607501</v>
      </c>
      <c r="S1975">
        <v>0.37125673961802802</v>
      </c>
      <c r="T1975">
        <v>0.50657486286221098</v>
      </c>
      <c r="U1975">
        <v>-0.131533306053807</v>
      </c>
      <c r="V1975" s="15">
        <v>6</v>
      </c>
    </row>
    <row r="1976" spans="1:22" x14ac:dyDescent="0.25">
      <c r="A1976">
        <v>1974</v>
      </c>
      <c r="B1976">
        <v>196.2191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6.38</v>
      </c>
      <c r="J1976">
        <v>2.78</v>
      </c>
      <c r="K1976">
        <v>31.52</v>
      </c>
      <c r="L1976">
        <v>0.94416253320021304</v>
      </c>
      <c r="M1976">
        <v>0.69315789577127995</v>
      </c>
      <c r="N1976">
        <v>4.0328368772583199</v>
      </c>
      <c r="O1976">
        <v>-1.03962135545691</v>
      </c>
      <c r="P1976">
        <v>0.75643164111650996</v>
      </c>
      <c r="Q1976">
        <v>0.99778802811622302</v>
      </c>
      <c r="R1976">
        <v>0.14654224494464799</v>
      </c>
      <c r="S1976">
        <v>0.45874506893861999</v>
      </c>
      <c r="T1976">
        <v>0.54865119227581105</v>
      </c>
      <c r="U1976">
        <v>-4.9624545927835599E-2</v>
      </c>
      <c r="V1976" s="15">
        <v>6</v>
      </c>
    </row>
    <row r="1977" spans="1:22" x14ac:dyDescent="0.25">
      <c r="A1977">
        <v>1975</v>
      </c>
      <c r="B1977">
        <v>196.8476</v>
      </c>
      <c r="C1977">
        <v>0.5</v>
      </c>
      <c r="D1977">
        <v>1</v>
      </c>
      <c r="E1977">
        <v>0</v>
      </c>
      <c r="F1977">
        <v>0</v>
      </c>
      <c r="G1977">
        <v>0</v>
      </c>
      <c r="H1977">
        <v>0.68</v>
      </c>
      <c r="J1977">
        <v>2.54</v>
      </c>
      <c r="K1977">
        <v>6.67</v>
      </c>
      <c r="L1977">
        <v>3.7914236225231801</v>
      </c>
      <c r="M1977">
        <v>-5.3264771768864199</v>
      </c>
      <c r="N1977">
        <v>-2.2439762278733002</v>
      </c>
      <c r="O1977">
        <v>-4.4560208398778496</v>
      </c>
      <c r="P1977">
        <v>0.36609422509963502</v>
      </c>
      <c r="Q1977">
        <v>2.1592270015356299</v>
      </c>
      <c r="R1977">
        <v>0.21715324145557899</v>
      </c>
      <c r="S1977">
        <v>0.31155853885795998</v>
      </c>
      <c r="T1977">
        <v>3.35255481759024</v>
      </c>
      <c r="U1977">
        <v>-2.9973763975073902</v>
      </c>
      <c r="V1977" s="15">
        <v>1</v>
      </c>
    </row>
    <row r="1978" spans="1:22" x14ac:dyDescent="0.25">
      <c r="A1978">
        <v>1976</v>
      </c>
      <c r="B1978">
        <v>196.91050000000001</v>
      </c>
      <c r="C1978">
        <v>0.25</v>
      </c>
      <c r="D1978">
        <v>1</v>
      </c>
      <c r="E1978">
        <v>0.5</v>
      </c>
      <c r="F1978">
        <v>2</v>
      </c>
      <c r="G1978">
        <v>0.45454545454545398</v>
      </c>
      <c r="H1978">
        <v>2.16</v>
      </c>
      <c r="I1978">
        <v>3.06</v>
      </c>
      <c r="J1978">
        <v>2.4900000000000002</v>
      </c>
      <c r="K1978">
        <v>23.15</v>
      </c>
      <c r="L1978">
        <v>6.07797496585078</v>
      </c>
      <c r="M1978">
        <v>4.2914589781874</v>
      </c>
      <c r="N1978">
        <v>-12.5855648260994</v>
      </c>
      <c r="O1978">
        <v>2.9775814852331202</v>
      </c>
      <c r="P1978">
        <v>-2.0992179605025498</v>
      </c>
      <c r="Q1978">
        <v>8.75912414799682</v>
      </c>
      <c r="R1978">
        <v>0.40354630232973299</v>
      </c>
      <c r="S1978">
        <v>-0.36443595146067997</v>
      </c>
      <c r="T1978">
        <v>8.4993285767408295</v>
      </c>
      <c r="U1978">
        <v>4.0473711346621801</v>
      </c>
      <c r="V1978" s="15">
        <v>6</v>
      </c>
    </row>
    <row r="1979" spans="1:22" x14ac:dyDescent="0.25">
      <c r="A1979">
        <v>1977</v>
      </c>
      <c r="B1979">
        <v>196.92019999999999</v>
      </c>
      <c r="C1979">
        <v>0.2</v>
      </c>
      <c r="D1979">
        <v>0.5</v>
      </c>
      <c r="E1979">
        <v>0.2</v>
      </c>
      <c r="F1979">
        <v>0.5</v>
      </c>
      <c r="G1979">
        <v>0.5</v>
      </c>
      <c r="H1979">
        <v>3.08</v>
      </c>
      <c r="I1979">
        <v>8.92</v>
      </c>
      <c r="J1979">
        <v>2.46</v>
      </c>
      <c r="K1979">
        <v>23.23</v>
      </c>
      <c r="L1979">
        <v>2.1778668126189702</v>
      </c>
      <c r="M1979">
        <v>-0.61363491878785503</v>
      </c>
      <c r="N1979">
        <v>-3.0897048293603202</v>
      </c>
      <c r="O1979">
        <v>0.96899697164949505</v>
      </c>
      <c r="P1979">
        <v>0.163444921359614</v>
      </c>
      <c r="Q1979">
        <v>3.4474489306374498</v>
      </c>
      <c r="R1979">
        <v>-0.138373074315149</v>
      </c>
      <c r="S1979">
        <v>-1.27017307850229</v>
      </c>
      <c r="T1979">
        <v>1.87066454613832</v>
      </c>
      <c r="U1979">
        <v>0.15720438332657</v>
      </c>
      <c r="V1979" s="15">
        <v>6</v>
      </c>
    </row>
    <row r="1980" spans="1:22" x14ac:dyDescent="0.25">
      <c r="A1980">
        <v>1978</v>
      </c>
      <c r="B1980">
        <v>196.93950000000001</v>
      </c>
      <c r="C1980">
        <v>1</v>
      </c>
      <c r="D1980">
        <v>3</v>
      </c>
      <c r="E1980">
        <v>1</v>
      </c>
      <c r="F1980">
        <v>3</v>
      </c>
      <c r="G1980">
        <v>0.5</v>
      </c>
      <c r="H1980">
        <v>0.86</v>
      </c>
      <c r="I1980">
        <v>2.74</v>
      </c>
      <c r="J1980">
        <v>2.39</v>
      </c>
      <c r="K1980">
        <v>27.32</v>
      </c>
      <c r="L1980">
        <v>11.793911614096601</v>
      </c>
      <c r="M1980">
        <v>-0.91486183655597797</v>
      </c>
      <c r="N1980">
        <v>-29.1381701101994</v>
      </c>
      <c r="O1980">
        <v>-1.27617570941317</v>
      </c>
      <c r="P1980">
        <v>-5.3583122684231697</v>
      </c>
      <c r="Q1980">
        <v>17.194389521963199</v>
      </c>
      <c r="R1980">
        <v>1.39633116206619</v>
      </c>
      <c r="S1980">
        <v>0.43018927485633501</v>
      </c>
      <c r="T1980">
        <v>16.013624505582602</v>
      </c>
      <c r="U1980">
        <v>0.25911258210593202</v>
      </c>
      <c r="V1980" s="15">
        <v>6</v>
      </c>
    </row>
    <row r="1981" spans="1:22" x14ac:dyDescent="0.25">
      <c r="A1981">
        <v>1979</v>
      </c>
      <c r="B1981">
        <v>196.97989999999999</v>
      </c>
      <c r="C1981">
        <v>0.11111111111111099</v>
      </c>
      <c r="D1981">
        <v>0.2</v>
      </c>
      <c r="E1981">
        <v>0</v>
      </c>
      <c r="F1981">
        <v>0</v>
      </c>
      <c r="G1981">
        <v>0.61111111111111105</v>
      </c>
      <c r="H1981">
        <v>3.34</v>
      </c>
      <c r="J1981">
        <v>1.84</v>
      </c>
      <c r="K1981">
        <v>31.75</v>
      </c>
      <c r="L1981">
        <v>-0.28394424475198399</v>
      </c>
      <c r="M1981">
        <v>-2.2424530670912599</v>
      </c>
      <c r="N1981">
        <v>0.61279078397900399</v>
      </c>
      <c r="O1981">
        <v>1.5778575829794299</v>
      </c>
      <c r="P1981">
        <v>1.1062210643345001</v>
      </c>
      <c r="Q1981">
        <v>1.00471591547866</v>
      </c>
      <c r="R1981">
        <v>-0.27786312368261001</v>
      </c>
      <c r="S1981">
        <v>-1.55492665836707</v>
      </c>
      <c r="T1981">
        <v>-0.397854694782736</v>
      </c>
      <c r="U1981">
        <v>-0.42531002975771198</v>
      </c>
      <c r="V1981" s="15">
        <v>6</v>
      </c>
    </row>
    <row r="1982" spans="1:22" x14ac:dyDescent="0.25">
      <c r="A1982">
        <v>1980</v>
      </c>
      <c r="B1982">
        <v>197.00729999999999</v>
      </c>
      <c r="C1982">
        <v>0.5</v>
      </c>
      <c r="D1982">
        <v>1</v>
      </c>
      <c r="E1982">
        <v>0.83333333333333304</v>
      </c>
      <c r="F1982">
        <v>1.6666666666666601</v>
      </c>
      <c r="G1982">
        <v>0.55555555555555503</v>
      </c>
      <c r="H1982">
        <v>1.1000000000000001</v>
      </c>
      <c r="I1982">
        <v>14.93</v>
      </c>
      <c r="J1982">
        <v>1.83</v>
      </c>
      <c r="K1982">
        <v>38.630000000000003</v>
      </c>
      <c r="L1982">
        <v>5.6643133631734104</v>
      </c>
      <c r="M1982">
        <v>2.0739540858750698</v>
      </c>
      <c r="N1982">
        <v>-12.7193764074658</v>
      </c>
      <c r="O1982">
        <v>2.7006711564050798</v>
      </c>
      <c r="P1982">
        <v>-4.9608671982821999</v>
      </c>
      <c r="Q1982">
        <v>7.5383465592277297</v>
      </c>
      <c r="R1982">
        <v>0.47638436513532301</v>
      </c>
      <c r="S1982">
        <v>0.364656967532064</v>
      </c>
      <c r="T1982">
        <v>4.9748330339432902</v>
      </c>
      <c r="U1982">
        <v>2.1406998772863299</v>
      </c>
      <c r="V1982" s="15">
        <v>4</v>
      </c>
    </row>
    <row r="1983" spans="1:22" x14ac:dyDescent="0.25">
      <c r="A1983">
        <v>1981</v>
      </c>
      <c r="B1983">
        <v>197.0147</v>
      </c>
      <c r="C1983">
        <v>0.125</v>
      </c>
      <c r="D1983">
        <v>0.14285714285714199</v>
      </c>
      <c r="E1983">
        <v>0.375</v>
      </c>
      <c r="F1983">
        <v>0.42857142857142799</v>
      </c>
      <c r="G1983">
        <v>0.3</v>
      </c>
      <c r="H1983">
        <v>1.39</v>
      </c>
      <c r="J1983">
        <v>2.2400000000000002</v>
      </c>
      <c r="K1983">
        <v>33.93</v>
      </c>
      <c r="L1983">
        <v>2.4132623125397901</v>
      </c>
      <c r="M1983">
        <v>1.5481923556173101</v>
      </c>
      <c r="N1983">
        <v>-1.05490193914349</v>
      </c>
      <c r="O1983">
        <v>1.3651864863316201</v>
      </c>
      <c r="P1983">
        <v>-0.81539141213538302</v>
      </c>
      <c r="Q1983">
        <v>1.3445027779023699</v>
      </c>
      <c r="R1983">
        <v>7.7006770178199804E-2</v>
      </c>
      <c r="S1983">
        <v>-9.7355566311969594E-2</v>
      </c>
      <c r="T1983">
        <v>0.42015986070039901</v>
      </c>
      <c r="U1983">
        <v>0.48788939982801899</v>
      </c>
      <c r="V1983" s="15">
        <v>6</v>
      </c>
    </row>
    <row r="1984" spans="1:22" x14ac:dyDescent="0.25">
      <c r="A1984">
        <v>1982</v>
      </c>
      <c r="B1984">
        <v>197.04769999999999</v>
      </c>
      <c r="C1984">
        <v>8.3333333333333301E-2</v>
      </c>
      <c r="D1984">
        <v>0.14285714285714199</v>
      </c>
      <c r="E1984">
        <v>0.16666666666666599</v>
      </c>
      <c r="F1984">
        <v>0.28571428571428498</v>
      </c>
      <c r="G1984">
        <v>0.625</v>
      </c>
      <c r="H1984">
        <v>2.0499999999999998</v>
      </c>
      <c r="I1984">
        <v>7.25</v>
      </c>
      <c r="J1984">
        <v>1.76</v>
      </c>
      <c r="K1984">
        <v>46.73</v>
      </c>
      <c r="L1984">
        <v>0.48469132883339699</v>
      </c>
      <c r="M1984">
        <v>-6.2048153499910302E-2</v>
      </c>
      <c r="N1984">
        <v>-1.1352518880103899</v>
      </c>
      <c r="O1984">
        <v>2.5950003653898701</v>
      </c>
      <c r="P1984">
        <v>1.1324258723834999</v>
      </c>
      <c r="Q1984">
        <v>1.16428525069824</v>
      </c>
      <c r="R1984">
        <v>-4.15607434921373E-2</v>
      </c>
      <c r="S1984">
        <v>-1.3592270987199699</v>
      </c>
      <c r="T1984">
        <v>-7.0992870777109598E-2</v>
      </c>
      <c r="U1984">
        <v>0.50308921462704304</v>
      </c>
      <c r="V1984" s="15">
        <v>4</v>
      </c>
    </row>
    <row r="1985" spans="1:22" x14ac:dyDescent="0.25">
      <c r="A1985">
        <v>1983</v>
      </c>
      <c r="B1985">
        <v>197.06880000000001</v>
      </c>
      <c r="C1985">
        <v>0.11111111111111099</v>
      </c>
      <c r="D1985">
        <v>9.0909090909090898E-2</v>
      </c>
      <c r="E1985">
        <v>0.44444444444444398</v>
      </c>
      <c r="F1985">
        <v>0.36363636363636298</v>
      </c>
      <c r="G1985">
        <v>0.24</v>
      </c>
      <c r="H1985">
        <v>-1.79</v>
      </c>
      <c r="I1985">
        <v>1.65</v>
      </c>
      <c r="J1985">
        <v>2.33</v>
      </c>
      <c r="K1985">
        <v>37.31</v>
      </c>
      <c r="L1985">
        <v>3.3554311687728302</v>
      </c>
      <c r="M1985">
        <v>2.53448125407763</v>
      </c>
      <c r="N1985">
        <v>-1.39682709815349</v>
      </c>
      <c r="O1985">
        <v>1.0877221027583099</v>
      </c>
      <c r="P1985">
        <v>1.28598804470373</v>
      </c>
      <c r="Q1985">
        <v>-0.108362630580359</v>
      </c>
      <c r="R1985">
        <v>0.15955711783346699</v>
      </c>
      <c r="S1985">
        <v>-0.13884990718962101</v>
      </c>
      <c r="T1985">
        <v>3.9453542483581697E-2</v>
      </c>
      <c r="U1985">
        <v>7.9714174465581406E-2</v>
      </c>
      <c r="V1985" s="15">
        <v>6</v>
      </c>
    </row>
    <row r="1986" spans="1:22" x14ac:dyDescent="0.25">
      <c r="A1986">
        <v>1984</v>
      </c>
      <c r="B1986">
        <v>197.08</v>
      </c>
      <c r="C1986">
        <v>0.375</v>
      </c>
      <c r="D1986">
        <v>0.27272727272727199</v>
      </c>
      <c r="E1986">
        <v>0.375</v>
      </c>
      <c r="F1986">
        <v>0.27272727272727199</v>
      </c>
      <c r="G1986">
        <v>0.24</v>
      </c>
      <c r="H1986">
        <v>0.52</v>
      </c>
      <c r="I1986">
        <v>14.76</v>
      </c>
      <c r="J1986">
        <v>2.4500000000000002</v>
      </c>
      <c r="K1986">
        <v>37.46</v>
      </c>
      <c r="L1986">
        <v>3.0196526874162202</v>
      </c>
      <c r="M1986">
        <v>-0.42811603971349999</v>
      </c>
      <c r="N1986">
        <v>-1.33381924606806</v>
      </c>
      <c r="O1986">
        <v>-0.44425248740002798</v>
      </c>
      <c r="P1986">
        <v>-1.4901951792094701</v>
      </c>
      <c r="Q1986">
        <v>1.1027365690208899</v>
      </c>
      <c r="R1986">
        <v>0.131812624901917</v>
      </c>
      <c r="S1986">
        <v>9.7283680056776303E-2</v>
      </c>
      <c r="T1986">
        <v>-0.348439425032529</v>
      </c>
      <c r="U1986">
        <v>7.1834163764125797E-2</v>
      </c>
      <c r="V1986" s="15">
        <v>6</v>
      </c>
    </row>
    <row r="1987" spans="1:22" x14ac:dyDescent="0.25">
      <c r="A1987">
        <v>1985</v>
      </c>
      <c r="B1987">
        <v>197.09530000000001</v>
      </c>
      <c r="C1987">
        <v>0.25</v>
      </c>
      <c r="D1987">
        <v>0.27272727272727199</v>
      </c>
      <c r="E1987">
        <v>0</v>
      </c>
      <c r="F1987">
        <v>0</v>
      </c>
      <c r="G1987">
        <v>0.44444444444444398</v>
      </c>
      <c r="H1987">
        <v>3.55</v>
      </c>
      <c r="J1987">
        <v>1.5</v>
      </c>
      <c r="K1987">
        <v>40.92</v>
      </c>
      <c r="L1987">
        <v>7.7252868443536196E-2</v>
      </c>
      <c r="M1987">
        <v>-2.7156731400737102</v>
      </c>
      <c r="N1987">
        <v>0.16996508952596101</v>
      </c>
      <c r="O1987">
        <v>0.40083138751368103</v>
      </c>
      <c r="P1987">
        <v>0.91817679769733596</v>
      </c>
      <c r="Q1987">
        <v>0.82528657732396105</v>
      </c>
      <c r="R1987">
        <v>5.4711650904817298E-2</v>
      </c>
      <c r="S1987">
        <v>-0.22350142779740301</v>
      </c>
      <c r="T1987">
        <v>-6.2471539967122201E-2</v>
      </c>
      <c r="U1987">
        <v>-0.36274425914376501</v>
      </c>
      <c r="V1987" s="15">
        <v>4</v>
      </c>
    </row>
    <row r="1988" spans="1:22" x14ac:dyDescent="0.25">
      <c r="A1988">
        <v>1986</v>
      </c>
      <c r="B1988">
        <v>197.09530000000001</v>
      </c>
      <c r="C1988">
        <v>0.25</v>
      </c>
      <c r="D1988">
        <v>0.27272727272727199</v>
      </c>
      <c r="E1988">
        <v>0</v>
      </c>
      <c r="F1988">
        <v>0</v>
      </c>
      <c r="G1988">
        <v>0.44444444444444398</v>
      </c>
      <c r="H1988">
        <v>3.92</v>
      </c>
      <c r="J1988">
        <v>1.43</v>
      </c>
      <c r="K1988">
        <v>40.22</v>
      </c>
      <c r="L1988">
        <v>-2.7143152134814E-2</v>
      </c>
      <c r="M1988">
        <v>-2.73212488823307</v>
      </c>
      <c r="N1988">
        <v>0.174221369048455</v>
      </c>
      <c r="O1988">
        <v>0.43710731903634897</v>
      </c>
      <c r="P1988">
        <v>0.93434020968798404</v>
      </c>
      <c r="Q1988">
        <v>0.90072548280949305</v>
      </c>
      <c r="R1988">
        <v>5.3105419584532597E-2</v>
      </c>
      <c r="S1988">
        <v>-9.4454666404930707E-2</v>
      </c>
      <c r="T1988">
        <v>-6.8571307975539605E-2</v>
      </c>
      <c r="U1988">
        <v>-0.373748704343146</v>
      </c>
      <c r="V1988" s="15">
        <v>4</v>
      </c>
    </row>
    <row r="1989" spans="1:22" x14ac:dyDescent="0.25">
      <c r="A1989">
        <v>1987</v>
      </c>
      <c r="B1989">
        <v>197.12039999999999</v>
      </c>
      <c r="C1989">
        <v>7.1428571428571397E-2</v>
      </c>
      <c r="D1989">
        <v>6.6666666666666596E-2</v>
      </c>
      <c r="E1989">
        <v>0</v>
      </c>
      <c r="F1989">
        <v>0</v>
      </c>
      <c r="G1989">
        <v>0.38709677419354799</v>
      </c>
      <c r="H1989">
        <v>3.74</v>
      </c>
      <c r="J1989">
        <v>1.43</v>
      </c>
      <c r="K1989">
        <v>40.22</v>
      </c>
      <c r="L1989">
        <v>-0.34419833332547101</v>
      </c>
      <c r="M1989">
        <v>-1.1952231668501601</v>
      </c>
      <c r="N1989">
        <v>1.72424527101221</v>
      </c>
      <c r="O1989">
        <v>1.2652317061618901</v>
      </c>
      <c r="P1989">
        <v>0.95099998970410404</v>
      </c>
      <c r="Q1989">
        <v>0.15695473073914201</v>
      </c>
      <c r="R1989">
        <v>5.63345469884644E-2</v>
      </c>
      <c r="S1989">
        <v>-6.3093416718578405E-2</v>
      </c>
      <c r="T1989">
        <v>-0.107488495917163</v>
      </c>
      <c r="U1989">
        <v>-8.5526887938065399E-2</v>
      </c>
      <c r="V1989" s="15">
        <v>4</v>
      </c>
    </row>
    <row r="1990" spans="1:22" x14ac:dyDescent="0.25">
      <c r="A1990">
        <v>1988</v>
      </c>
      <c r="B1990">
        <v>197.12039999999999</v>
      </c>
      <c r="C1990">
        <v>7.1428571428571397E-2</v>
      </c>
      <c r="D1990">
        <v>6.6666666666666596E-2</v>
      </c>
      <c r="E1990">
        <v>0</v>
      </c>
      <c r="F1990">
        <v>0</v>
      </c>
      <c r="G1990">
        <v>0.38709677419354799</v>
      </c>
      <c r="H1990">
        <v>3.26</v>
      </c>
      <c r="J1990">
        <v>1.43</v>
      </c>
      <c r="K1990">
        <v>40.22</v>
      </c>
      <c r="L1990">
        <v>-0.26075465521491498</v>
      </c>
      <c r="M1990">
        <v>-1.21080897730218</v>
      </c>
      <c r="N1990">
        <v>1.68546448322321</v>
      </c>
      <c r="O1990">
        <v>1.2874743597638301</v>
      </c>
      <c r="P1990">
        <v>0.93305835282343796</v>
      </c>
      <c r="Q1990">
        <v>1.11955331950215E-2</v>
      </c>
      <c r="R1990">
        <v>5.7693521734958002E-2</v>
      </c>
      <c r="S1990">
        <v>-0.126015759234331</v>
      </c>
      <c r="T1990">
        <v>-7.8741255029257495E-2</v>
      </c>
      <c r="U1990">
        <v>-8.4096213579694601E-2</v>
      </c>
      <c r="V1990" s="15">
        <v>4</v>
      </c>
    </row>
    <row r="1991" spans="1:22" x14ac:dyDescent="0.25">
      <c r="A1991">
        <v>1989</v>
      </c>
      <c r="B1991">
        <v>197.12039999999999</v>
      </c>
      <c r="C1991">
        <v>7.1428571428571397E-2</v>
      </c>
      <c r="D1991">
        <v>6.6666666666666596E-2</v>
      </c>
      <c r="E1991">
        <v>0</v>
      </c>
      <c r="F1991">
        <v>0</v>
      </c>
      <c r="G1991">
        <v>0.38709677419354799</v>
      </c>
      <c r="H1991">
        <v>3.61</v>
      </c>
      <c r="J1991">
        <v>1.43</v>
      </c>
      <c r="K1991">
        <v>40.22</v>
      </c>
      <c r="L1991">
        <v>-0.32159900383719597</v>
      </c>
      <c r="M1991">
        <v>-1.19944432384758</v>
      </c>
      <c r="N1991">
        <v>1.7137421409860201</v>
      </c>
      <c r="O1991">
        <v>1.27125575817908</v>
      </c>
      <c r="P1991">
        <v>0.94614079638225701</v>
      </c>
      <c r="Q1991">
        <v>0.11747828140427601</v>
      </c>
      <c r="R1991">
        <v>5.6702602648973102E-2</v>
      </c>
      <c r="S1991">
        <v>-8.0134884483261504E-2</v>
      </c>
      <c r="T1991">
        <v>-9.9702784843355596E-2</v>
      </c>
      <c r="U1991">
        <v>-8.51394136326733E-2</v>
      </c>
      <c r="V1991" s="15">
        <v>4</v>
      </c>
    </row>
    <row r="1992" spans="1:22" x14ac:dyDescent="0.25">
      <c r="A1992">
        <v>1990</v>
      </c>
      <c r="B1992">
        <v>197.14160000000001</v>
      </c>
      <c r="C1992">
        <v>9.0909090909090898E-2</v>
      </c>
      <c r="D1992">
        <v>5.2631578947368397E-2</v>
      </c>
      <c r="E1992">
        <v>0.18181818181818099</v>
      </c>
      <c r="F1992">
        <v>0.105263157894736</v>
      </c>
      <c r="G1992">
        <v>0</v>
      </c>
      <c r="H1992">
        <v>2.9</v>
      </c>
      <c r="I1992">
        <v>8.98</v>
      </c>
      <c r="J1992">
        <v>3.5</v>
      </c>
      <c r="K1992">
        <v>33.93</v>
      </c>
      <c r="L1992">
        <v>2.7715830367339498</v>
      </c>
      <c r="M1992">
        <v>1.5016446828894701</v>
      </c>
      <c r="N1992">
        <v>2.5047336933003899</v>
      </c>
      <c r="O1992">
        <v>-1.48319067759075</v>
      </c>
      <c r="P1992">
        <v>0.56813790304670198</v>
      </c>
      <c r="Q1992">
        <v>0.81732240213446194</v>
      </c>
      <c r="R1992">
        <v>0.123196168170796</v>
      </c>
      <c r="S1992">
        <v>-0.329477024187326</v>
      </c>
      <c r="T1992">
        <v>0.17521154685763099</v>
      </c>
      <c r="U1992">
        <v>-2.9678140841559598E-2</v>
      </c>
      <c r="V1992" s="15">
        <v>6</v>
      </c>
    </row>
    <row r="1993" spans="1:22" x14ac:dyDescent="0.25">
      <c r="A1993">
        <v>1991</v>
      </c>
      <c r="B1993">
        <v>197.178</v>
      </c>
      <c r="C1993">
        <v>8.3333333333333301E-2</v>
      </c>
      <c r="D1993">
        <v>4.3478260869565202E-2</v>
      </c>
      <c r="E1993">
        <v>8.3333333333333301E-2</v>
      </c>
      <c r="F1993">
        <v>4.3478260869565202E-2</v>
      </c>
      <c r="G1993">
        <v>0.35135135135135098</v>
      </c>
      <c r="H1993">
        <v>3.09</v>
      </c>
      <c r="I1993">
        <v>5.08</v>
      </c>
      <c r="J1993">
        <v>2.12</v>
      </c>
      <c r="K1993">
        <v>36.04</v>
      </c>
      <c r="L1993">
        <v>0.73531322981715497</v>
      </c>
      <c r="M1993">
        <v>2.04505476146505E-2</v>
      </c>
      <c r="N1993">
        <v>1.34493980934721</v>
      </c>
      <c r="O1993">
        <v>0.76114522603809098</v>
      </c>
      <c r="P1993">
        <v>2.1161380174709299</v>
      </c>
      <c r="Q1993">
        <v>0.30479650682961001</v>
      </c>
      <c r="R1993">
        <v>-4.5495029859571302E-2</v>
      </c>
      <c r="S1993">
        <v>-0.46612772955077098</v>
      </c>
      <c r="T1993">
        <v>-0.43437093300853602</v>
      </c>
      <c r="U1993">
        <v>2.4159352150433099E-2</v>
      </c>
      <c r="V1993" s="15">
        <v>6</v>
      </c>
    </row>
    <row r="1994" spans="1:22" x14ac:dyDescent="0.25">
      <c r="A1994">
        <v>1992</v>
      </c>
      <c r="B1994">
        <v>197.178</v>
      </c>
      <c r="C1994">
        <v>8.3333333333333301E-2</v>
      </c>
      <c r="D1994">
        <v>4.3478260869565202E-2</v>
      </c>
      <c r="E1994">
        <v>8.3333333333333301E-2</v>
      </c>
      <c r="F1994">
        <v>4.3478260869565202E-2</v>
      </c>
      <c r="G1994">
        <v>0.135135135135135</v>
      </c>
      <c r="H1994">
        <v>2.75</v>
      </c>
      <c r="J1994">
        <v>1.88</v>
      </c>
      <c r="K1994">
        <v>34.57</v>
      </c>
      <c r="L1994">
        <v>1.0199729569324401</v>
      </c>
      <c r="M1994">
        <v>-4.6776173727606597E-2</v>
      </c>
      <c r="N1994">
        <v>2.18907827760572</v>
      </c>
      <c r="O1994">
        <v>0.11259500319674599</v>
      </c>
      <c r="P1994">
        <v>0.45798928993971399</v>
      </c>
      <c r="Q1994">
        <v>-0.14773941179970801</v>
      </c>
      <c r="R1994">
        <v>0.17874926355197099</v>
      </c>
      <c r="S1994">
        <v>0.63308992575772505</v>
      </c>
      <c r="T1994">
        <v>0.29132818034503799</v>
      </c>
      <c r="U1994">
        <v>-8.9033556438031597E-2</v>
      </c>
      <c r="V1994" s="15">
        <v>6</v>
      </c>
    </row>
    <row r="1995" spans="1:22" x14ac:dyDescent="0.25">
      <c r="A1995">
        <v>1993</v>
      </c>
      <c r="B1995">
        <v>197.98339999999999</v>
      </c>
      <c r="C1995">
        <v>0</v>
      </c>
      <c r="D1995">
        <v>0</v>
      </c>
      <c r="E1995">
        <v>1.75</v>
      </c>
      <c r="F1995">
        <v>1.1666666666666601</v>
      </c>
      <c r="G1995">
        <v>0</v>
      </c>
      <c r="H1995">
        <v>-1.1000000000000001</v>
      </c>
      <c r="I1995">
        <v>-1.65</v>
      </c>
      <c r="J1995">
        <v>4.25</v>
      </c>
      <c r="K1995">
        <v>29.42</v>
      </c>
      <c r="L1995">
        <v>8.7374548177846307</v>
      </c>
      <c r="M1995">
        <v>12.049878336801999</v>
      </c>
      <c r="N1995">
        <v>-5.9532601829570604</v>
      </c>
      <c r="O1995">
        <v>2.0352336109331</v>
      </c>
      <c r="P1995">
        <v>-2.2589132876135198</v>
      </c>
      <c r="Q1995">
        <v>3.2629617815129599</v>
      </c>
      <c r="R1995">
        <v>0.22359065543185799</v>
      </c>
      <c r="S1995">
        <v>0.98331388261965003</v>
      </c>
      <c r="T1995">
        <v>-1.7042123759010099</v>
      </c>
      <c r="U1995">
        <v>-0.786857988963095</v>
      </c>
      <c r="V1995" s="15">
        <v>6</v>
      </c>
    </row>
    <row r="1996" spans="1:22" x14ac:dyDescent="0.25">
      <c r="A1996">
        <v>1994</v>
      </c>
      <c r="B1996">
        <v>198.02770000000001</v>
      </c>
      <c r="C1996">
        <v>0.28571428571428498</v>
      </c>
      <c r="D1996">
        <v>0.33333333333333298</v>
      </c>
      <c r="E1996">
        <v>0.71428571428571397</v>
      </c>
      <c r="F1996">
        <v>0.83333333333333304</v>
      </c>
      <c r="G1996">
        <v>0.3</v>
      </c>
      <c r="H1996">
        <v>1.7</v>
      </c>
      <c r="I1996">
        <v>19.97</v>
      </c>
      <c r="J1996">
        <v>2.57</v>
      </c>
      <c r="K1996">
        <v>38.270000000000003</v>
      </c>
      <c r="L1996">
        <v>4.0345736361284201</v>
      </c>
      <c r="M1996">
        <v>2.4442347657066401</v>
      </c>
      <c r="N1996">
        <v>-4.1614034844478001</v>
      </c>
      <c r="O1996">
        <v>1.4228400639618899</v>
      </c>
      <c r="P1996">
        <v>-4.37115636301351</v>
      </c>
      <c r="Q1996">
        <v>3.5361075534766702</v>
      </c>
      <c r="R1996">
        <v>0.21220210226368499</v>
      </c>
      <c r="S1996">
        <v>0.255739916117868</v>
      </c>
      <c r="T1996">
        <v>0.80261666489413797</v>
      </c>
      <c r="U1996">
        <v>0.93882697686356098</v>
      </c>
      <c r="V1996" s="15">
        <v>4</v>
      </c>
    </row>
    <row r="1997" spans="1:22" x14ac:dyDescent="0.25">
      <c r="A1997">
        <v>1995</v>
      </c>
      <c r="B1997">
        <v>198.02770000000001</v>
      </c>
      <c r="C1997">
        <v>0.28571428571428498</v>
      </c>
      <c r="D1997">
        <v>0.33333333333333298</v>
      </c>
      <c r="E1997">
        <v>0.71428571428571397</v>
      </c>
      <c r="F1997">
        <v>0.83333333333333304</v>
      </c>
      <c r="G1997">
        <v>0.3</v>
      </c>
      <c r="H1997">
        <v>2.06</v>
      </c>
      <c r="I1997">
        <v>4.45</v>
      </c>
      <c r="J1997">
        <v>2.66</v>
      </c>
      <c r="K1997">
        <v>38.85</v>
      </c>
      <c r="L1997">
        <v>4.4274095627274699</v>
      </c>
      <c r="M1997">
        <v>3.56064644223606</v>
      </c>
      <c r="N1997">
        <v>-5.0874127186250204</v>
      </c>
      <c r="O1997">
        <v>1.0953788461909999</v>
      </c>
      <c r="P1997">
        <v>-0.71307469803671397</v>
      </c>
      <c r="Q1997">
        <v>3.47646759835962</v>
      </c>
      <c r="R1997">
        <v>0.22233736640169</v>
      </c>
      <c r="S1997">
        <v>0.42669566341328402</v>
      </c>
      <c r="T1997">
        <v>0.70001386915891595</v>
      </c>
      <c r="U1997">
        <v>0.90607645357282596</v>
      </c>
      <c r="V1997" s="15">
        <v>4</v>
      </c>
    </row>
    <row r="1998" spans="1:22" x14ac:dyDescent="0.25">
      <c r="A1998">
        <v>1996</v>
      </c>
      <c r="B1998">
        <v>198.03890000000001</v>
      </c>
      <c r="C1998">
        <v>0.66666666666666596</v>
      </c>
      <c r="D1998">
        <v>0.66666666666666596</v>
      </c>
      <c r="E1998">
        <v>0.66666666666666596</v>
      </c>
      <c r="F1998">
        <v>0.66666666666666596</v>
      </c>
      <c r="G1998">
        <v>0.25</v>
      </c>
      <c r="H1998">
        <v>-0.84</v>
      </c>
      <c r="I1998">
        <v>-6.73</v>
      </c>
      <c r="J1998">
        <v>2.1</v>
      </c>
      <c r="K1998">
        <v>35.909999999999997</v>
      </c>
      <c r="L1998">
        <v>5.5904389150047198</v>
      </c>
      <c r="M1998">
        <v>0.74697402795450896</v>
      </c>
      <c r="N1998">
        <v>-7.8766525914762902</v>
      </c>
      <c r="O1998">
        <v>-1.1947053695112</v>
      </c>
      <c r="P1998">
        <v>2.0557822635392702</v>
      </c>
      <c r="Q1998">
        <v>2.5694687637990299</v>
      </c>
      <c r="R1998">
        <v>0.35911682536010597</v>
      </c>
      <c r="S1998">
        <v>1.4383288705319699</v>
      </c>
      <c r="T1998">
        <v>0.66398376798729797</v>
      </c>
      <c r="U1998">
        <v>-4.0803040280290798E-3</v>
      </c>
      <c r="V1998" s="15">
        <v>6</v>
      </c>
    </row>
    <row r="1999" spans="1:22" x14ac:dyDescent="0.25">
      <c r="A1999">
        <v>1997</v>
      </c>
      <c r="B1999">
        <v>198.05600000000001</v>
      </c>
      <c r="C1999">
        <v>0.22222222222222199</v>
      </c>
      <c r="D1999">
        <v>0.18181818181818099</v>
      </c>
      <c r="E1999">
        <v>0.11111111111111099</v>
      </c>
      <c r="F1999">
        <v>9.0909090909090898E-2</v>
      </c>
      <c r="G1999">
        <v>0.25</v>
      </c>
      <c r="H1999">
        <v>1.93</v>
      </c>
      <c r="I1999">
        <v>13.44</v>
      </c>
      <c r="J1999">
        <v>2.0499999999999998</v>
      </c>
      <c r="K1999">
        <v>32.99</v>
      </c>
      <c r="L1999">
        <v>1.4336435470964899</v>
      </c>
      <c r="M1999">
        <v>-1.15648394287666</v>
      </c>
      <c r="N1999">
        <v>0.76401117437117105</v>
      </c>
      <c r="O1999">
        <v>-7.9932545501831195E-2</v>
      </c>
      <c r="P1999">
        <v>-0.16966134700194199</v>
      </c>
      <c r="Q1999">
        <v>0.44411908349236301</v>
      </c>
      <c r="R1999">
        <v>5.7023039162597898E-2</v>
      </c>
      <c r="S1999">
        <v>3.4171779696785302E-2</v>
      </c>
      <c r="T1999">
        <v>0.129375541315423</v>
      </c>
      <c r="U1999">
        <v>-2.0659390739451399E-2</v>
      </c>
      <c r="V1999" s="15">
        <v>6</v>
      </c>
    </row>
    <row r="2000" spans="1:22" x14ac:dyDescent="0.25">
      <c r="A2000">
        <v>1998</v>
      </c>
      <c r="B2000">
        <v>198.06809999999999</v>
      </c>
      <c r="C2000">
        <v>0</v>
      </c>
      <c r="D2000">
        <v>0</v>
      </c>
      <c r="E2000">
        <v>0.15384615384615299</v>
      </c>
      <c r="F2000">
        <v>0.2</v>
      </c>
      <c r="G2000">
        <v>0.46153846153846101</v>
      </c>
      <c r="H2000">
        <v>3.13</v>
      </c>
      <c r="I2000">
        <v>7.85</v>
      </c>
      <c r="J2000">
        <v>1.7</v>
      </c>
      <c r="K2000">
        <v>42.53</v>
      </c>
      <c r="L2000">
        <v>0.24714118689089401</v>
      </c>
      <c r="M2000">
        <v>0.73560124290685602</v>
      </c>
      <c r="N2000">
        <v>0.65298779405172602</v>
      </c>
      <c r="O2000">
        <v>2.31476047107234</v>
      </c>
      <c r="P2000">
        <v>1.1342793042102699</v>
      </c>
      <c r="Q2000">
        <v>0.58444438584138902</v>
      </c>
      <c r="R2000">
        <v>2.8948295440208698E-3</v>
      </c>
      <c r="S2000">
        <v>-0.52565831500865501</v>
      </c>
      <c r="T2000">
        <v>-0.21538187629052</v>
      </c>
      <c r="U2000">
        <v>0.41896505511371701</v>
      </c>
      <c r="V2000" s="15">
        <v>4</v>
      </c>
    </row>
    <row r="2001" spans="1:22" x14ac:dyDescent="0.25">
      <c r="A2001">
        <v>1999</v>
      </c>
      <c r="B2001">
        <v>198.06809999999999</v>
      </c>
      <c r="C2001">
        <v>0</v>
      </c>
      <c r="D2001">
        <v>0</v>
      </c>
      <c r="E2001">
        <v>0.15384615384615299</v>
      </c>
      <c r="F2001">
        <v>0.2</v>
      </c>
      <c r="G2001">
        <v>0.46153846153846101</v>
      </c>
      <c r="H2001">
        <v>3.78</v>
      </c>
      <c r="I2001">
        <v>7.16</v>
      </c>
      <c r="J2001">
        <v>1.77</v>
      </c>
      <c r="K2001">
        <v>43.06</v>
      </c>
      <c r="L2001">
        <v>0.19355293082621</v>
      </c>
      <c r="M2001">
        <v>0.83202021198282505</v>
      </c>
      <c r="N2001">
        <v>0.68787332464624695</v>
      </c>
      <c r="O2001">
        <v>2.2214278750116101</v>
      </c>
      <c r="P2001">
        <v>1.31868900631956</v>
      </c>
      <c r="Q2001">
        <v>0.80963402587205602</v>
      </c>
      <c r="R2001" s="13">
        <v>4.5731354948160304E-6</v>
      </c>
      <c r="S2001">
        <v>-0.51020853630753604</v>
      </c>
      <c r="T2001">
        <v>-0.27289564809974998</v>
      </c>
      <c r="U2001">
        <v>0.42481410442826001</v>
      </c>
      <c r="V2001" s="15">
        <v>4</v>
      </c>
    </row>
    <row r="2002" spans="1:22" x14ac:dyDescent="0.25">
      <c r="A2002">
        <v>2000</v>
      </c>
      <c r="B2002">
        <v>198.06809999999999</v>
      </c>
      <c r="C2002">
        <v>0</v>
      </c>
      <c r="D2002">
        <v>0</v>
      </c>
      <c r="E2002">
        <v>0.15384615384615299</v>
      </c>
      <c r="F2002">
        <v>0.2</v>
      </c>
      <c r="G2002">
        <v>0.46153846153846101</v>
      </c>
      <c r="H2002">
        <v>3.63</v>
      </c>
      <c r="J2002">
        <v>1.61</v>
      </c>
      <c r="K2002">
        <v>41.69</v>
      </c>
      <c r="L2002">
        <v>1.7495307000897398E-2</v>
      </c>
      <c r="M2002">
        <v>0.47371250378305102</v>
      </c>
      <c r="N2002">
        <v>0.88384805686602297</v>
      </c>
      <c r="O2002">
        <v>2.41508379911811</v>
      </c>
      <c r="P2002">
        <v>0.33135937774827501</v>
      </c>
      <c r="Q2002">
        <v>0.73778034859706099</v>
      </c>
      <c r="R2002">
        <v>-1.76266312534484E-3</v>
      </c>
      <c r="S2002">
        <v>-0.40789476091157501</v>
      </c>
      <c r="T2002">
        <v>-0.21101271755703899</v>
      </c>
      <c r="U2002">
        <v>0.41477244638351202</v>
      </c>
      <c r="V2002" s="15">
        <v>4</v>
      </c>
    </row>
    <row r="2003" spans="1:22" x14ac:dyDescent="0.25">
      <c r="A2003">
        <v>2001</v>
      </c>
      <c r="B2003">
        <v>198.06809999999999</v>
      </c>
      <c r="C2003">
        <v>0</v>
      </c>
      <c r="D2003">
        <v>0</v>
      </c>
      <c r="E2003">
        <v>0.15384615384615299</v>
      </c>
      <c r="F2003">
        <v>0.2</v>
      </c>
      <c r="G2003">
        <v>0.46153846153846101</v>
      </c>
      <c r="H2003">
        <v>3.19</v>
      </c>
      <c r="J2003">
        <v>1.62</v>
      </c>
      <c r="K2003">
        <v>41.69</v>
      </c>
      <c r="L2003">
        <v>0.10059424854136199</v>
      </c>
      <c r="M2003">
        <v>0.463081155158449</v>
      </c>
      <c r="N2003">
        <v>0.85238543241803799</v>
      </c>
      <c r="O2003">
        <v>2.4284653979475599</v>
      </c>
      <c r="P2003">
        <v>0.31475813859586799</v>
      </c>
      <c r="Q2003">
        <v>0.60977044308058503</v>
      </c>
      <c r="R2003">
        <v>-1.76767742508338E-3</v>
      </c>
      <c r="S2003">
        <v>-0.47664324051156198</v>
      </c>
      <c r="T2003">
        <v>-0.18685297172766799</v>
      </c>
      <c r="U2003">
        <v>0.41740797798843898</v>
      </c>
      <c r="V2003" s="15">
        <v>4</v>
      </c>
    </row>
    <row r="2004" spans="1:22" x14ac:dyDescent="0.25">
      <c r="A2004">
        <v>2002</v>
      </c>
      <c r="B2004">
        <v>198.0712</v>
      </c>
      <c r="C2004">
        <v>0</v>
      </c>
      <c r="D2004">
        <v>0</v>
      </c>
      <c r="E2004">
        <v>0.33333333333333298</v>
      </c>
      <c r="F2004">
        <v>0.214285714285714</v>
      </c>
      <c r="G2004">
        <v>0.22222222222222199</v>
      </c>
      <c r="H2004">
        <v>2.2200000000000002</v>
      </c>
      <c r="J2004">
        <v>2.4</v>
      </c>
      <c r="K2004">
        <v>34.47</v>
      </c>
      <c r="L2004">
        <v>1.808495227941</v>
      </c>
      <c r="M2004">
        <v>1.8594585040835201</v>
      </c>
      <c r="N2004">
        <v>1.23435573670051</v>
      </c>
      <c r="O2004">
        <v>1.09740534195418</v>
      </c>
      <c r="P2004">
        <v>-0.30287265031743099</v>
      </c>
      <c r="Q2004">
        <v>0.54426893487955597</v>
      </c>
      <c r="R2004">
        <v>5.90087749624017E-2</v>
      </c>
      <c r="S2004">
        <v>-0.114286400718298</v>
      </c>
      <c r="T2004">
        <v>-0.23901727397858799</v>
      </c>
      <c r="U2004">
        <v>-0.19613535489084399</v>
      </c>
      <c r="V2004" s="15">
        <v>6</v>
      </c>
    </row>
    <row r="2005" spans="1:22" x14ac:dyDescent="0.25">
      <c r="A2005">
        <v>2003</v>
      </c>
      <c r="B2005">
        <v>198.0753</v>
      </c>
      <c r="C2005">
        <v>0.57142857142857095</v>
      </c>
      <c r="D2005">
        <v>0.4</v>
      </c>
      <c r="E2005">
        <v>0.42857142857142799</v>
      </c>
      <c r="F2005">
        <v>0.3</v>
      </c>
      <c r="G2005">
        <v>0</v>
      </c>
      <c r="H2005">
        <v>1.05</v>
      </c>
      <c r="I2005">
        <v>2.13</v>
      </c>
      <c r="J2005">
        <v>3.83</v>
      </c>
      <c r="K2005">
        <v>35.08</v>
      </c>
      <c r="L2005">
        <v>5.3595346193309901</v>
      </c>
      <c r="M2005">
        <v>0.591913047723723</v>
      </c>
      <c r="N2005">
        <v>-2.2648093428598002</v>
      </c>
      <c r="O2005">
        <v>-3.5039055163938402</v>
      </c>
      <c r="P2005">
        <v>1.05296432503139</v>
      </c>
      <c r="Q2005">
        <v>1.9959941166417601</v>
      </c>
      <c r="R2005">
        <v>0.19462637892508</v>
      </c>
      <c r="S2005">
        <v>0.28720073506510002</v>
      </c>
      <c r="T2005">
        <v>-0.31748341899038501</v>
      </c>
      <c r="U2005">
        <v>0.16805477894552701</v>
      </c>
      <c r="V2005" s="15">
        <v>6</v>
      </c>
    </row>
    <row r="2006" spans="1:22" x14ac:dyDescent="0.25">
      <c r="A2006">
        <v>2004</v>
      </c>
      <c r="B2006">
        <v>198.07929999999999</v>
      </c>
      <c r="C2006">
        <v>0.16666666666666599</v>
      </c>
      <c r="D2006">
        <v>0.2</v>
      </c>
      <c r="E2006">
        <v>8.3333333333333301E-2</v>
      </c>
      <c r="F2006">
        <v>0.1</v>
      </c>
      <c r="G2006">
        <v>0.46153846153846101</v>
      </c>
      <c r="H2006">
        <v>3.35</v>
      </c>
      <c r="J2006">
        <v>1.77</v>
      </c>
      <c r="K2006">
        <v>42.73</v>
      </c>
      <c r="L2006">
        <v>0.33809993187384002</v>
      </c>
      <c r="M2006">
        <v>-1.4330311389253201</v>
      </c>
      <c r="N2006">
        <v>0.15132049190185701</v>
      </c>
      <c r="O2006">
        <v>1.0134497397139599</v>
      </c>
      <c r="P2006">
        <v>0.58620197503013605</v>
      </c>
      <c r="Q2006">
        <v>1.02573720897344</v>
      </c>
      <c r="R2006">
        <v>2.8402542113939101E-2</v>
      </c>
      <c r="S2006">
        <v>-0.58642442409387097</v>
      </c>
      <c r="T2006">
        <v>-0.104391608069459</v>
      </c>
      <c r="U2006">
        <v>-0.11165125206375601</v>
      </c>
      <c r="V2006" s="15">
        <v>4</v>
      </c>
    </row>
    <row r="2007" spans="1:22" x14ac:dyDescent="0.25">
      <c r="A2007">
        <v>2005</v>
      </c>
      <c r="B2007">
        <v>198.07929999999999</v>
      </c>
      <c r="C2007">
        <v>0.16666666666666599</v>
      </c>
      <c r="D2007">
        <v>0.2</v>
      </c>
      <c r="E2007">
        <v>8.3333333333333301E-2</v>
      </c>
      <c r="F2007">
        <v>0.1</v>
      </c>
      <c r="G2007">
        <v>0.46153846153846101</v>
      </c>
      <c r="H2007">
        <v>3.49</v>
      </c>
      <c r="I2007">
        <v>19.2</v>
      </c>
      <c r="J2007">
        <v>1.56</v>
      </c>
      <c r="K2007">
        <v>41.38</v>
      </c>
      <c r="L2007">
        <v>-1.5726434424368201E-2</v>
      </c>
      <c r="M2007">
        <v>-2.0511250228281201</v>
      </c>
      <c r="N2007">
        <v>0.58243241803758605</v>
      </c>
      <c r="O2007">
        <v>1.2858705745421299</v>
      </c>
      <c r="P2007">
        <v>-1.2455455440871099</v>
      </c>
      <c r="Q2007">
        <v>1.06491079081666</v>
      </c>
      <c r="R2007">
        <v>2.8885275125276201E-2</v>
      </c>
      <c r="S2007">
        <v>-0.44386029084490902</v>
      </c>
      <c r="T2007">
        <v>-3.4685866732580797E-2</v>
      </c>
      <c r="U2007">
        <v>-0.118804522378231</v>
      </c>
      <c r="V2007" s="15">
        <v>4</v>
      </c>
    </row>
    <row r="2008" spans="1:22" x14ac:dyDescent="0.25">
      <c r="A2008">
        <v>2006</v>
      </c>
      <c r="B2008">
        <v>198.08920000000001</v>
      </c>
      <c r="C2008">
        <v>0</v>
      </c>
      <c r="D2008">
        <v>0</v>
      </c>
      <c r="E2008">
        <v>0.4</v>
      </c>
      <c r="F2008">
        <v>0.28571428571428498</v>
      </c>
      <c r="G2008">
        <v>0</v>
      </c>
      <c r="H2008">
        <v>2.44</v>
      </c>
      <c r="J2008">
        <v>3.38</v>
      </c>
      <c r="K2008">
        <v>34.22</v>
      </c>
      <c r="L2008">
        <v>3.2066101157851601</v>
      </c>
      <c r="M2008">
        <v>3.19482138303928</v>
      </c>
      <c r="N2008">
        <v>1.7741930411168501</v>
      </c>
      <c r="O2008">
        <v>-0.35261342681713898</v>
      </c>
      <c r="P2008">
        <v>-0.763022933592576</v>
      </c>
      <c r="Q2008">
        <v>1.0673326231773801</v>
      </c>
      <c r="R2008">
        <v>0.17186430801222699</v>
      </c>
      <c r="S2008">
        <v>-5.58625460239131E-2</v>
      </c>
      <c r="T2008">
        <v>0.19128030367403001</v>
      </c>
      <c r="U2008">
        <v>-7.3259173256291304E-2</v>
      </c>
      <c r="V2008" s="15">
        <v>6</v>
      </c>
    </row>
    <row r="2009" spans="1:22" x14ac:dyDescent="0.25">
      <c r="A2009">
        <v>2007</v>
      </c>
      <c r="B2009">
        <v>198.08920000000001</v>
      </c>
      <c r="C2009">
        <v>0</v>
      </c>
      <c r="D2009">
        <v>0</v>
      </c>
      <c r="E2009">
        <v>0.4</v>
      </c>
      <c r="F2009">
        <v>0.28571428571428498</v>
      </c>
      <c r="G2009">
        <v>0</v>
      </c>
      <c r="H2009">
        <v>2.13</v>
      </c>
      <c r="J2009">
        <v>3.39</v>
      </c>
      <c r="K2009">
        <v>33.96</v>
      </c>
      <c r="L2009">
        <v>3.2694079313042401</v>
      </c>
      <c r="M2009">
        <v>3.1873428512804098</v>
      </c>
      <c r="N2009">
        <v>1.7543358622985701</v>
      </c>
      <c r="O2009">
        <v>-0.343633179815865</v>
      </c>
      <c r="P2009">
        <v>-0.77430060847370796</v>
      </c>
      <c r="Q2009">
        <v>0.97965408525466302</v>
      </c>
      <c r="R2009">
        <v>0.16803179826804401</v>
      </c>
      <c r="S2009">
        <v>-0.10643430018114799</v>
      </c>
      <c r="T2009">
        <v>0.20792040086849101</v>
      </c>
      <c r="U2009">
        <v>-7.1246257336896504E-2</v>
      </c>
      <c r="V2009" s="15">
        <v>6</v>
      </c>
    </row>
    <row r="2010" spans="1:22" x14ac:dyDescent="0.25">
      <c r="A2010">
        <v>2008</v>
      </c>
      <c r="B2010">
        <v>198.08920000000001</v>
      </c>
      <c r="C2010">
        <v>0</v>
      </c>
      <c r="D2010">
        <v>0</v>
      </c>
      <c r="E2010">
        <v>0.4</v>
      </c>
      <c r="F2010">
        <v>0.28571428571428498</v>
      </c>
      <c r="G2010">
        <v>0</v>
      </c>
      <c r="H2010">
        <v>2.23</v>
      </c>
      <c r="J2010">
        <v>3.06</v>
      </c>
      <c r="K2010">
        <v>32.869999999999997</v>
      </c>
      <c r="L2010">
        <v>3.0435647997795701</v>
      </c>
      <c r="M2010">
        <v>3.0654748230107098</v>
      </c>
      <c r="N2010">
        <v>1.6321842154380199</v>
      </c>
      <c r="O2010">
        <v>-0.110216697411377</v>
      </c>
      <c r="P2010">
        <v>-0.76350960516425903</v>
      </c>
      <c r="Q2010">
        <v>0.828715821470138</v>
      </c>
      <c r="R2010">
        <v>0.19452010048472401</v>
      </c>
      <c r="S2010">
        <v>0.27673283637087498</v>
      </c>
      <c r="T2010">
        <v>0.27537923244930801</v>
      </c>
      <c r="U2010">
        <v>-0.116224743133489</v>
      </c>
      <c r="V2010" s="15">
        <v>6</v>
      </c>
    </row>
    <row r="2011" spans="1:22" x14ac:dyDescent="0.25">
      <c r="A2011">
        <v>2009</v>
      </c>
      <c r="B2011">
        <v>198.08920000000001</v>
      </c>
      <c r="C2011">
        <v>0</v>
      </c>
      <c r="D2011">
        <v>0</v>
      </c>
      <c r="E2011">
        <v>0.4</v>
      </c>
      <c r="F2011">
        <v>0.28571428571428498</v>
      </c>
      <c r="G2011">
        <v>0.214285714285714</v>
      </c>
      <c r="H2011">
        <v>0.34</v>
      </c>
      <c r="I2011">
        <v>13.62</v>
      </c>
      <c r="J2011">
        <v>2.2599999999999998</v>
      </c>
      <c r="K2011">
        <v>36.53</v>
      </c>
      <c r="L2011">
        <v>2.2239600482134998</v>
      </c>
      <c r="M2011">
        <v>2.1048359890678401</v>
      </c>
      <c r="N2011">
        <v>0.72306388307945701</v>
      </c>
      <c r="O2011">
        <v>1.48269802093201</v>
      </c>
      <c r="P2011">
        <v>-1.18492758164477</v>
      </c>
      <c r="Q2011">
        <v>0.13111908839856401</v>
      </c>
      <c r="R2011">
        <v>0.129673404104273</v>
      </c>
      <c r="S2011">
        <v>-8.8845750617224606E-2</v>
      </c>
      <c r="T2011">
        <v>-5.2041481595977497E-2</v>
      </c>
      <c r="U2011">
        <v>-0.108715633106652</v>
      </c>
      <c r="V2011" s="15">
        <v>6</v>
      </c>
    </row>
    <row r="2012" spans="1:22" x14ac:dyDescent="0.25">
      <c r="A2012">
        <v>2010</v>
      </c>
      <c r="B2012">
        <v>198.08920000000001</v>
      </c>
      <c r="C2012">
        <v>0</v>
      </c>
      <c r="D2012">
        <v>0</v>
      </c>
      <c r="E2012">
        <v>0.4</v>
      </c>
      <c r="F2012">
        <v>0.28571428571428498</v>
      </c>
      <c r="G2012">
        <v>0.214285714285714</v>
      </c>
      <c r="H2012">
        <v>0.28000000000000003</v>
      </c>
      <c r="I2012">
        <v>14.8</v>
      </c>
      <c r="J2012">
        <v>2.14</v>
      </c>
      <c r="K2012">
        <v>35.700000000000003</v>
      </c>
      <c r="L2012">
        <v>2.1319268731161598</v>
      </c>
      <c r="M2012">
        <v>1.97429917466865</v>
      </c>
      <c r="N2012">
        <v>0.74792408393770304</v>
      </c>
      <c r="O2012">
        <v>1.5933070448211599</v>
      </c>
      <c r="P2012">
        <v>-1.4611199058720401</v>
      </c>
      <c r="Q2012">
        <v>6.4930980937567606E-2</v>
      </c>
      <c r="R2012">
        <v>0.132691378587007</v>
      </c>
      <c r="S2012">
        <v>2.2571864188973601E-2</v>
      </c>
      <c r="T2012">
        <v>-1.66792874665567E-2</v>
      </c>
      <c r="U2012">
        <v>-0.12182201163242801</v>
      </c>
      <c r="V2012" s="15">
        <v>6</v>
      </c>
    </row>
    <row r="2013" spans="1:22" x14ac:dyDescent="0.25">
      <c r="A2013">
        <v>2011</v>
      </c>
      <c r="B2013">
        <v>198.1157</v>
      </c>
      <c r="C2013">
        <v>0.15384615384615299</v>
      </c>
      <c r="D2013">
        <v>0.14285714285714199</v>
      </c>
      <c r="E2013">
        <v>0</v>
      </c>
      <c r="F2013">
        <v>0</v>
      </c>
      <c r="G2013">
        <v>0.4</v>
      </c>
      <c r="H2013">
        <v>2.41</v>
      </c>
      <c r="J2013">
        <v>1.58</v>
      </c>
      <c r="K2013">
        <v>41.66</v>
      </c>
      <c r="L2013">
        <v>0.14501025766776399</v>
      </c>
      <c r="M2013">
        <v>-1.7833193999746899</v>
      </c>
      <c r="N2013">
        <v>1.06651727619659</v>
      </c>
      <c r="O2013">
        <v>0.81749615370695405</v>
      </c>
      <c r="P2013">
        <v>0.87489222622762997</v>
      </c>
      <c r="Q2013">
        <v>7.3710526067242696E-2</v>
      </c>
      <c r="R2013">
        <v>5.8158109251263898E-2</v>
      </c>
      <c r="S2013">
        <v>-0.36040612705812303</v>
      </c>
      <c r="T2013">
        <v>-7.8839981537174295E-2</v>
      </c>
      <c r="U2013">
        <v>-0.108703755981824</v>
      </c>
      <c r="V2013" s="15">
        <v>4</v>
      </c>
    </row>
    <row r="2014" spans="1:22" x14ac:dyDescent="0.25">
      <c r="A2014">
        <v>2012</v>
      </c>
      <c r="B2014">
        <v>198.1157</v>
      </c>
      <c r="C2014">
        <v>0.15384615384615299</v>
      </c>
      <c r="D2014">
        <v>0.14285714285714199</v>
      </c>
      <c r="E2014">
        <v>0</v>
      </c>
      <c r="F2014">
        <v>0</v>
      </c>
      <c r="G2014">
        <v>0.4</v>
      </c>
      <c r="H2014">
        <v>2.52</v>
      </c>
      <c r="J2014">
        <v>1.43</v>
      </c>
      <c r="K2014">
        <v>40.22</v>
      </c>
      <c r="L2014">
        <v>3.9482710522849997E-2</v>
      </c>
      <c r="M2014">
        <v>-1.8404992768217101</v>
      </c>
      <c r="N2014">
        <v>1.0202132072591601</v>
      </c>
      <c r="O2014">
        <v>0.92649864609342203</v>
      </c>
      <c r="P2014">
        <v>0.88389683216604198</v>
      </c>
      <c r="Q2014">
        <v>2.78082239153313E-2</v>
      </c>
      <c r="R2014">
        <v>5.74478206109377E-2</v>
      </c>
      <c r="S2014">
        <v>-0.173653858170495</v>
      </c>
      <c r="T2014">
        <v>-5.1075939554515899E-2</v>
      </c>
      <c r="U2014">
        <v>-0.130195141991922</v>
      </c>
      <c r="V2014" s="15">
        <v>4</v>
      </c>
    </row>
    <row r="2015" spans="1:22" x14ac:dyDescent="0.25">
      <c r="A2015">
        <v>2013</v>
      </c>
      <c r="B2015">
        <v>198.1157</v>
      </c>
      <c r="C2015">
        <v>0.15384615384615299</v>
      </c>
      <c r="D2015">
        <v>0.14285714285714199</v>
      </c>
      <c r="E2015">
        <v>0</v>
      </c>
      <c r="F2015">
        <v>0</v>
      </c>
      <c r="G2015">
        <v>0.51612903225806395</v>
      </c>
      <c r="H2015">
        <v>2.41</v>
      </c>
      <c r="I2015">
        <v>19.86</v>
      </c>
      <c r="J2015">
        <v>1.66</v>
      </c>
      <c r="K2015">
        <v>45.77</v>
      </c>
      <c r="L2015">
        <v>-0.344639382106672</v>
      </c>
      <c r="M2015">
        <v>-2.57554974726049</v>
      </c>
      <c r="N2015">
        <v>1.32126937313482</v>
      </c>
      <c r="O2015">
        <v>1.37458050905236</v>
      </c>
      <c r="P2015">
        <v>-1.03670249329384</v>
      </c>
      <c r="Q2015">
        <v>0.38937633677288902</v>
      </c>
      <c r="R2015">
        <v>-2.2710248772440201E-2</v>
      </c>
      <c r="S2015">
        <v>-1.1079378907092301</v>
      </c>
      <c r="T2015">
        <v>-0.403897493199882</v>
      </c>
      <c r="U2015">
        <v>-1.7082989765923502E-2</v>
      </c>
      <c r="V2015" s="15">
        <v>4</v>
      </c>
    </row>
    <row r="2016" spans="1:22" x14ac:dyDescent="0.25">
      <c r="A2016">
        <v>2014</v>
      </c>
      <c r="B2016">
        <v>198.16200000000001</v>
      </c>
      <c r="C2016">
        <v>0</v>
      </c>
      <c r="D2016">
        <v>0</v>
      </c>
      <c r="E2016">
        <v>0.16666666666666599</v>
      </c>
      <c r="F2016">
        <v>9.0909090909090898E-2</v>
      </c>
      <c r="G2016">
        <v>0</v>
      </c>
      <c r="H2016">
        <v>3.42</v>
      </c>
      <c r="J2016">
        <v>3.48</v>
      </c>
      <c r="K2016">
        <v>34.17</v>
      </c>
      <c r="L2016">
        <v>2.3528104079096699</v>
      </c>
      <c r="M2016">
        <v>1.76125809823042</v>
      </c>
      <c r="N2016">
        <v>3.2745464490932799</v>
      </c>
      <c r="O2016">
        <v>-1.0844561651301099</v>
      </c>
      <c r="P2016">
        <v>0.118056550090058</v>
      </c>
      <c r="Q2016">
        <v>0.793996342054618</v>
      </c>
      <c r="R2016">
        <v>0.11354613304809701</v>
      </c>
      <c r="S2016">
        <v>-0.44623718453240102</v>
      </c>
      <c r="T2016">
        <v>0.27212761902027599</v>
      </c>
      <c r="U2016">
        <v>-0.130888836442072</v>
      </c>
      <c r="V2016" s="15">
        <v>6</v>
      </c>
    </row>
    <row r="2017" spans="1:22" x14ac:dyDescent="0.25">
      <c r="A2017">
        <v>2015</v>
      </c>
      <c r="B2017">
        <v>198.16200000000001</v>
      </c>
      <c r="C2017">
        <v>0</v>
      </c>
      <c r="D2017">
        <v>0</v>
      </c>
      <c r="E2017">
        <v>0.16666666666666599</v>
      </c>
      <c r="F2017">
        <v>9.0909090909090898E-2</v>
      </c>
      <c r="G2017">
        <v>0</v>
      </c>
      <c r="H2017">
        <v>3.81</v>
      </c>
      <c r="J2017">
        <v>3.06</v>
      </c>
      <c r="K2017">
        <v>32.51</v>
      </c>
      <c r="L2017">
        <v>2.0221116272133899</v>
      </c>
      <c r="M2017">
        <v>1.6135635682123599</v>
      </c>
      <c r="N2017">
        <v>3.14146359727143</v>
      </c>
      <c r="O2017">
        <v>-0.79785299175248803</v>
      </c>
      <c r="P2017">
        <v>0.14209798445892299</v>
      </c>
      <c r="Q2017">
        <v>0.68257094057088896</v>
      </c>
      <c r="R2017">
        <v>0.142885901928926</v>
      </c>
      <c r="S2017">
        <v>7.7061358741529001E-2</v>
      </c>
      <c r="T2017">
        <v>0.34252864149029599</v>
      </c>
      <c r="U2017">
        <v>-0.189163911241087</v>
      </c>
      <c r="V2017" s="15">
        <v>6</v>
      </c>
    </row>
    <row r="2018" spans="1:22" x14ac:dyDescent="0.25">
      <c r="A2018">
        <v>2016</v>
      </c>
      <c r="B2018">
        <v>198.16200000000001</v>
      </c>
      <c r="C2018">
        <v>0</v>
      </c>
      <c r="D2018">
        <v>0</v>
      </c>
      <c r="E2018">
        <v>0.16666666666666599</v>
      </c>
      <c r="F2018">
        <v>9.0909090909090898E-2</v>
      </c>
      <c r="G2018">
        <v>0</v>
      </c>
      <c r="H2018">
        <v>4.33</v>
      </c>
      <c r="J2018">
        <v>3.6</v>
      </c>
      <c r="K2018">
        <v>34.46</v>
      </c>
      <c r="L2018">
        <v>2.2713585599712101</v>
      </c>
      <c r="M2018">
        <v>1.8358655388362799</v>
      </c>
      <c r="N2018">
        <v>3.3958760257143701</v>
      </c>
      <c r="O2018">
        <v>-1.2125244677446101</v>
      </c>
      <c r="P2018">
        <v>0.14969608698861001</v>
      </c>
      <c r="Q2018">
        <v>1.1366102315129101</v>
      </c>
      <c r="R2018">
        <v>9.9819455529096296E-2</v>
      </c>
      <c r="S2018">
        <v>-0.46104914665480001</v>
      </c>
      <c r="T2018">
        <v>0.19102817973803199</v>
      </c>
      <c r="U2018">
        <v>-0.117449922184928</v>
      </c>
      <c r="V2018" s="15">
        <v>6</v>
      </c>
    </row>
    <row r="2019" spans="1:22" x14ac:dyDescent="0.25">
      <c r="A2019">
        <v>2017</v>
      </c>
      <c r="B2019">
        <v>198.16200000000001</v>
      </c>
      <c r="C2019">
        <v>0</v>
      </c>
      <c r="D2019">
        <v>0</v>
      </c>
      <c r="E2019">
        <v>0.16666666666666599</v>
      </c>
      <c r="F2019">
        <v>9.0909090909090898E-2</v>
      </c>
      <c r="G2019">
        <v>0.16666666666666599</v>
      </c>
      <c r="H2019">
        <v>3.12</v>
      </c>
      <c r="J2019">
        <v>2.59</v>
      </c>
      <c r="K2019">
        <v>38.43</v>
      </c>
      <c r="L2019">
        <v>1.3679326822972699</v>
      </c>
      <c r="M2019">
        <v>1.08119753669021</v>
      </c>
      <c r="N2019">
        <v>2.4344370767282202</v>
      </c>
      <c r="O2019">
        <v>0.25142352770445803</v>
      </c>
      <c r="P2019">
        <v>0.248945219029056</v>
      </c>
      <c r="Q2019">
        <v>0.42738850823465402</v>
      </c>
      <c r="R2019">
        <v>0.113759748705709</v>
      </c>
      <c r="S2019">
        <v>-0.261349960807295</v>
      </c>
      <c r="T2019">
        <v>-2.23799949119693E-3</v>
      </c>
      <c r="U2019">
        <v>-0.167713211888187</v>
      </c>
      <c r="V2019" s="15">
        <v>4</v>
      </c>
    </row>
    <row r="2020" spans="1:22" x14ac:dyDescent="0.25">
      <c r="A2020">
        <v>2018</v>
      </c>
      <c r="B2020">
        <v>198.16200000000001</v>
      </c>
      <c r="C2020">
        <v>0</v>
      </c>
      <c r="D2020">
        <v>0</v>
      </c>
      <c r="E2020">
        <v>0.16666666666666599</v>
      </c>
      <c r="F2020">
        <v>9.0909090909090898E-2</v>
      </c>
      <c r="G2020">
        <v>0</v>
      </c>
      <c r="H2020">
        <v>3.61</v>
      </c>
      <c r="J2020">
        <v>2.85</v>
      </c>
      <c r="K2020">
        <v>31.94</v>
      </c>
      <c r="L2020">
        <v>1.9231312268434999</v>
      </c>
      <c r="M2020">
        <v>1.5279588201505301</v>
      </c>
      <c r="N2020">
        <v>3.0419064991389599</v>
      </c>
      <c r="O2020">
        <v>-0.63787025489276095</v>
      </c>
      <c r="P2020">
        <v>0.138889858677546</v>
      </c>
      <c r="Q2020">
        <v>0.50605564859111496</v>
      </c>
      <c r="R2020">
        <v>0.16213354912174399</v>
      </c>
      <c r="S2020">
        <v>0.28579552833850302</v>
      </c>
      <c r="T2020">
        <v>0.40111967393374798</v>
      </c>
      <c r="U2020">
        <v>-0.21688898148638</v>
      </c>
      <c r="V2020" s="15">
        <v>6</v>
      </c>
    </row>
    <row r="2021" spans="1:22" x14ac:dyDescent="0.25">
      <c r="A2021">
        <v>2019</v>
      </c>
      <c r="B2021">
        <v>198.16200000000001</v>
      </c>
      <c r="C2021">
        <v>0</v>
      </c>
      <c r="D2021">
        <v>0</v>
      </c>
      <c r="E2021">
        <v>0.16666666666666599</v>
      </c>
      <c r="F2021">
        <v>9.0909090909090898E-2</v>
      </c>
      <c r="G2021">
        <v>0.16666666666666599</v>
      </c>
      <c r="H2021">
        <v>3.11</v>
      </c>
      <c r="J2021">
        <v>2.54</v>
      </c>
      <c r="K2021">
        <v>38.020000000000003</v>
      </c>
      <c r="L2021">
        <v>1.34025066597803</v>
      </c>
      <c r="M2021">
        <v>1.0609099206493799</v>
      </c>
      <c r="N2021">
        <v>2.4149352554361698</v>
      </c>
      <c r="O2021">
        <v>0.28948329122445998</v>
      </c>
      <c r="P2021">
        <v>0.25007740558609398</v>
      </c>
      <c r="Q2021">
        <v>0.39768653745564397</v>
      </c>
      <c r="R2021">
        <v>0.11458649600453499</v>
      </c>
      <c r="S2021">
        <v>-0.20552230077617001</v>
      </c>
      <c r="T2021">
        <v>9.7399196164810395E-3</v>
      </c>
      <c r="U2021">
        <v>-0.174674606589836</v>
      </c>
      <c r="V2021" s="15">
        <v>4</v>
      </c>
    </row>
    <row r="2022" spans="1:22" x14ac:dyDescent="0.25">
      <c r="A2022">
        <v>2020</v>
      </c>
      <c r="B2022">
        <v>198.16200000000001</v>
      </c>
      <c r="C2022">
        <v>0</v>
      </c>
      <c r="D2022">
        <v>0</v>
      </c>
      <c r="E2022">
        <v>0.16666666666666599</v>
      </c>
      <c r="F2022">
        <v>9.0909090909090898E-2</v>
      </c>
      <c r="G2022">
        <v>0.13888888888888801</v>
      </c>
      <c r="H2022">
        <v>3.76</v>
      </c>
      <c r="J2022">
        <v>1.84</v>
      </c>
      <c r="K2022">
        <v>34.33</v>
      </c>
      <c r="L2022">
        <v>0.86577800909012104</v>
      </c>
      <c r="M2022">
        <v>0.87137029854785797</v>
      </c>
      <c r="N2022">
        <v>2.2693981362760201</v>
      </c>
      <c r="O2022">
        <v>0.65210160864119604</v>
      </c>
      <c r="P2022">
        <v>0.26913907691731198</v>
      </c>
      <c r="Q2022">
        <v>0.175490460821355</v>
      </c>
      <c r="R2022">
        <v>0.17930621377314501</v>
      </c>
      <c r="S2022">
        <v>0.79440452366391701</v>
      </c>
      <c r="T2022">
        <v>0.20852843154602599</v>
      </c>
      <c r="U2022">
        <v>-0.28534676491322503</v>
      </c>
      <c r="V2022" s="15">
        <v>6</v>
      </c>
    </row>
    <row r="2023" spans="1:22" x14ac:dyDescent="0.25">
      <c r="A2023">
        <v>2021</v>
      </c>
      <c r="B2023">
        <v>198.19839999999999</v>
      </c>
      <c r="C2023">
        <v>0</v>
      </c>
      <c r="D2023">
        <v>0</v>
      </c>
      <c r="E2023">
        <v>7.69230769230769E-2</v>
      </c>
      <c r="F2023">
        <v>3.8461538461538401E-2</v>
      </c>
      <c r="G2023">
        <v>0</v>
      </c>
      <c r="H2023">
        <v>4.8099999999999996</v>
      </c>
      <c r="I2023">
        <v>19.64</v>
      </c>
      <c r="J2023">
        <v>2.85</v>
      </c>
      <c r="K2023">
        <v>31.94</v>
      </c>
      <c r="L2023">
        <v>1.2463838620091201</v>
      </c>
      <c r="M2023">
        <v>0.50216771179188702</v>
      </c>
      <c r="N2023">
        <v>4.1065053723991598</v>
      </c>
      <c r="O2023">
        <v>-0.74940232470065404</v>
      </c>
      <c r="P2023">
        <v>-1.4806828050357801</v>
      </c>
      <c r="Q2023">
        <v>0.80720960638071404</v>
      </c>
      <c r="R2023">
        <v>0.13832303673277599</v>
      </c>
      <c r="S2023">
        <v>0.175207665958827</v>
      </c>
      <c r="T2023">
        <v>0.50932206641525302</v>
      </c>
      <c r="U2023">
        <v>-0.11429140993232199</v>
      </c>
      <c r="V2023" s="15">
        <v>6</v>
      </c>
    </row>
    <row r="2024" spans="1:22" x14ac:dyDescent="0.25">
      <c r="A2024">
        <v>2022</v>
      </c>
      <c r="B2024">
        <v>198.23480000000001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6.69</v>
      </c>
      <c r="J2024">
        <v>2.78</v>
      </c>
      <c r="K2024">
        <v>31.52</v>
      </c>
      <c r="L2024">
        <v>0.88309310514418504</v>
      </c>
      <c r="M2024">
        <v>0.70713635354015703</v>
      </c>
      <c r="N2024">
        <v>4.0541951444765099</v>
      </c>
      <c r="O2024">
        <v>-1.05993811191637</v>
      </c>
      <c r="P2024">
        <v>0.76620111306120298</v>
      </c>
      <c r="Q2024">
        <v>1.0884241781141699</v>
      </c>
      <c r="R2024">
        <v>0.134291556520689</v>
      </c>
      <c r="S2024">
        <v>0.49803807693455099</v>
      </c>
      <c r="T2024">
        <v>0.53140309419125098</v>
      </c>
      <c r="U2024">
        <v>-5.0840310741520997E-2</v>
      </c>
      <c r="V2024" s="15">
        <v>6</v>
      </c>
    </row>
    <row r="2025" spans="1:22" x14ac:dyDescent="0.25">
      <c r="A2025">
        <v>2023</v>
      </c>
      <c r="B2025">
        <v>198.94800000000001</v>
      </c>
      <c r="C2025">
        <v>0.33333333333333298</v>
      </c>
      <c r="D2025">
        <v>0.16666666666666599</v>
      </c>
      <c r="E2025">
        <v>1.3333333333333299</v>
      </c>
      <c r="F2025">
        <v>0.66666666666666596</v>
      </c>
      <c r="G2025">
        <v>0</v>
      </c>
      <c r="H2025">
        <v>-0.2</v>
      </c>
      <c r="I2025">
        <v>12.94</v>
      </c>
      <c r="J2025">
        <v>3.92</v>
      </c>
      <c r="K2025">
        <v>18.75</v>
      </c>
      <c r="L2025">
        <v>7.2000478072220604</v>
      </c>
      <c r="M2025">
        <v>5.8808419704427699</v>
      </c>
      <c r="N2025">
        <v>-3.6440731292219901</v>
      </c>
      <c r="O2025">
        <v>-0.40485215315405398</v>
      </c>
      <c r="P2025">
        <v>-3.9402793022346199</v>
      </c>
      <c r="Q2025">
        <v>2.54274919896213</v>
      </c>
      <c r="R2025">
        <v>-1.60611016751233E-3</v>
      </c>
      <c r="S2025">
        <v>1.0520583534743699</v>
      </c>
      <c r="T2025">
        <v>-2.42214487868572</v>
      </c>
      <c r="U2025">
        <v>-1.1981158111154699</v>
      </c>
      <c r="V2025" s="15">
        <v>1</v>
      </c>
    </row>
    <row r="2026" spans="1:22" x14ac:dyDescent="0.25">
      <c r="A2026">
        <v>2024</v>
      </c>
      <c r="B2026">
        <v>199.04560000000001</v>
      </c>
      <c r="C2026">
        <v>8.3333333333333301E-2</v>
      </c>
      <c r="D2026">
        <v>0.11111111111111099</v>
      </c>
      <c r="E2026">
        <v>0</v>
      </c>
      <c r="F2026">
        <v>0</v>
      </c>
      <c r="G2026">
        <v>0.64</v>
      </c>
      <c r="H2026">
        <v>3.63</v>
      </c>
      <c r="I2026">
        <v>17.91</v>
      </c>
      <c r="J2026">
        <v>1.68</v>
      </c>
      <c r="K2026">
        <v>40.79</v>
      </c>
      <c r="L2026">
        <v>-0.90138962778610998</v>
      </c>
      <c r="M2026">
        <v>-2.3189402615692098</v>
      </c>
      <c r="N2026">
        <v>1.34114896625167</v>
      </c>
      <c r="O2026">
        <v>2.1444590352290001</v>
      </c>
      <c r="P2026">
        <v>-0.39969389109098102</v>
      </c>
      <c r="Q2026">
        <v>0.84093155734456904</v>
      </c>
      <c r="R2026">
        <v>-0.22149171345164501</v>
      </c>
      <c r="S2026">
        <v>-1.5908621752049601</v>
      </c>
      <c r="T2026">
        <v>-0.71881688098149998</v>
      </c>
      <c r="U2026">
        <v>-8.5884043325725398E-2</v>
      </c>
      <c r="V2026" s="15">
        <v>4</v>
      </c>
    </row>
    <row r="2027" spans="1:22" x14ac:dyDescent="0.25">
      <c r="A2027">
        <v>2025</v>
      </c>
      <c r="B2027">
        <v>199.0633</v>
      </c>
      <c r="C2027">
        <v>8.3333333333333301E-2</v>
      </c>
      <c r="D2027">
        <v>0.11111111111111099</v>
      </c>
      <c r="E2027">
        <v>0.16666666666666599</v>
      </c>
      <c r="F2027">
        <v>0.22222222222222199</v>
      </c>
      <c r="G2027">
        <v>0.53846153846153799</v>
      </c>
      <c r="H2027">
        <v>3.47</v>
      </c>
      <c r="J2027">
        <v>1.72</v>
      </c>
      <c r="K2027">
        <v>46.28</v>
      </c>
      <c r="L2027">
        <v>0.18651777939616401</v>
      </c>
      <c r="M2027">
        <v>-0.23341859164043499</v>
      </c>
      <c r="N2027">
        <v>-0.15445296141296</v>
      </c>
      <c r="O2027">
        <v>2.1738022058554298</v>
      </c>
      <c r="P2027">
        <v>0.27467745524687198</v>
      </c>
      <c r="Q2027">
        <v>1.2371289611466201</v>
      </c>
      <c r="R2027">
        <v>-2.4451336187758001E-4</v>
      </c>
      <c r="S2027">
        <v>-0.80484925800680096</v>
      </c>
      <c r="T2027">
        <v>-0.25389165987895801</v>
      </c>
      <c r="U2027">
        <v>0.31019445208520902</v>
      </c>
      <c r="V2027" s="15">
        <v>4</v>
      </c>
    </row>
    <row r="2028" spans="1:22" x14ac:dyDescent="0.25">
      <c r="A2028">
        <v>2026</v>
      </c>
      <c r="B2028">
        <v>199.0779</v>
      </c>
      <c r="C2028">
        <v>0.375</v>
      </c>
      <c r="D2028">
        <v>0.23076923076923</v>
      </c>
      <c r="E2028">
        <v>0.125</v>
      </c>
      <c r="F2028">
        <v>7.69230769230769E-2</v>
      </c>
      <c r="G2028">
        <v>0.23076923076923</v>
      </c>
      <c r="H2028">
        <v>2.6</v>
      </c>
      <c r="I2028">
        <v>12.12</v>
      </c>
      <c r="J2028">
        <v>2.34</v>
      </c>
      <c r="K2028">
        <v>34.549999999999997</v>
      </c>
      <c r="L2028">
        <v>1.86916345353631</v>
      </c>
      <c r="M2028">
        <v>-1.6018816688383399</v>
      </c>
      <c r="N2028">
        <v>0.26464383818033699</v>
      </c>
      <c r="O2028">
        <v>-1.06414894579222</v>
      </c>
      <c r="P2028">
        <v>8.9573057845432097E-2</v>
      </c>
      <c r="Q2028">
        <v>0.86899747966652197</v>
      </c>
      <c r="R2028">
        <v>3.8486913617763699E-2</v>
      </c>
      <c r="S2028">
        <v>0.18397556117685501</v>
      </c>
      <c r="T2028">
        <v>-0.38262684407268899</v>
      </c>
      <c r="U2028">
        <v>0.227647036249532</v>
      </c>
      <c r="V2028" s="15">
        <v>6</v>
      </c>
    </row>
    <row r="2029" spans="1:22" x14ac:dyDescent="0.25">
      <c r="A2029">
        <v>2027</v>
      </c>
      <c r="B2029">
        <v>199.11089999999999</v>
      </c>
      <c r="C2029">
        <v>0.25</v>
      </c>
      <c r="D2029">
        <v>0.23076923076923</v>
      </c>
      <c r="E2029">
        <v>0</v>
      </c>
      <c r="F2029">
        <v>0</v>
      </c>
      <c r="G2029">
        <v>0.41379310344827502</v>
      </c>
      <c r="H2029">
        <v>2.4300000000000002</v>
      </c>
      <c r="I2029">
        <v>13.67</v>
      </c>
      <c r="J2029">
        <v>1.66</v>
      </c>
      <c r="K2029">
        <v>42.17</v>
      </c>
      <c r="L2029">
        <v>0.33307853665799497</v>
      </c>
      <c r="M2029">
        <v>-2.6109143015668601</v>
      </c>
      <c r="N2029">
        <v>0.54751898874009797</v>
      </c>
      <c r="O2029">
        <v>0.32986834043954499</v>
      </c>
      <c r="P2029">
        <v>0.30444951298113698</v>
      </c>
      <c r="Q2029">
        <v>0.43248114863569298</v>
      </c>
      <c r="R2029">
        <v>5.1702711920230703E-2</v>
      </c>
      <c r="S2029">
        <v>-0.41811975643689597</v>
      </c>
      <c r="T2029">
        <v>-0.109044308741894</v>
      </c>
      <c r="U2029">
        <v>-0.14335664441104601</v>
      </c>
      <c r="V2029" s="15">
        <v>4</v>
      </c>
    </row>
    <row r="2030" spans="1:22" x14ac:dyDescent="0.25">
      <c r="A2030">
        <v>2028</v>
      </c>
      <c r="B2030">
        <v>199.98759999999999</v>
      </c>
      <c r="C2030">
        <v>0</v>
      </c>
      <c r="D2030">
        <v>0</v>
      </c>
      <c r="E2030">
        <v>0.5</v>
      </c>
      <c r="F2030">
        <v>0.8</v>
      </c>
      <c r="G2030">
        <v>0.33333333333333298</v>
      </c>
      <c r="H2030">
        <v>1.89</v>
      </c>
      <c r="I2030">
        <v>2.83</v>
      </c>
      <c r="J2030">
        <v>2.4</v>
      </c>
      <c r="K2030">
        <v>34.53</v>
      </c>
      <c r="L2030">
        <v>3.0226386610977398</v>
      </c>
      <c r="M2030">
        <v>4.9296761966003997</v>
      </c>
      <c r="N2030">
        <v>-2.4247421105811</v>
      </c>
      <c r="O2030">
        <v>2.9100238899312898</v>
      </c>
      <c r="P2030">
        <v>0.304656979465384</v>
      </c>
      <c r="Q2030">
        <v>2.1572862793861498</v>
      </c>
      <c r="R2030">
        <v>5.0480130314591802E-2</v>
      </c>
      <c r="S2030">
        <v>-4.4989362604651098E-2</v>
      </c>
      <c r="T2030">
        <v>1.0116134824471199</v>
      </c>
      <c r="U2030">
        <v>2.0403149199218999</v>
      </c>
      <c r="V2030" s="15">
        <v>6</v>
      </c>
    </row>
    <row r="2031" spans="1:22" x14ac:dyDescent="0.25">
      <c r="A2031">
        <v>2029</v>
      </c>
      <c r="B2031">
        <v>199.99889999999999</v>
      </c>
      <c r="C2031">
        <v>0.28571428571428498</v>
      </c>
      <c r="D2031">
        <v>0.4</v>
      </c>
      <c r="E2031">
        <v>0.42857142857142799</v>
      </c>
      <c r="F2031">
        <v>0.6</v>
      </c>
      <c r="G2031">
        <v>0.33333333333333298</v>
      </c>
      <c r="H2031">
        <v>1.85</v>
      </c>
      <c r="I2031">
        <v>5.83</v>
      </c>
      <c r="J2031">
        <v>2.2799999999999998</v>
      </c>
      <c r="K2031">
        <v>34.14</v>
      </c>
      <c r="L2031">
        <v>3.2866154833778798</v>
      </c>
      <c r="M2031">
        <v>1.14802671639833</v>
      </c>
      <c r="N2031">
        <v>-3.86623921329089</v>
      </c>
      <c r="O2031">
        <v>0.659782501888318</v>
      </c>
      <c r="P2031">
        <v>1.5793297529175899E-2</v>
      </c>
      <c r="Q2031">
        <v>2.7214588464674101</v>
      </c>
      <c r="R2031">
        <v>0.14330763812254199</v>
      </c>
      <c r="S2031">
        <v>0.119971589099856</v>
      </c>
      <c r="T2031">
        <v>1.2086127123601</v>
      </c>
      <c r="U2031">
        <v>0.49292834402034102</v>
      </c>
      <c r="V2031" s="15">
        <v>6</v>
      </c>
    </row>
    <row r="2032" spans="1:22" x14ac:dyDescent="0.25">
      <c r="A2032">
        <v>2030</v>
      </c>
      <c r="B2032">
        <v>200.024</v>
      </c>
      <c r="C2032">
        <v>0</v>
      </c>
      <c r="D2032">
        <v>0</v>
      </c>
      <c r="E2032">
        <v>0.33333333333333298</v>
      </c>
      <c r="F2032">
        <v>0.33333333333333298</v>
      </c>
      <c r="G2032">
        <v>0.27272727272727199</v>
      </c>
      <c r="H2032">
        <v>2.41</v>
      </c>
      <c r="I2032">
        <v>3.36</v>
      </c>
      <c r="J2032">
        <v>2.08</v>
      </c>
      <c r="K2032">
        <v>33.06</v>
      </c>
      <c r="L2032">
        <v>1.8334921992206701</v>
      </c>
      <c r="M2032">
        <v>2.6300069731674198</v>
      </c>
      <c r="N2032">
        <v>-2.5557287148315301E-3</v>
      </c>
      <c r="O2032">
        <v>1.6800322824335501</v>
      </c>
      <c r="P2032">
        <v>1.3991297634628801</v>
      </c>
      <c r="Q2032">
        <v>0.71168449685255197</v>
      </c>
      <c r="R2032">
        <v>4.5161984664380497E-2</v>
      </c>
      <c r="S2032">
        <v>0.21268258648830701</v>
      </c>
      <c r="T2032">
        <v>9.8071210486179797E-2</v>
      </c>
      <c r="U2032">
        <v>0.335722794044782</v>
      </c>
      <c r="V2032" s="15">
        <v>6</v>
      </c>
    </row>
    <row r="2033" spans="1:22" x14ac:dyDescent="0.25">
      <c r="A2033">
        <v>2031</v>
      </c>
      <c r="B2033">
        <v>200.024</v>
      </c>
      <c r="C2033">
        <v>0</v>
      </c>
      <c r="D2033">
        <v>0</v>
      </c>
      <c r="E2033">
        <v>0.33333333333333298</v>
      </c>
      <c r="F2033">
        <v>0.33333333333333298</v>
      </c>
      <c r="G2033">
        <v>0.27272727272727199</v>
      </c>
      <c r="H2033">
        <v>2.4700000000000002</v>
      </c>
      <c r="I2033">
        <v>3.27</v>
      </c>
      <c r="J2033">
        <v>2.1</v>
      </c>
      <c r="K2033">
        <v>33.15</v>
      </c>
      <c r="L2033">
        <v>1.83780977940345</v>
      </c>
      <c r="M2033">
        <v>2.6458379377240702</v>
      </c>
      <c r="N2033">
        <v>4.3455816210269402E-3</v>
      </c>
      <c r="O2033">
        <v>1.6612597650915299</v>
      </c>
      <c r="P2033">
        <v>1.4220514002175</v>
      </c>
      <c r="Q2033">
        <v>0.73955270851272903</v>
      </c>
      <c r="R2033">
        <v>4.3773338689652601E-2</v>
      </c>
      <c r="S2033">
        <v>0.19932569750382101</v>
      </c>
      <c r="T2033">
        <v>8.9649799601465893E-2</v>
      </c>
      <c r="U2033">
        <v>0.33801767159484097</v>
      </c>
      <c r="V2033" s="15">
        <v>6</v>
      </c>
    </row>
    <row r="2034" spans="1:22" x14ac:dyDescent="0.25">
      <c r="A2034">
        <v>2032</v>
      </c>
      <c r="B2034">
        <v>200.02959999999999</v>
      </c>
      <c r="C2034">
        <v>0</v>
      </c>
      <c r="D2034">
        <v>0</v>
      </c>
      <c r="E2034">
        <v>8.3333333333333301E-2</v>
      </c>
      <c r="F2034">
        <v>0.125</v>
      </c>
      <c r="G2034">
        <v>0.66666666666666596</v>
      </c>
      <c r="H2034">
        <v>3.69</v>
      </c>
      <c r="J2034">
        <v>1.68</v>
      </c>
      <c r="K2034">
        <v>40.79</v>
      </c>
      <c r="L2034">
        <v>-0.70298075215915201</v>
      </c>
      <c r="M2034">
        <v>-0.45851668625313102</v>
      </c>
      <c r="N2034">
        <v>0.86569864607740599</v>
      </c>
      <c r="O2034">
        <v>3.0323446930070501</v>
      </c>
      <c r="P2034">
        <v>0.78670003626518004</v>
      </c>
      <c r="Q2034">
        <v>0.85272000367016498</v>
      </c>
      <c r="R2034">
        <v>-0.256665279816778</v>
      </c>
      <c r="S2034">
        <v>-1.5189719050722601</v>
      </c>
      <c r="T2034">
        <v>-0.83492569986274001</v>
      </c>
      <c r="U2034">
        <v>0.41807816565161499</v>
      </c>
      <c r="V2034" s="15">
        <v>4</v>
      </c>
    </row>
    <row r="2035" spans="1:22" x14ac:dyDescent="0.25">
      <c r="A2035">
        <v>2033</v>
      </c>
      <c r="B2035">
        <v>200.05070000000001</v>
      </c>
      <c r="C2035">
        <v>0</v>
      </c>
      <c r="D2035">
        <v>0</v>
      </c>
      <c r="E2035">
        <v>0.33333333333333298</v>
      </c>
      <c r="F2035">
        <v>0.25</v>
      </c>
      <c r="G2035">
        <v>0.24</v>
      </c>
      <c r="H2035">
        <v>2.4</v>
      </c>
      <c r="I2035">
        <v>-1.87</v>
      </c>
      <c r="J2035">
        <v>2.21</v>
      </c>
      <c r="K2035">
        <v>34.06</v>
      </c>
      <c r="L2035">
        <v>2.0007735100629001</v>
      </c>
      <c r="M2035">
        <v>2.8035001208582799</v>
      </c>
      <c r="N2035">
        <v>0.13499975353947999</v>
      </c>
      <c r="O2035">
        <v>1.16927591055717</v>
      </c>
      <c r="P2035">
        <v>2.7593698228439498</v>
      </c>
      <c r="Q2035">
        <v>0.42870922476368301</v>
      </c>
      <c r="R2035">
        <v>6.6168544090018599E-2</v>
      </c>
      <c r="S2035">
        <v>0.248936404423199</v>
      </c>
      <c r="T2035">
        <v>-0.17373588070666099</v>
      </c>
      <c r="U2035">
        <v>-7.9162829738956803E-2</v>
      </c>
      <c r="V2035" s="15">
        <v>6</v>
      </c>
    </row>
    <row r="2036" spans="1:22" x14ac:dyDescent="0.25">
      <c r="A2036">
        <v>2034</v>
      </c>
      <c r="B2036">
        <v>200.05459999999999</v>
      </c>
      <c r="C2036">
        <v>0.66666666666666596</v>
      </c>
      <c r="D2036">
        <v>0.5</v>
      </c>
      <c r="E2036">
        <v>0.66666666666666596</v>
      </c>
      <c r="F2036">
        <v>0.5</v>
      </c>
      <c r="G2036">
        <v>0.22727272727272699</v>
      </c>
      <c r="H2036">
        <v>-2.34</v>
      </c>
      <c r="I2036">
        <v>-4.4400000000000004</v>
      </c>
      <c r="J2036">
        <v>2.35</v>
      </c>
      <c r="K2036">
        <v>37.24</v>
      </c>
      <c r="L2036">
        <v>5.5717628319436496</v>
      </c>
      <c r="M2036">
        <v>0.73197015870593496</v>
      </c>
      <c r="N2036">
        <v>-6.2917084730068096</v>
      </c>
      <c r="O2036">
        <v>-1.3587623628502601</v>
      </c>
      <c r="P2036">
        <v>1.77039032611751</v>
      </c>
      <c r="Q2036">
        <v>1.29613313789033</v>
      </c>
      <c r="R2036">
        <v>0.250835391289295</v>
      </c>
      <c r="S2036">
        <v>1.0855983048243401</v>
      </c>
      <c r="T2036">
        <v>-0.56187536549464501</v>
      </c>
      <c r="U2036">
        <v>2.44744537885235E-2</v>
      </c>
      <c r="V2036" s="15">
        <v>6</v>
      </c>
    </row>
    <row r="2037" spans="1:22" x14ac:dyDescent="0.25">
      <c r="A2037">
        <v>2035</v>
      </c>
      <c r="B2037">
        <v>200.05969999999999</v>
      </c>
      <c r="C2037">
        <v>0.25</v>
      </c>
      <c r="D2037">
        <v>0.22222222222222199</v>
      </c>
      <c r="E2037">
        <v>0.375</v>
      </c>
      <c r="F2037">
        <v>0.33333333333333298</v>
      </c>
      <c r="G2037">
        <v>0.45833333333333298</v>
      </c>
      <c r="H2037">
        <v>0.39</v>
      </c>
      <c r="I2037">
        <v>6.01</v>
      </c>
      <c r="J2037">
        <v>1.96</v>
      </c>
      <c r="K2037">
        <v>39.520000000000003</v>
      </c>
      <c r="L2037">
        <v>2.2213106789152799</v>
      </c>
      <c r="M2037">
        <v>0.37721757154782098</v>
      </c>
      <c r="N2037">
        <v>-2.3522851964770299</v>
      </c>
      <c r="O2037">
        <v>1.35823874576225</v>
      </c>
      <c r="P2037">
        <v>0.66535826834328204</v>
      </c>
      <c r="Q2037">
        <v>0.98249504951448297</v>
      </c>
      <c r="R2037">
        <v>8.2383836330353292E-3</v>
      </c>
      <c r="S2037">
        <v>-0.421829781568415</v>
      </c>
      <c r="T2037">
        <v>-0.42651903933570101</v>
      </c>
      <c r="U2037">
        <v>0.14666866017621899</v>
      </c>
      <c r="V2037" s="15">
        <v>4</v>
      </c>
    </row>
    <row r="2038" spans="1:22" x14ac:dyDescent="0.25">
      <c r="A2038">
        <v>2036</v>
      </c>
      <c r="B2038">
        <v>200.06039999999999</v>
      </c>
      <c r="C2038">
        <v>0</v>
      </c>
      <c r="D2038">
        <v>0</v>
      </c>
      <c r="E2038">
        <v>0.2</v>
      </c>
      <c r="F2038">
        <v>0.15384615384615299</v>
      </c>
      <c r="G2038">
        <v>0.23076923076923</v>
      </c>
      <c r="H2038">
        <v>2.98</v>
      </c>
      <c r="J2038">
        <v>2.11</v>
      </c>
      <c r="K2038">
        <v>33.01</v>
      </c>
      <c r="L2038">
        <v>1.1187890722018401</v>
      </c>
      <c r="M2038">
        <v>1.08809592688604</v>
      </c>
      <c r="N2038">
        <v>1.7400678817795501</v>
      </c>
      <c r="O2038">
        <v>1.06907432923361</v>
      </c>
      <c r="P2038">
        <v>0.122235532720223</v>
      </c>
      <c r="Q2038">
        <v>0.40797284919768301</v>
      </c>
      <c r="R2038">
        <v>3.8390397624991801E-2</v>
      </c>
      <c r="S2038">
        <v>6.2028928784513798E-2</v>
      </c>
      <c r="T2038">
        <v>4.2979438981355901E-2</v>
      </c>
      <c r="U2038">
        <v>-2.7135075647532599E-2</v>
      </c>
      <c r="V2038" s="15">
        <v>6</v>
      </c>
    </row>
    <row r="2039" spans="1:22" x14ac:dyDescent="0.25">
      <c r="A2039">
        <v>2037</v>
      </c>
      <c r="B2039">
        <v>200.07320000000001</v>
      </c>
      <c r="C2039">
        <v>0.57142857142857095</v>
      </c>
      <c r="D2039">
        <v>0.33333333333333298</v>
      </c>
      <c r="E2039">
        <v>0.14285714285714199</v>
      </c>
      <c r="F2039">
        <v>8.3333333333333301E-2</v>
      </c>
      <c r="G2039">
        <v>0.24</v>
      </c>
      <c r="H2039">
        <v>1.57</v>
      </c>
      <c r="I2039">
        <v>6.49</v>
      </c>
      <c r="J2039">
        <v>2.4900000000000002</v>
      </c>
      <c r="K2039">
        <v>35.32</v>
      </c>
      <c r="L2039">
        <v>2.7177620953123398</v>
      </c>
      <c r="M2039">
        <v>-2.1923514190881201</v>
      </c>
      <c r="N2039">
        <v>-1.22768901892806</v>
      </c>
      <c r="O2039">
        <v>-2.0303073825854199</v>
      </c>
      <c r="P2039">
        <v>1.25989243216365</v>
      </c>
      <c r="Q2039">
        <v>0.89771966502824396</v>
      </c>
      <c r="R2039">
        <v>2.5825569473715101E-2</v>
      </c>
      <c r="S2039">
        <v>0.266106688456061</v>
      </c>
      <c r="T2039">
        <v>-0.73196819681313197</v>
      </c>
      <c r="U2039">
        <v>0.45404215442352303</v>
      </c>
      <c r="V2039" s="15">
        <v>6</v>
      </c>
    </row>
    <row r="2040" spans="1:22" x14ac:dyDescent="0.25">
      <c r="A2040">
        <v>2038</v>
      </c>
      <c r="B2040">
        <v>200.08369999999999</v>
      </c>
      <c r="C2040">
        <v>0</v>
      </c>
      <c r="D2040">
        <v>0</v>
      </c>
      <c r="E2040">
        <v>0.15384615384615299</v>
      </c>
      <c r="F2040">
        <v>0.16666666666666599</v>
      </c>
      <c r="G2040">
        <v>0.39285714285714202</v>
      </c>
      <c r="H2040">
        <v>2.75</v>
      </c>
      <c r="J2040">
        <v>1.79</v>
      </c>
      <c r="K2040">
        <v>43.06</v>
      </c>
      <c r="L2040">
        <v>0.388657793656558</v>
      </c>
      <c r="M2040">
        <v>0.54608127721190702</v>
      </c>
      <c r="N2040">
        <v>1.1907848382414601</v>
      </c>
      <c r="O2040">
        <v>1.94082215985854</v>
      </c>
      <c r="P2040">
        <v>0.300248941663114</v>
      </c>
      <c r="Q2040">
        <v>0.37384201152746899</v>
      </c>
      <c r="R2040">
        <v>4.8970490189440302E-2</v>
      </c>
      <c r="S2040">
        <v>-0.43832666772566697</v>
      </c>
      <c r="T2040">
        <v>-0.12570672308797801</v>
      </c>
      <c r="U2040">
        <v>0.24947146245149901</v>
      </c>
      <c r="V2040" s="15">
        <v>4</v>
      </c>
    </row>
    <row r="2041" spans="1:22" x14ac:dyDescent="0.25">
      <c r="A2041">
        <v>2039</v>
      </c>
      <c r="B2041">
        <v>200.08369999999999</v>
      </c>
      <c r="C2041">
        <v>0</v>
      </c>
      <c r="D2041">
        <v>0</v>
      </c>
      <c r="E2041">
        <v>0.15384615384615299</v>
      </c>
      <c r="F2041">
        <v>0.16666666666666599</v>
      </c>
      <c r="G2041">
        <v>0.42857142857142799</v>
      </c>
      <c r="H2041">
        <v>3.46</v>
      </c>
      <c r="I2041">
        <v>9.8000000000000007</v>
      </c>
      <c r="J2041">
        <v>1.64</v>
      </c>
      <c r="K2041">
        <v>42.13</v>
      </c>
      <c r="L2041">
        <v>0.126485743087695</v>
      </c>
      <c r="M2041">
        <v>0.54020954509003705</v>
      </c>
      <c r="N2041">
        <v>0.99840329316692</v>
      </c>
      <c r="O2041">
        <v>2.1496596660424099</v>
      </c>
      <c r="P2041">
        <v>0.72616989595853199</v>
      </c>
      <c r="Q2041">
        <v>0.53743623619175296</v>
      </c>
      <c r="R2041">
        <v>1.8687301714545499E-2</v>
      </c>
      <c r="S2041">
        <v>-0.31154169734734999</v>
      </c>
      <c r="T2041">
        <v>-0.244007934331403</v>
      </c>
      <c r="U2041">
        <v>0.23856613657197301</v>
      </c>
      <c r="V2041" s="15">
        <v>4</v>
      </c>
    </row>
    <row r="2042" spans="1:22" x14ac:dyDescent="0.25">
      <c r="A2042">
        <v>2040</v>
      </c>
      <c r="B2042">
        <v>200.08369999999999</v>
      </c>
      <c r="C2042">
        <v>0</v>
      </c>
      <c r="D2042">
        <v>0</v>
      </c>
      <c r="E2042">
        <v>0.15384615384615299</v>
      </c>
      <c r="F2042">
        <v>0.16666666666666599</v>
      </c>
      <c r="G2042">
        <v>0.42857142857142799</v>
      </c>
      <c r="H2042">
        <v>2.71</v>
      </c>
      <c r="I2042">
        <v>14.91</v>
      </c>
      <c r="J2042">
        <v>1.62</v>
      </c>
      <c r="K2042">
        <v>41.69</v>
      </c>
      <c r="L2042">
        <v>0.115486161598264</v>
      </c>
      <c r="M2042">
        <v>0.15462215096663201</v>
      </c>
      <c r="N2042">
        <v>1.2572679156672499</v>
      </c>
      <c r="O2042">
        <v>2.28154279333509</v>
      </c>
      <c r="P2042">
        <v>-0.50157050156195704</v>
      </c>
      <c r="Q2042">
        <v>0.37153357461940001</v>
      </c>
      <c r="R2042">
        <v>1.2619723363806E-2</v>
      </c>
      <c r="S2042">
        <v>-0.46018320869398299</v>
      </c>
      <c r="T2042">
        <v>-0.17426351311129101</v>
      </c>
      <c r="U2042">
        <v>0.25228169703033199</v>
      </c>
      <c r="V2042" s="15">
        <v>4</v>
      </c>
    </row>
    <row r="2043" spans="1:22" x14ac:dyDescent="0.25">
      <c r="A2043">
        <v>2041</v>
      </c>
      <c r="B2043">
        <v>200.08369999999999</v>
      </c>
      <c r="C2043">
        <v>0</v>
      </c>
      <c r="D2043">
        <v>0</v>
      </c>
      <c r="E2043">
        <v>0.15384615384615299</v>
      </c>
      <c r="F2043">
        <v>0.16666666666666599</v>
      </c>
      <c r="G2043">
        <v>0.42857142857142799</v>
      </c>
      <c r="H2043">
        <v>3.46</v>
      </c>
      <c r="I2043">
        <v>9.84</v>
      </c>
      <c r="J2043">
        <v>1.58</v>
      </c>
      <c r="K2043">
        <v>41.66</v>
      </c>
      <c r="L2043">
        <v>8.9953094683347501E-2</v>
      </c>
      <c r="M2043">
        <v>0.51358816483567604</v>
      </c>
      <c r="N2043">
        <v>0.97842738974241295</v>
      </c>
      <c r="O2043">
        <v>2.1952671132452601</v>
      </c>
      <c r="P2043">
        <v>0.71853814413732997</v>
      </c>
      <c r="Q2043">
        <v>0.50592601829335404</v>
      </c>
      <c r="R2043">
        <v>1.9900274917581499E-2</v>
      </c>
      <c r="S2043">
        <v>-0.243653784019778</v>
      </c>
      <c r="T2043">
        <v>-0.230219125873424</v>
      </c>
      <c r="U2043">
        <v>0.23031030085725501</v>
      </c>
      <c r="V2043" s="15">
        <v>4</v>
      </c>
    </row>
    <row r="2044" spans="1:22" x14ac:dyDescent="0.25">
      <c r="A2044">
        <v>2042</v>
      </c>
      <c r="B2044">
        <v>200.08369999999999</v>
      </c>
      <c r="C2044">
        <v>0</v>
      </c>
      <c r="D2044">
        <v>0</v>
      </c>
      <c r="E2044">
        <v>0.15384615384615299</v>
      </c>
      <c r="F2044">
        <v>0.16666666666666599</v>
      </c>
      <c r="G2044">
        <v>0.42857142857142799</v>
      </c>
      <c r="H2044">
        <v>3.46</v>
      </c>
      <c r="I2044">
        <v>8.26</v>
      </c>
      <c r="J2044">
        <v>1.72</v>
      </c>
      <c r="K2044">
        <v>42.62</v>
      </c>
      <c r="L2044">
        <v>0.21482216933818299</v>
      </c>
      <c r="M2044">
        <v>0.67758505435177196</v>
      </c>
      <c r="N2044">
        <v>0.93084094175943899</v>
      </c>
      <c r="O2044">
        <v>2.0663210431555199</v>
      </c>
      <c r="P2044">
        <v>1.08594233777462</v>
      </c>
      <c r="Q2044">
        <v>0.559067088045484</v>
      </c>
      <c r="R2044">
        <v>1.6659120016383599E-2</v>
      </c>
      <c r="S2044">
        <v>-0.37982088165785799</v>
      </c>
      <c r="T2044">
        <v>-0.26806972467934898</v>
      </c>
      <c r="U2044">
        <v>0.24522416250839699</v>
      </c>
      <c r="V2044" s="15">
        <v>4</v>
      </c>
    </row>
    <row r="2045" spans="1:22" x14ac:dyDescent="0.25">
      <c r="A2045">
        <v>2043</v>
      </c>
      <c r="B2045">
        <v>200.095</v>
      </c>
      <c r="C2045">
        <v>0.16666666666666599</v>
      </c>
      <c r="D2045">
        <v>0.16666666666666599</v>
      </c>
      <c r="E2045">
        <v>8.3333333333333301E-2</v>
      </c>
      <c r="F2045">
        <v>8.3333333333333301E-2</v>
      </c>
      <c r="G2045">
        <v>0.42857142857142799</v>
      </c>
      <c r="H2045">
        <v>1.82</v>
      </c>
      <c r="J2045">
        <v>1.58</v>
      </c>
      <c r="K2045">
        <v>41.66</v>
      </c>
      <c r="L2045">
        <v>0.50306252413714503</v>
      </c>
      <c r="M2045">
        <v>-1.4108086804561999</v>
      </c>
      <c r="N2045">
        <v>0.25086519911772498</v>
      </c>
      <c r="O2045">
        <v>1.1164129971236001</v>
      </c>
      <c r="P2045">
        <v>0.53981219382206802</v>
      </c>
      <c r="Q2045">
        <v>0.26375103949680501</v>
      </c>
      <c r="R2045">
        <v>4.53587915836638E-2</v>
      </c>
      <c r="S2045">
        <v>-0.40730217834928101</v>
      </c>
      <c r="T2045">
        <v>-7.6829788316664593E-2</v>
      </c>
      <c r="U2045">
        <v>-6.9165453006772307E-2</v>
      </c>
      <c r="V2045" s="15">
        <v>4</v>
      </c>
    </row>
    <row r="2046" spans="1:22" x14ac:dyDescent="0.25">
      <c r="A2046">
        <v>2044</v>
      </c>
      <c r="B2046">
        <v>200.10489999999999</v>
      </c>
      <c r="C2046">
        <v>0</v>
      </c>
      <c r="D2046">
        <v>0</v>
      </c>
      <c r="E2046">
        <v>0.4</v>
      </c>
      <c r="F2046">
        <v>0.25</v>
      </c>
      <c r="G2046">
        <v>0.2</v>
      </c>
      <c r="H2046">
        <v>1.4</v>
      </c>
      <c r="J2046">
        <v>2.31</v>
      </c>
      <c r="K2046">
        <v>37.1</v>
      </c>
      <c r="L2046">
        <v>2.0996263011079299</v>
      </c>
      <c r="M2046">
        <v>2.21806755991545</v>
      </c>
      <c r="N2046">
        <v>0.86080912409282095</v>
      </c>
      <c r="O2046">
        <v>1.2102454588662299</v>
      </c>
      <c r="P2046">
        <v>-0.55969075774209898</v>
      </c>
      <c r="Q2046">
        <v>0.32523500088254298</v>
      </c>
      <c r="R2046">
        <v>0.127232707543948</v>
      </c>
      <c r="S2046">
        <v>7.2025015574543799E-2</v>
      </c>
      <c r="T2046">
        <v>-0.22917736264970201</v>
      </c>
      <c r="U2046">
        <v>-0.29079024718061502</v>
      </c>
      <c r="V2046" s="15">
        <v>6</v>
      </c>
    </row>
    <row r="2047" spans="1:22" x14ac:dyDescent="0.25">
      <c r="A2047">
        <v>2045</v>
      </c>
      <c r="B2047">
        <v>200.12010000000001</v>
      </c>
      <c r="C2047">
        <v>0</v>
      </c>
      <c r="D2047">
        <v>0</v>
      </c>
      <c r="E2047">
        <v>7.1428571428571397E-2</v>
      </c>
      <c r="F2047">
        <v>6.25E-2</v>
      </c>
      <c r="G2047">
        <v>0.34375</v>
      </c>
      <c r="H2047">
        <v>4.05</v>
      </c>
      <c r="J2047">
        <v>1.64</v>
      </c>
      <c r="K2047">
        <v>42.08</v>
      </c>
      <c r="L2047">
        <v>-0.12562110595815401</v>
      </c>
      <c r="M2047">
        <v>-2.5476778089400801E-2</v>
      </c>
      <c r="N2047">
        <v>1.9973257580274499</v>
      </c>
      <c r="O2047">
        <v>1.4800965718149699</v>
      </c>
      <c r="P2047">
        <v>0.68042906613382703</v>
      </c>
      <c r="Q2047">
        <v>0.298975905058043</v>
      </c>
      <c r="R2047">
        <v>7.9739218589826896E-2</v>
      </c>
      <c r="S2047">
        <v>-3.8395853530195603E-2</v>
      </c>
      <c r="T2047">
        <v>-0.10496344659236</v>
      </c>
      <c r="U2047">
        <v>7.3204165036984299E-3</v>
      </c>
      <c r="V2047" s="15">
        <v>4</v>
      </c>
    </row>
    <row r="2048" spans="1:22" x14ac:dyDescent="0.25">
      <c r="A2048">
        <v>2046</v>
      </c>
      <c r="B2048">
        <v>200.17760000000001</v>
      </c>
      <c r="C2048">
        <v>0</v>
      </c>
      <c r="D2048">
        <v>0</v>
      </c>
      <c r="E2048">
        <v>0.16666666666666599</v>
      </c>
      <c r="F2048">
        <v>8.3333333333333301E-2</v>
      </c>
      <c r="G2048">
        <v>0</v>
      </c>
      <c r="H2048">
        <v>4.17</v>
      </c>
      <c r="J2048">
        <v>3.06</v>
      </c>
      <c r="K2048">
        <v>32.51</v>
      </c>
      <c r="L2048">
        <v>1.9407748146091199</v>
      </c>
      <c r="M2048">
        <v>1.60103565122048</v>
      </c>
      <c r="N2048">
        <v>3.1975617545550201</v>
      </c>
      <c r="O2048">
        <v>-0.83768671529051397</v>
      </c>
      <c r="P2048">
        <v>0.168475398447088</v>
      </c>
      <c r="Q2048">
        <v>0.76751892518145004</v>
      </c>
      <c r="R2048">
        <v>0.12922311872367501</v>
      </c>
      <c r="S2048">
        <v>0.11963104806165099</v>
      </c>
      <c r="T2048">
        <v>0.29344079113952498</v>
      </c>
      <c r="U2048">
        <v>-0.22718183775668599</v>
      </c>
      <c r="V2048" s="15">
        <v>6</v>
      </c>
    </row>
    <row r="2049" spans="1:22" x14ac:dyDescent="0.25">
      <c r="A2049">
        <v>2047</v>
      </c>
      <c r="B2049">
        <v>200.17760000000001</v>
      </c>
      <c r="C2049">
        <v>0</v>
      </c>
      <c r="D2049">
        <v>0</v>
      </c>
      <c r="E2049">
        <v>0.16666666666666599</v>
      </c>
      <c r="F2049">
        <v>8.3333333333333301E-2</v>
      </c>
      <c r="G2049">
        <v>0</v>
      </c>
      <c r="H2049">
        <v>3.64</v>
      </c>
      <c r="J2049">
        <v>3.86</v>
      </c>
      <c r="K2049">
        <v>35.47</v>
      </c>
      <c r="L2049">
        <v>2.5354586417731699</v>
      </c>
      <c r="M2049">
        <v>1.8884405035256899</v>
      </c>
      <c r="N2049">
        <v>3.4691063442144001</v>
      </c>
      <c r="O2049">
        <v>-1.3922009605944601</v>
      </c>
      <c r="P2049">
        <v>0.13099906212596801</v>
      </c>
      <c r="Q2049">
        <v>1.04505894091445</v>
      </c>
      <c r="R2049">
        <v>7.0048752670662101E-2</v>
      </c>
      <c r="S2049">
        <v>-0.84834342733717605</v>
      </c>
      <c r="T2049">
        <v>0.14680218565470399</v>
      </c>
      <c r="U2049">
        <v>-0.116998731865154</v>
      </c>
      <c r="V2049" s="15">
        <v>6</v>
      </c>
    </row>
    <row r="2050" spans="1:22" x14ac:dyDescent="0.25">
      <c r="A2050">
        <v>2048</v>
      </c>
      <c r="B2050">
        <v>200.17760000000001</v>
      </c>
      <c r="C2050">
        <v>0</v>
      </c>
      <c r="D2050">
        <v>0</v>
      </c>
      <c r="E2050">
        <v>0.16666666666666599</v>
      </c>
      <c r="F2050">
        <v>8.3333333333333301E-2</v>
      </c>
      <c r="G2050">
        <v>0</v>
      </c>
      <c r="H2050">
        <v>3.91</v>
      </c>
      <c r="J2050">
        <v>2.85</v>
      </c>
      <c r="K2050">
        <v>31.94</v>
      </c>
      <c r="L2050">
        <v>1.85222487400305</v>
      </c>
      <c r="M2050">
        <v>1.5134826768521501</v>
      </c>
      <c r="N2050">
        <v>3.0931570579489298</v>
      </c>
      <c r="O2050">
        <v>-0.67492364673054495</v>
      </c>
      <c r="P2050">
        <v>0.16302456805562801</v>
      </c>
      <c r="Q2050">
        <v>0.57278373350865996</v>
      </c>
      <c r="R2050">
        <v>0.14864063775980499</v>
      </c>
      <c r="S2050">
        <v>0.32049992484415701</v>
      </c>
      <c r="T2050">
        <v>0.35562522869396501</v>
      </c>
      <c r="U2050">
        <v>-0.25472807370718198</v>
      </c>
      <c r="V2050" s="15">
        <v>6</v>
      </c>
    </row>
    <row r="2051" spans="1:22" x14ac:dyDescent="0.25">
      <c r="A2051">
        <v>2049</v>
      </c>
      <c r="B2051">
        <v>200.17760000000001</v>
      </c>
      <c r="C2051">
        <v>0</v>
      </c>
      <c r="D2051">
        <v>0</v>
      </c>
      <c r="E2051">
        <v>0.16666666666666599</v>
      </c>
      <c r="F2051">
        <v>8.3333333333333301E-2</v>
      </c>
      <c r="G2051">
        <v>0</v>
      </c>
      <c r="H2051">
        <v>4.4800000000000004</v>
      </c>
      <c r="I2051">
        <v>4.95</v>
      </c>
      <c r="J2051">
        <v>2.85</v>
      </c>
      <c r="K2051">
        <v>31.94</v>
      </c>
      <c r="L2051">
        <v>1.9187470523207499</v>
      </c>
      <c r="M2051">
        <v>1.9735930362163501</v>
      </c>
      <c r="N2051">
        <v>2.7306515241637999</v>
      </c>
      <c r="O2051">
        <v>-0.80212943133533399</v>
      </c>
      <c r="P2051">
        <v>1.6903050340539101</v>
      </c>
      <c r="Q2051">
        <v>0.65607041949856804</v>
      </c>
      <c r="R2051">
        <v>0.15309441654040701</v>
      </c>
      <c r="S2051">
        <v>0.48851058854336499</v>
      </c>
      <c r="T2051">
        <v>0.29641407434068301</v>
      </c>
      <c r="U2051">
        <v>-0.274644930163922</v>
      </c>
      <c r="V2051" s="15">
        <v>6</v>
      </c>
    </row>
    <row r="2052" spans="1:22" x14ac:dyDescent="0.25">
      <c r="A2052">
        <v>2050</v>
      </c>
      <c r="B2052">
        <v>200.17760000000001</v>
      </c>
      <c r="C2052">
        <v>0</v>
      </c>
      <c r="D2052">
        <v>0</v>
      </c>
      <c r="E2052">
        <v>0.16666666666666599</v>
      </c>
      <c r="F2052">
        <v>8.3333333333333301E-2</v>
      </c>
      <c r="G2052">
        <v>0</v>
      </c>
      <c r="H2052">
        <v>4.09</v>
      </c>
      <c r="J2052">
        <v>2.98</v>
      </c>
      <c r="K2052">
        <v>32.35</v>
      </c>
      <c r="L2052">
        <v>1.9032251471711099</v>
      </c>
      <c r="M2052">
        <v>1.5685354217460901</v>
      </c>
      <c r="N2052">
        <v>3.15908518978507</v>
      </c>
      <c r="O2052">
        <v>-0.77692101917986101</v>
      </c>
      <c r="P2052">
        <v>0.16700880179945499</v>
      </c>
      <c r="Q2052">
        <v>0.69893029127628803</v>
      </c>
      <c r="R2052">
        <v>0.137326657699401</v>
      </c>
      <c r="S2052">
        <v>0.19839993610298401</v>
      </c>
      <c r="T2052">
        <v>0.31593086189547898</v>
      </c>
      <c r="U2052">
        <v>-0.23768073529609601</v>
      </c>
      <c r="V2052" s="15">
        <v>6</v>
      </c>
    </row>
    <row r="2053" spans="1:22" x14ac:dyDescent="0.25">
      <c r="A2053">
        <v>2051</v>
      </c>
      <c r="B2053">
        <v>200.20009999999999</v>
      </c>
      <c r="C2053">
        <v>0.4</v>
      </c>
      <c r="D2053">
        <v>0.16666666666666599</v>
      </c>
      <c r="E2053">
        <v>0</v>
      </c>
      <c r="F2053">
        <v>0</v>
      </c>
      <c r="G2053">
        <v>0.157894736842105</v>
      </c>
      <c r="H2053">
        <v>-1.44</v>
      </c>
      <c r="J2053">
        <v>2.0499999999999998</v>
      </c>
      <c r="K2053">
        <v>35.369999999999997</v>
      </c>
      <c r="L2053">
        <v>2.18323047619011</v>
      </c>
      <c r="M2053">
        <v>-2.1556210053082401</v>
      </c>
      <c r="N2053">
        <v>0.794213040208955</v>
      </c>
      <c r="O2053">
        <v>-1.20726202474152</v>
      </c>
      <c r="P2053">
        <v>0.45625454961883799</v>
      </c>
      <c r="Q2053">
        <v>-1.0881576042354899</v>
      </c>
      <c r="R2053">
        <v>0.110212839777416</v>
      </c>
      <c r="S2053">
        <v>0.201577942486762</v>
      </c>
      <c r="T2053">
        <v>-3.8839872861417497E-2</v>
      </c>
      <c r="U2053">
        <v>0.66512821449086201</v>
      </c>
      <c r="V2053" s="15">
        <v>6</v>
      </c>
    </row>
    <row r="2054" spans="1:22" x14ac:dyDescent="0.25">
      <c r="A2054">
        <v>2052</v>
      </c>
      <c r="B2054">
        <v>200.214</v>
      </c>
      <c r="C2054">
        <v>0</v>
      </c>
      <c r="D2054">
        <v>0</v>
      </c>
      <c r="E2054">
        <v>7.69230769230769E-2</v>
      </c>
      <c r="F2054">
        <v>3.5714285714285698E-2</v>
      </c>
      <c r="G2054">
        <v>0</v>
      </c>
      <c r="H2054">
        <v>4.8099999999999996</v>
      </c>
      <c r="I2054">
        <v>16.84</v>
      </c>
      <c r="J2054">
        <v>2.78</v>
      </c>
      <c r="K2054">
        <v>31.52</v>
      </c>
      <c r="L2054">
        <v>1.2648150253514601</v>
      </c>
      <c r="M2054">
        <v>0.66150386758819801</v>
      </c>
      <c r="N2054">
        <v>3.9086240554718299</v>
      </c>
      <c r="O2054">
        <v>-0.75395462049316697</v>
      </c>
      <c r="P2054">
        <v>-0.81734869646699604</v>
      </c>
      <c r="Q2054">
        <v>0.71906769641625701</v>
      </c>
      <c r="R2054">
        <v>0.13230746896701701</v>
      </c>
      <c r="S2054">
        <v>0.29275567083646098</v>
      </c>
      <c r="T2054">
        <v>0.50499755627556298</v>
      </c>
      <c r="U2054">
        <v>-0.14548296294724999</v>
      </c>
      <c r="V2054" s="15">
        <v>6</v>
      </c>
    </row>
    <row r="2055" spans="1:22" x14ac:dyDescent="0.25">
      <c r="A2055">
        <v>2053</v>
      </c>
      <c r="B2055">
        <v>200.94739999999999</v>
      </c>
      <c r="C2055">
        <v>0.14285714285714199</v>
      </c>
      <c r="D2055">
        <v>0.25</v>
      </c>
      <c r="E2055">
        <v>0</v>
      </c>
      <c r="F2055">
        <v>0</v>
      </c>
      <c r="G2055">
        <v>0.625</v>
      </c>
      <c r="H2055">
        <v>3.49</v>
      </c>
      <c r="I2055">
        <v>6.84</v>
      </c>
      <c r="J2055">
        <v>1.97</v>
      </c>
      <c r="K2055">
        <v>27.8</v>
      </c>
      <c r="L2055">
        <v>-2.0279332785694201E-2</v>
      </c>
      <c r="M2055">
        <v>-2.2224571606657602</v>
      </c>
      <c r="N2055">
        <v>5.2913714961354698E-2</v>
      </c>
      <c r="O2055">
        <v>1.2601431833608501</v>
      </c>
      <c r="P2055">
        <v>2.1730925001342101</v>
      </c>
      <c r="Q2055">
        <v>1.2329856772435199</v>
      </c>
      <c r="R2055">
        <v>-0.36300568341733602</v>
      </c>
      <c r="S2055">
        <v>-1.63560367256728</v>
      </c>
      <c r="T2055">
        <v>-0.39201479570362202</v>
      </c>
      <c r="U2055">
        <v>-0.53917844842520801</v>
      </c>
      <c r="V2055" s="15">
        <v>6</v>
      </c>
    </row>
    <row r="2056" spans="1:22" x14ac:dyDescent="0.25">
      <c r="A2056">
        <v>2054</v>
      </c>
      <c r="B2056">
        <v>201.0361</v>
      </c>
      <c r="C2056">
        <v>0.3</v>
      </c>
      <c r="D2056">
        <v>0.42857142857142799</v>
      </c>
      <c r="E2056">
        <v>0</v>
      </c>
      <c r="F2056">
        <v>0</v>
      </c>
      <c r="G2056">
        <v>0.65217391304347805</v>
      </c>
      <c r="H2056">
        <v>2.33</v>
      </c>
      <c r="I2056">
        <v>10.28</v>
      </c>
      <c r="J2056">
        <v>1.61</v>
      </c>
      <c r="K2056">
        <v>40.07</v>
      </c>
      <c r="L2056">
        <v>0.106933118285146</v>
      </c>
      <c r="M2056">
        <v>-3.8741549463511702</v>
      </c>
      <c r="N2056">
        <v>-1.3248461689733699</v>
      </c>
      <c r="O2056">
        <v>0.72722832143556104</v>
      </c>
      <c r="P2056">
        <v>1.2655274418012601</v>
      </c>
      <c r="Q2056">
        <v>1.2518499345740299</v>
      </c>
      <c r="R2056">
        <v>-0.135477264834925</v>
      </c>
      <c r="S2056">
        <v>-1.4353078357653</v>
      </c>
      <c r="T2056">
        <v>-0.14303571261582901</v>
      </c>
      <c r="U2056">
        <v>-0.81308774907361303</v>
      </c>
      <c r="V2056" s="15">
        <v>4</v>
      </c>
    </row>
    <row r="2057" spans="1:22" x14ac:dyDescent="0.25">
      <c r="A2057">
        <v>2055</v>
      </c>
      <c r="B2057">
        <v>201.07810000000001</v>
      </c>
      <c r="C2057">
        <v>0.71428571428571397</v>
      </c>
      <c r="D2057">
        <v>0.41666666666666602</v>
      </c>
      <c r="E2057">
        <v>0</v>
      </c>
      <c r="F2057">
        <v>0</v>
      </c>
      <c r="G2057">
        <v>0.24</v>
      </c>
      <c r="H2057">
        <v>0.97</v>
      </c>
      <c r="I2057">
        <v>-0.57999999999999996</v>
      </c>
      <c r="J2057">
        <v>2.15</v>
      </c>
      <c r="K2057">
        <v>33.08</v>
      </c>
      <c r="L2057">
        <v>2.70183834758926</v>
      </c>
      <c r="M2057">
        <v>-3.4537954651007601</v>
      </c>
      <c r="N2057">
        <v>-1.9325757115108699</v>
      </c>
      <c r="O2057">
        <v>-2.82146359104545</v>
      </c>
      <c r="P2057">
        <v>3.3045369697621001</v>
      </c>
      <c r="Q2057">
        <v>0.39273473850242102</v>
      </c>
      <c r="R2057">
        <v>2.6393486224242702E-2</v>
      </c>
      <c r="S2057">
        <v>0.66635029052948902</v>
      </c>
      <c r="T2057">
        <v>-0.58076147601091799</v>
      </c>
      <c r="U2057">
        <v>0.66112515600725696</v>
      </c>
      <c r="V2057" s="15">
        <v>6</v>
      </c>
    </row>
    <row r="2058" spans="1:22" x14ac:dyDescent="0.25">
      <c r="A2058">
        <v>2056</v>
      </c>
      <c r="B2058">
        <v>201.07900000000001</v>
      </c>
      <c r="C2058">
        <v>8.3333333333333301E-2</v>
      </c>
      <c r="D2058">
        <v>9.0909090909090898E-2</v>
      </c>
      <c r="E2058">
        <v>0.16666666666666599</v>
      </c>
      <c r="F2058">
        <v>0.18181818181818099</v>
      </c>
      <c r="G2058">
        <v>0.407407407407407</v>
      </c>
      <c r="H2058">
        <v>2.96</v>
      </c>
      <c r="I2058">
        <v>4.1900000000000004</v>
      </c>
      <c r="J2058">
        <v>1.79</v>
      </c>
      <c r="K2058">
        <v>43.06</v>
      </c>
      <c r="L2058">
        <v>0.76920204869662201</v>
      </c>
      <c r="M2058">
        <v>0.47527833208550202</v>
      </c>
      <c r="N2058">
        <v>-2.0192022788943401E-2</v>
      </c>
      <c r="O2058">
        <v>1.4361767659607301</v>
      </c>
      <c r="P2058">
        <v>1.91609866830257</v>
      </c>
      <c r="Q2058">
        <v>0.67086349880009299</v>
      </c>
      <c r="R2058">
        <v>6.1084761895714698E-2</v>
      </c>
      <c r="S2058">
        <v>-0.249847194818094</v>
      </c>
      <c r="T2058">
        <v>-0.121111430089682</v>
      </c>
      <c r="U2058">
        <v>0.13895268898928601</v>
      </c>
      <c r="V2058" s="15">
        <v>4</v>
      </c>
    </row>
    <row r="2059" spans="1:22" x14ac:dyDescent="0.25">
      <c r="A2059">
        <v>2057</v>
      </c>
      <c r="B2059">
        <v>201.11539999999999</v>
      </c>
      <c r="C2059">
        <v>7.69230769230769E-2</v>
      </c>
      <c r="D2059">
        <v>6.6666666666666596E-2</v>
      </c>
      <c r="E2059">
        <v>7.69230769230769E-2</v>
      </c>
      <c r="F2059">
        <v>6.6666666666666596E-2</v>
      </c>
      <c r="G2059">
        <v>0.2</v>
      </c>
      <c r="H2059">
        <v>3.42</v>
      </c>
      <c r="J2059">
        <v>2.38</v>
      </c>
      <c r="K2059">
        <v>42.29</v>
      </c>
      <c r="L2059">
        <v>1.0279091207361299</v>
      </c>
      <c r="M2059">
        <v>5.05230997964395E-2</v>
      </c>
      <c r="N2059">
        <v>2.0772472871654801</v>
      </c>
      <c r="O2059">
        <v>-3.3140004682116503E-2</v>
      </c>
      <c r="P2059">
        <v>0.47905161049029399</v>
      </c>
      <c r="Q2059">
        <v>0.525552256496568</v>
      </c>
      <c r="R2059">
        <v>0.14560668295785401</v>
      </c>
      <c r="S2059">
        <v>-0.188117576479709</v>
      </c>
      <c r="T2059">
        <v>0.18229231798488901</v>
      </c>
      <c r="U2059">
        <v>1.1886460728406901E-2</v>
      </c>
      <c r="V2059" s="15">
        <v>4</v>
      </c>
    </row>
    <row r="2060" spans="1:22" x14ac:dyDescent="0.25">
      <c r="A2060">
        <v>2058</v>
      </c>
      <c r="B2060">
        <v>201.11539999999999</v>
      </c>
      <c r="C2060">
        <v>7.69230769230769E-2</v>
      </c>
      <c r="D2060">
        <v>6.6666666666666596E-2</v>
      </c>
      <c r="E2060">
        <v>7.69230769230769E-2</v>
      </c>
      <c r="F2060">
        <v>6.6666666666666596E-2</v>
      </c>
      <c r="G2060">
        <v>0.32258064516128998</v>
      </c>
      <c r="H2060">
        <v>2.35</v>
      </c>
      <c r="J2060">
        <v>2.0499999999999998</v>
      </c>
      <c r="K2060">
        <v>45.27</v>
      </c>
      <c r="L2060">
        <v>0.66706616867616797</v>
      </c>
      <c r="M2060">
        <v>-0.35920360011786701</v>
      </c>
      <c r="N2060">
        <v>1.52402520296064</v>
      </c>
      <c r="O2060">
        <v>0.76224210560092998</v>
      </c>
      <c r="P2060">
        <v>0.538821616353788</v>
      </c>
      <c r="Q2060">
        <v>0.18035493780068901</v>
      </c>
      <c r="R2060">
        <v>0.10553395475586801</v>
      </c>
      <c r="S2060">
        <v>-0.52210757534533703</v>
      </c>
      <c r="T2060">
        <v>-3.9619063601408502E-2</v>
      </c>
      <c r="U2060">
        <v>3.01728495221113E-2</v>
      </c>
      <c r="V2060" s="15">
        <v>4</v>
      </c>
    </row>
    <row r="2061" spans="1:22" x14ac:dyDescent="0.25">
      <c r="A2061">
        <v>2059</v>
      </c>
      <c r="B2061">
        <v>201.20930000000001</v>
      </c>
      <c r="C2061">
        <v>8.3333333333333301E-2</v>
      </c>
      <c r="D2061">
        <v>3.7037037037037E-2</v>
      </c>
      <c r="E2061">
        <v>8.3333333333333301E-2</v>
      </c>
      <c r="F2061">
        <v>3.7037037037037E-2</v>
      </c>
      <c r="G2061">
        <v>0</v>
      </c>
      <c r="H2061">
        <v>3.06</v>
      </c>
      <c r="J2061">
        <v>2.99</v>
      </c>
      <c r="K2061">
        <v>32.78</v>
      </c>
      <c r="L2061">
        <v>2.0181938002986599</v>
      </c>
      <c r="M2061">
        <v>0.66502810101431897</v>
      </c>
      <c r="N2061">
        <v>3.0743393002282899</v>
      </c>
      <c r="O2061">
        <v>-1.26736600456824</v>
      </c>
      <c r="P2061">
        <v>0.35470367208273201</v>
      </c>
      <c r="Q2061">
        <v>0.33820021660747202</v>
      </c>
      <c r="R2061">
        <v>0.125016868454666</v>
      </c>
      <c r="S2061">
        <v>5.4370835682881202E-2</v>
      </c>
      <c r="T2061">
        <v>0.37397248567246999</v>
      </c>
      <c r="U2061">
        <v>-7.2624883005598896E-3</v>
      </c>
      <c r="V2061" s="15">
        <v>6</v>
      </c>
    </row>
    <row r="2062" spans="1:22" x14ac:dyDescent="0.25">
      <c r="A2062">
        <v>2060</v>
      </c>
      <c r="B2062">
        <v>201.22049999999999</v>
      </c>
      <c r="C2062">
        <v>0.27272727272727199</v>
      </c>
      <c r="D2062">
        <v>0.11111111111111099</v>
      </c>
      <c r="E2062">
        <v>0</v>
      </c>
      <c r="F2062">
        <v>0</v>
      </c>
      <c r="G2062">
        <v>0</v>
      </c>
      <c r="H2062">
        <v>0.35</v>
      </c>
      <c r="J2062">
        <v>3.23</v>
      </c>
      <c r="K2062">
        <v>33.409999999999997</v>
      </c>
      <c r="L2062">
        <v>2.79810120614348</v>
      </c>
      <c r="M2062">
        <v>-0.67985234116926296</v>
      </c>
      <c r="N2062">
        <v>2.4460029114139399</v>
      </c>
      <c r="O2062">
        <v>-2.2500730794483701</v>
      </c>
      <c r="P2062">
        <v>0.42261507837078</v>
      </c>
      <c r="Q2062">
        <v>-0.26764225360818999</v>
      </c>
      <c r="R2062">
        <v>9.02358855201294E-2</v>
      </c>
      <c r="S2062">
        <v>-0.37400640234101801</v>
      </c>
      <c r="T2062">
        <v>0.28581555719593499</v>
      </c>
      <c r="U2062">
        <v>0.52713844780428698</v>
      </c>
      <c r="V2062" s="15">
        <v>6</v>
      </c>
    </row>
    <row r="2063" spans="1:22" x14ac:dyDescent="0.25">
      <c r="A2063">
        <v>2061</v>
      </c>
      <c r="B2063">
        <v>201.94300000000001</v>
      </c>
      <c r="C2063">
        <v>0</v>
      </c>
      <c r="D2063">
        <v>0</v>
      </c>
      <c r="E2063">
        <v>0.14285714285714199</v>
      </c>
      <c r="F2063">
        <v>0.25</v>
      </c>
      <c r="G2063">
        <v>0.42857142857142799</v>
      </c>
      <c r="H2063">
        <v>2.6</v>
      </c>
      <c r="J2063">
        <v>2.33</v>
      </c>
      <c r="K2063">
        <v>22.77</v>
      </c>
      <c r="L2063">
        <v>0.96227386036445695</v>
      </c>
      <c r="M2063">
        <v>0.85394119933983104</v>
      </c>
      <c r="N2063">
        <v>1.07905318392321</v>
      </c>
      <c r="O2063">
        <v>2.0268477056450398</v>
      </c>
      <c r="P2063">
        <v>0.20984220512259499</v>
      </c>
      <c r="Q2063">
        <v>0.97047614038026997</v>
      </c>
      <c r="R2063">
        <v>-0.32119520277443397</v>
      </c>
      <c r="S2063">
        <v>-1.10668537009069</v>
      </c>
      <c r="T2063">
        <v>4.3211110920013097E-2</v>
      </c>
      <c r="U2063">
        <v>0.76351894855264002</v>
      </c>
      <c r="V2063" s="15">
        <v>6</v>
      </c>
    </row>
    <row r="2064" spans="1:22" x14ac:dyDescent="0.25">
      <c r="A2064">
        <v>2062</v>
      </c>
      <c r="B2064">
        <v>201.9588</v>
      </c>
      <c r="C2064">
        <v>0</v>
      </c>
      <c r="D2064">
        <v>0</v>
      </c>
      <c r="E2064">
        <v>0.25</v>
      </c>
      <c r="F2064">
        <v>0.5</v>
      </c>
      <c r="G2064">
        <v>0.375</v>
      </c>
      <c r="H2064">
        <v>2.36</v>
      </c>
      <c r="J2064">
        <v>2.4</v>
      </c>
      <c r="K2064">
        <v>30.02</v>
      </c>
      <c r="L2064">
        <v>1.7078532540742</v>
      </c>
      <c r="M2064">
        <v>2.3038410896830102</v>
      </c>
      <c r="N2064">
        <v>-8.7349382550154897E-2</v>
      </c>
      <c r="O2064">
        <v>2.3582000617640002</v>
      </c>
      <c r="P2064">
        <v>-0.55767983963898404</v>
      </c>
      <c r="Q2064">
        <v>1.5669500802387999</v>
      </c>
      <c r="R2064">
        <v>-0.13248625639050701</v>
      </c>
      <c r="S2064">
        <v>-0.75172131413035403</v>
      </c>
      <c r="T2064">
        <v>0.72730483463052997</v>
      </c>
      <c r="U2064">
        <v>1.56348601593045</v>
      </c>
      <c r="V2064" s="15">
        <v>6</v>
      </c>
    </row>
    <row r="2065" spans="1:22" x14ac:dyDescent="0.25">
      <c r="A2065">
        <v>2063</v>
      </c>
      <c r="B2065">
        <v>201.9588</v>
      </c>
      <c r="C2065">
        <v>0</v>
      </c>
      <c r="D2065">
        <v>0</v>
      </c>
      <c r="E2065">
        <v>0.25</v>
      </c>
      <c r="F2065">
        <v>0.5</v>
      </c>
      <c r="G2065">
        <v>0.375</v>
      </c>
      <c r="H2065">
        <v>2.36</v>
      </c>
      <c r="J2065">
        <v>2.2999999999999998</v>
      </c>
      <c r="K2065">
        <v>29.74</v>
      </c>
      <c r="L2065">
        <v>1.64423920969861</v>
      </c>
      <c r="M2065">
        <v>2.2661341266436801</v>
      </c>
      <c r="N2065">
        <v>-0.12702658369136999</v>
      </c>
      <c r="O2065">
        <v>2.4300225881010999</v>
      </c>
      <c r="P2065">
        <v>-0.555632361062665</v>
      </c>
      <c r="Q2065">
        <v>1.5118438391176701</v>
      </c>
      <c r="R2065">
        <v>-0.123704395420143</v>
      </c>
      <c r="S2065">
        <v>-0.63980207266644895</v>
      </c>
      <c r="T2065">
        <v>0.74951027992297403</v>
      </c>
      <c r="U2065">
        <v>1.5499919856543001</v>
      </c>
      <c r="V2065" s="15">
        <v>6</v>
      </c>
    </row>
    <row r="2066" spans="1:22" x14ac:dyDescent="0.25">
      <c r="A2066">
        <v>2064</v>
      </c>
      <c r="B2066">
        <v>201.97810000000001</v>
      </c>
      <c r="C2066">
        <v>0.33333333333333298</v>
      </c>
      <c r="D2066">
        <v>0.66666666666666596</v>
      </c>
      <c r="E2066">
        <v>0.66666666666666596</v>
      </c>
      <c r="F2066">
        <v>1.3333333333333299</v>
      </c>
      <c r="G2066">
        <v>0.375</v>
      </c>
      <c r="H2066">
        <v>2.46</v>
      </c>
      <c r="I2066">
        <v>19.940000000000001</v>
      </c>
      <c r="J2066">
        <v>2.33</v>
      </c>
      <c r="K2066">
        <v>34.299999999999997</v>
      </c>
      <c r="L2066">
        <v>4.6634768074097899</v>
      </c>
      <c r="M2066">
        <v>2.4283741412744599</v>
      </c>
      <c r="N2066">
        <v>-7.8926138558980696</v>
      </c>
      <c r="O2066">
        <v>2.0458808978530101</v>
      </c>
      <c r="P2066">
        <v>-5.18208814500702</v>
      </c>
      <c r="Q2066">
        <v>6.0854706059105501</v>
      </c>
      <c r="R2066">
        <v>0.32017906603547802</v>
      </c>
      <c r="S2066">
        <v>0.28527466096793003</v>
      </c>
      <c r="T2066">
        <v>3.9155598652118999</v>
      </c>
      <c r="U2066">
        <v>2.11194857445747</v>
      </c>
      <c r="V2066" s="15">
        <v>6</v>
      </c>
    </row>
    <row r="2067" spans="1:22" x14ac:dyDescent="0.25">
      <c r="A2067">
        <v>2065</v>
      </c>
      <c r="B2067">
        <v>202.06299999999999</v>
      </c>
      <c r="C2067">
        <v>0</v>
      </c>
      <c r="D2067">
        <v>0</v>
      </c>
      <c r="E2067">
        <v>0.25</v>
      </c>
      <c r="F2067">
        <v>0.3</v>
      </c>
      <c r="G2067">
        <v>0.42307692307692302</v>
      </c>
      <c r="H2067">
        <v>2.2799999999999998</v>
      </c>
      <c r="I2067">
        <v>4</v>
      </c>
      <c r="J2067">
        <v>1.64</v>
      </c>
      <c r="K2067">
        <v>42.08</v>
      </c>
      <c r="L2067">
        <v>0.87846423222787795</v>
      </c>
      <c r="M2067">
        <v>1.7330520411555399</v>
      </c>
      <c r="N2067">
        <v>-0.239569023458962</v>
      </c>
      <c r="O2067">
        <v>2.45818409134852</v>
      </c>
      <c r="P2067">
        <v>1.5869931799927599</v>
      </c>
      <c r="Q2067">
        <v>0.49129737406875901</v>
      </c>
      <c r="R2067">
        <v>4.7439192330021099E-2</v>
      </c>
      <c r="S2067">
        <v>-0.16720587143643301</v>
      </c>
      <c r="T2067">
        <v>-4.3238591804054399E-2</v>
      </c>
      <c r="U2067">
        <v>0.50742613922562796</v>
      </c>
      <c r="V2067" s="15">
        <v>4</v>
      </c>
    </row>
    <row r="2068" spans="1:22" x14ac:dyDescent="0.25">
      <c r="A2068">
        <v>2066</v>
      </c>
      <c r="B2068">
        <v>202.07830000000001</v>
      </c>
      <c r="C2068">
        <v>0</v>
      </c>
      <c r="D2068">
        <v>0</v>
      </c>
      <c r="E2068">
        <v>0</v>
      </c>
      <c r="F2068">
        <v>0</v>
      </c>
      <c r="G2068">
        <v>0.65517241379310298</v>
      </c>
      <c r="H2068">
        <v>4.28</v>
      </c>
      <c r="J2068">
        <v>1.32</v>
      </c>
      <c r="K2068">
        <v>52.47</v>
      </c>
      <c r="L2068">
        <v>-1.4780927897234299</v>
      </c>
      <c r="M2068">
        <v>-1.2361850846323099</v>
      </c>
      <c r="N2068">
        <v>1.4604787500259</v>
      </c>
      <c r="O2068">
        <v>2.7823311391510401</v>
      </c>
      <c r="P2068">
        <v>1.1922080476619601</v>
      </c>
      <c r="Q2068">
        <v>0.39523878066997697</v>
      </c>
      <c r="R2068">
        <v>-8.2115200869650504E-2</v>
      </c>
      <c r="S2068">
        <v>-1.2140964166396</v>
      </c>
      <c r="T2068">
        <v>-0.92206407398324697</v>
      </c>
      <c r="U2068">
        <v>8.1245161637823998E-2</v>
      </c>
      <c r="V2068" s="15">
        <v>4</v>
      </c>
    </row>
    <row r="2069" spans="1:22" x14ac:dyDescent="0.25">
      <c r="A2069">
        <v>2067</v>
      </c>
      <c r="B2069">
        <v>202.07830000000001</v>
      </c>
      <c r="C2069">
        <v>0</v>
      </c>
      <c r="D2069">
        <v>0</v>
      </c>
      <c r="E2069">
        <v>0</v>
      </c>
      <c r="F2069">
        <v>0</v>
      </c>
      <c r="G2069">
        <v>0.65517241379310298</v>
      </c>
      <c r="H2069">
        <v>4.28</v>
      </c>
      <c r="J2069">
        <v>1.32</v>
      </c>
      <c r="K2069">
        <v>52.61</v>
      </c>
      <c r="L2069">
        <v>-1.4793302838978999</v>
      </c>
      <c r="M2069">
        <v>-1.2356098245614</v>
      </c>
      <c r="N2069">
        <v>1.4598851954701599</v>
      </c>
      <c r="O2069">
        <v>2.7814573775108</v>
      </c>
      <c r="P2069">
        <v>1.19195800176611</v>
      </c>
      <c r="Q2069">
        <v>0.39477844006903401</v>
      </c>
      <c r="R2069">
        <v>-8.0252425601377103E-2</v>
      </c>
      <c r="S2069">
        <v>-1.2147077092354801</v>
      </c>
      <c r="T2069">
        <v>-0.92220733837342195</v>
      </c>
      <c r="U2069">
        <v>8.1371776227130002E-2</v>
      </c>
      <c r="V2069" s="15">
        <v>4</v>
      </c>
    </row>
    <row r="2070" spans="1:22" x14ac:dyDescent="0.25">
      <c r="A2070">
        <v>2068</v>
      </c>
      <c r="B2070">
        <v>202.0855</v>
      </c>
      <c r="C2070">
        <v>0.4</v>
      </c>
      <c r="D2070">
        <v>0.4</v>
      </c>
      <c r="E2070">
        <v>0.1</v>
      </c>
      <c r="F2070">
        <v>0.1</v>
      </c>
      <c r="G2070">
        <v>0.46153846153846101</v>
      </c>
      <c r="H2070">
        <v>0.44</v>
      </c>
      <c r="J2070">
        <v>1.84</v>
      </c>
      <c r="K2070">
        <v>43.71</v>
      </c>
      <c r="L2070">
        <v>1.46973763319318</v>
      </c>
      <c r="M2070">
        <v>-3.0130349776530299</v>
      </c>
      <c r="N2070">
        <v>-1.6536598704369001</v>
      </c>
      <c r="O2070">
        <v>-0.13845338413931799</v>
      </c>
      <c r="P2070">
        <v>0.35055211183976898</v>
      </c>
      <c r="Q2070">
        <v>0.76746894104685104</v>
      </c>
      <c r="R2070">
        <v>5.76375331376257E-2</v>
      </c>
      <c r="S2070">
        <v>-0.71238535685637305</v>
      </c>
      <c r="T2070">
        <v>-1.7516369733141999E-2</v>
      </c>
      <c r="U2070">
        <v>-0.23353157958881901</v>
      </c>
      <c r="V2070" s="15">
        <v>4</v>
      </c>
    </row>
    <row r="2071" spans="1:22" x14ac:dyDescent="0.25">
      <c r="A2071">
        <v>2069</v>
      </c>
      <c r="B2071">
        <v>202.10659999999999</v>
      </c>
      <c r="C2071">
        <v>0.57142857142857095</v>
      </c>
      <c r="D2071">
        <v>0.28571428571428498</v>
      </c>
      <c r="E2071">
        <v>0.42857142857142799</v>
      </c>
      <c r="F2071">
        <v>0.214285714285714</v>
      </c>
      <c r="G2071">
        <v>0.17857142857142799</v>
      </c>
      <c r="H2071">
        <v>-0.43</v>
      </c>
      <c r="I2071">
        <v>9.76</v>
      </c>
      <c r="J2071">
        <v>2.12</v>
      </c>
      <c r="K2071">
        <v>35.79</v>
      </c>
      <c r="L2071">
        <v>3.5821998876830099</v>
      </c>
      <c r="M2071">
        <v>-0.85022856960414195</v>
      </c>
      <c r="N2071">
        <v>-2.2224759390270798</v>
      </c>
      <c r="O2071">
        <v>-1.27899992393955</v>
      </c>
      <c r="P2071">
        <v>-0.45372457282530898</v>
      </c>
      <c r="Q2071">
        <v>0.367604182427611</v>
      </c>
      <c r="R2071">
        <v>0.14194763268879901</v>
      </c>
      <c r="S2071">
        <v>1.12726505557882</v>
      </c>
      <c r="T2071">
        <v>-1.1469367606473899</v>
      </c>
      <c r="U2071">
        <v>0.183610818874477</v>
      </c>
      <c r="V2071" s="15">
        <v>6</v>
      </c>
    </row>
    <row r="2072" spans="1:22" x14ac:dyDescent="0.25">
      <c r="A2072">
        <v>2070</v>
      </c>
      <c r="B2072">
        <v>202.12049999999999</v>
      </c>
      <c r="C2072">
        <v>0</v>
      </c>
      <c r="D2072">
        <v>0</v>
      </c>
      <c r="E2072">
        <v>0.4</v>
      </c>
      <c r="F2072">
        <v>0.22222222222222199</v>
      </c>
      <c r="G2072">
        <v>0</v>
      </c>
      <c r="H2072">
        <v>3.14</v>
      </c>
      <c r="J2072">
        <v>3.39</v>
      </c>
      <c r="K2072">
        <v>33.659999999999997</v>
      </c>
      <c r="L2072">
        <v>2.9851079020121101</v>
      </c>
      <c r="M2072">
        <v>2.9909766457755902</v>
      </c>
      <c r="N2072">
        <v>2.08712946016125</v>
      </c>
      <c r="O2072">
        <v>-0.54462126382419795</v>
      </c>
      <c r="P2072">
        <v>-0.61612190000003997</v>
      </c>
      <c r="Q2072">
        <v>1.10541855945378</v>
      </c>
      <c r="R2072">
        <v>0.127782136061106</v>
      </c>
      <c r="S2072">
        <v>-2.8849540883301101E-3</v>
      </c>
      <c r="T2072">
        <v>-9.1376100810769897E-2</v>
      </c>
      <c r="U2072">
        <v>-0.382299797018193</v>
      </c>
      <c r="V2072" s="15">
        <v>6</v>
      </c>
    </row>
    <row r="2073" spans="1:22" x14ac:dyDescent="0.25">
      <c r="A2073">
        <v>2071</v>
      </c>
      <c r="B2073">
        <v>202.12049999999999</v>
      </c>
      <c r="C2073">
        <v>0</v>
      </c>
      <c r="D2073">
        <v>0</v>
      </c>
      <c r="E2073">
        <v>0.4</v>
      </c>
      <c r="F2073">
        <v>0.22222222222222199</v>
      </c>
      <c r="G2073">
        <v>0</v>
      </c>
      <c r="H2073">
        <v>1.44</v>
      </c>
      <c r="J2073">
        <v>3.5</v>
      </c>
      <c r="K2073">
        <v>34.4</v>
      </c>
      <c r="L2073">
        <v>3.3467944906808098</v>
      </c>
      <c r="M2073">
        <v>2.97902964798674</v>
      </c>
      <c r="N2073">
        <v>1.99159421822521</v>
      </c>
      <c r="O2073">
        <v>-0.54754615673039497</v>
      </c>
      <c r="P2073">
        <v>-0.68268899391257998</v>
      </c>
      <c r="Q2073">
        <v>0.64838445381630605</v>
      </c>
      <c r="R2073">
        <v>0.12868311681059</v>
      </c>
      <c r="S2073">
        <v>-0.35073235707111799</v>
      </c>
      <c r="T2073">
        <v>-1.4431018796523899E-2</v>
      </c>
      <c r="U2073">
        <v>-0.36199869558153502</v>
      </c>
      <c r="V2073" s="15">
        <v>6</v>
      </c>
    </row>
    <row r="2074" spans="1:22" x14ac:dyDescent="0.25">
      <c r="A2074">
        <v>2072</v>
      </c>
      <c r="B2074">
        <v>202.12049999999999</v>
      </c>
      <c r="C2074">
        <v>0</v>
      </c>
      <c r="D2074">
        <v>0</v>
      </c>
      <c r="E2074">
        <v>0.4</v>
      </c>
      <c r="F2074">
        <v>0.22222222222222199</v>
      </c>
      <c r="G2074">
        <v>0</v>
      </c>
      <c r="H2074">
        <v>2.27</v>
      </c>
      <c r="I2074">
        <v>4.72</v>
      </c>
      <c r="J2074">
        <v>2.92</v>
      </c>
      <c r="K2074">
        <v>32.369999999999997</v>
      </c>
      <c r="L2074">
        <v>3.0086889083642498</v>
      </c>
      <c r="M2074">
        <v>3.2430623161094099</v>
      </c>
      <c r="N2074">
        <v>1.4070257831676201</v>
      </c>
      <c r="O2074">
        <v>-0.27131282449484301</v>
      </c>
      <c r="P2074">
        <v>0.920958203759765</v>
      </c>
      <c r="Q2074">
        <v>0.489119916289319</v>
      </c>
      <c r="R2074">
        <v>0.17815128795518401</v>
      </c>
      <c r="S2074">
        <v>0.50561368396989204</v>
      </c>
      <c r="T2074">
        <v>3.9093581852528897E-2</v>
      </c>
      <c r="U2074">
        <v>-0.461976880755118</v>
      </c>
      <c r="V2074" s="15">
        <v>6</v>
      </c>
    </row>
    <row r="2075" spans="1:22" x14ac:dyDescent="0.25">
      <c r="A2075">
        <v>2073</v>
      </c>
      <c r="B2075">
        <v>202.12049999999999</v>
      </c>
      <c r="C2075">
        <v>0</v>
      </c>
      <c r="D2075">
        <v>0</v>
      </c>
      <c r="E2075">
        <v>0.4</v>
      </c>
      <c r="F2075">
        <v>0.22222222222222199</v>
      </c>
      <c r="G2075">
        <v>0</v>
      </c>
      <c r="H2075">
        <v>0.99</v>
      </c>
      <c r="J2075">
        <v>2.78</v>
      </c>
      <c r="K2075">
        <v>31.52</v>
      </c>
      <c r="L2075">
        <v>2.9746389263105102</v>
      </c>
      <c r="M2075">
        <v>2.6893776403671801</v>
      </c>
      <c r="N2075">
        <v>1.67322446100025</v>
      </c>
      <c r="O2075">
        <v>-4.1791218002931304E-3</v>
      </c>
      <c r="P2075">
        <v>-0.68322429235291204</v>
      </c>
      <c r="Q2075">
        <v>0.11781122918383199</v>
      </c>
      <c r="R2075">
        <v>0.181690570109274</v>
      </c>
      <c r="S2075">
        <v>0.39986903395221302</v>
      </c>
      <c r="T2075">
        <v>0.17328287159228301</v>
      </c>
      <c r="U2075">
        <v>-0.45859584925281199</v>
      </c>
      <c r="V2075" s="15">
        <v>6</v>
      </c>
    </row>
    <row r="2076" spans="1:22" x14ac:dyDescent="0.25">
      <c r="A2076">
        <v>2074</v>
      </c>
      <c r="B2076">
        <v>202.13579999999999</v>
      </c>
      <c r="C2076">
        <v>0</v>
      </c>
      <c r="D2076">
        <v>0</v>
      </c>
      <c r="E2076">
        <v>7.1428571428571397E-2</v>
      </c>
      <c r="F2076">
        <v>5.5555555555555497E-2</v>
      </c>
      <c r="G2076">
        <v>0.18181818181818099</v>
      </c>
      <c r="H2076">
        <v>4.1500000000000004</v>
      </c>
      <c r="J2076">
        <v>1.99</v>
      </c>
      <c r="K2076">
        <v>39.33</v>
      </c>
      <c r="L2076">
        <v>0.49432569460763598</v>
      </c>
      <c r="M2076">
        <v>0.42471907222084898</v>
      </c>
      <c r="N2076">
        <v>2.60632843251144</v>
      </c>
      <c r="O2076">
        <v>0.52134054397678398</v>
      </c>
      <c r="P2076">
        <v>0.56327843516871301</v>
      </c>
      <c r="Q2076">
        <v>0.281444866204903</v>
      </c>
      <c r="R2076">
        <v>0.15039431628580499</v>
      </c>
      <c r="S2076">
        <v>0.31622850655398499</v>
      </c>
      <c r="T2076">
        <v>0.25935048143853201</v>
      </c>
      <c r="U2076">
        <v>-5.7117482309125403E-2</v>
      </c>
      <c r="V2076" s="15">
        <v>4</v>
      </c>
    </row>
    <row r="2077" spans="1:22" x14ac:dyDescent="0.25">
      <c r="A2077">
        <v>2075</v>
      </c>
      <c r="B2077">
        <v>202.1755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5.61</v>
      </c>
      <c r="I2077">
        <v>10.199999999999999</v>
      </c>
      <c r="J2077">
        <v>2.76</v>
      </c>
      <c r="K2077">
        <v>28.34</v>
      </c>
      <c r="L2077">
        <v>1.10163985069505</v>
      </c>
      <c r="M2077">
        <v>0.73917945616087199</v>
      </c>
      <c r="N2077">
        <v>3.8911727064641601</v>
      </c>
      <c r="O2077">
        <v>-1.00588878163131</v>
      </c>
      <c r="P2077">
        <v>1.0005418111873201</v>
      </c>
      <c r="Q2077">
        <v>0.73663849430964001</v>
      </c>
      <c r="R2077">
        <v>7.6401827574985495E-2</v>
      </c>
      <c r="S2077">
        <v>0.406725551380206</v>
      </c>
      <c r="T2077">
        <v>0.60176543346453704</v>
      </c>
      <c r="U2077">
        <v>-5.7009587726663501E-2</v>
      </c>
      <c r="V2077" s="15">
        <v>6</v>
      </c>
    </row>
    <row r="2078" spans="1:22" x14ac:dyDescent="0.25">
      <c r="A2078">
        <v>2076</v>
      </c>
      <c r="B2078">
        <v>202.1755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4.6100000000000003</v>
      </c>
      <c r="I2078">
        <v>9.93</v>
      </c>
      <c r="J2078">
        <v>5.04</v>
      </c>
      <c r="K2078">
        <v>35.450000000000003</v>
      </c>
      <c r="L2078">
        <v>2.7264410634162299</v>
      </c>
      <c r="M2078">
        <v>1.5880158282588299</v>
      </c>
      <c r="N2078">
        <v>4.6947288420436504</v>
      </c>
      <c r="O2078">
        <v>-2.60588104202311</v>
      </c>
      <c r="P2078">
        <v>0.97863168277994605</v>
      </c>
      <c r="Q2078">
        <v>1.68322518439519</v>
      </c>
      <c r="R2078">
        <v>-0.111077955491362</v>
      </c>
      <c r="S2078">
        <v>-2.2753609865171902</v>
      </c>
      <c r="T2078">
        <v>0.15357206598088599</v>
      </c>
      <c r="U2078">
        <v>0.25352393083060298</v>
      </c>
      <c r="V2078" s="15">
        <v>6</v>
      </c>
    </row>
    <row r="2079" spans="1:22" x14ac:dyDescent="0.25">
      <c r="A2079">
        <v>2077</v>
      </c>
      <c r="B2079">
        <v>202.185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4.3600000000000003</v>
      </c>
      <c r="J2079">
        <v>3.47</v>
      </c>
      <c r="K2079">
        <v>30.13</v>
      </c>
      <c r="L2079">
        <v>1.7423752484164401</v>
      </c>
      <c r="M2079">
        <v>0.88567580579562</v>
      </c>
      <c r="N2079">
        <v>4.14657686295799</v>
      </c>
      <c r="O2079">
        <v>-1.4384745418362801</v>
      </c>
      <c r="P2079">
        <v>0.66735260593794199</v>
      </c>
      <c r="Q2079">
        <v>0.76518202490976095</v>
      </c>
      <c r="R2079">
        <v>1.38045233024068E-2</v>
      </c>
      <c r="S2079">
        <v>-0.56776964817953501</v>
      </c>
      <c r="T2079">
        <v>0.52371144901380196</v>
      </c>
      <c r="U2079">
        <v>4.5637025677311302E-2</v>
      </c>
      <c r="V2079" s="15">
        <v>6</v>
      </c>
    </row>
    <row r="2080" spans="1:22" x14ac:dyDescent="0.25">
      <c r="A2080">
        <v>2078</v>
      </c>
      <c r="B2080">
        <v>203.0582</v>
      </c>
      <c r="C2080">
        <v>9.0909090909090898E-2</v>
      </c>
      <c r="D2080">
        <v>0.11111111111111099</v>
      </c>
      <c r="E2080">
        <v>0.27272727272727199</v>
      </c>
      <c r="F2080">
        <v>0.33333333333333298</v>
      </c>
      <c r="G2080">
        <v>0.4</v>
      </c>
      <c r="H2080">
        <v>2</v>
      </c>
      <c r="I2080">
        <v>3.49</v>
      </c>
      <c r="J2080">
        <v>1.76</v>
      </c>
      <c r="K2080">
        <v>42.96</v>
      </c>
      <c r="L2080">
        <v>1.4157768070294099</v>
      </c>
      <c r="M2080">
        <v>1.31184286780616</v>
      </c>
      <c r="N2080">
        <v>-1.13151094612041</v>
      </c>
      <c r="O2080">
        <v>1.8037378931997901</v>
      </c>
      <c r="P2080">
        <v>1.5267426811187199</v>
      </c>
      <c r="Q2080">
        <v>0.85706172807982495</v>
      </c>
      <c r="R2080">
        <v>0.10072440601622</v>
      </c>
      <c r="S2080">
        <v>-8.7912145843427103E-2</v>
      </c>
      <c r="T2080">
        <v>0.18685971358606701</v>
      </c>
      <c r="U2080">
        <v>0.39924603558667598</v>
      </c>
      <c r="V2080" s="15">
        <v>4</v>
      </c>
    </row>
    <row r="2081" spans="1:22" x14ac:dyDescent="0.25">
      <c r="A2081">
        <v>2079</v>
      </c>
      <c r="B2081">
        <v>203.09460000000001</v>
      </c>
      <c r="C2081">
        <v>8.3333333333333301E-2</v>
      </c>
      <c r="D2081">
        <v>7.69230769230769E-2</v>
      </c>
      <c r="E2081">
        <v>0.16666666666666599</v>
      </c>
      <c r="F2081">
        <v>0.15384615384615299</v>
      </c>
      <c r="G2081">
        <v>0.37931034482758602</v>
      </c>
      <c r="H2081">
        <v>2.19</v>
      </c>
      <c r="J2081">
        <v>1.87</v>
      </c>
      <c r="K2081">
        <v>44.06</v>
      </c>
      <c r="L2081">
        <v>0.76714507214581795</v>
      </c>
      <c r="M2081">
        <v>6.2115416228473198E-3</v>
      </c>
      <c r="N2081">
        <v>0.64739473155332505</v>
      </c>
      <c r="O2081">
        <v>1.3639611926925701</v>
      </c>
      <c r="P2081">
        <v>0.23034709767155101</v>
      </c>
      <c r="Q2081">
        <v>0.41731525625931598</v>
      </c>
      <c r="R2081">
        <v>6.5389411036859899E-2</v>
      </c>
      <c r="S2081">
        <v>-0.42527865873974802</v>
      </c>
      <c r="T2081">
        <v>-0.148093478064418</v>
      </c>
      <c r="U2081">
        <v>9.1799223736358099E-2</v>
      </c>
      <c r="V2081" s="15">
        <v>4</v>
      </c>
    </row>
    <row r="2082" spans="1:22" x14ac:dyDescent="0.25">
      <c r="A2082">
        <v>2080</v>
      </c>
      <c r="B2082">
        <v>203.09460000000001</v>
      </c>
      <c r="C2082">
        <v>8.3333333333333301E-2</v>
      </c>
      <c r="D2082">
        <v>7.69230769230769E-2</v>
      </c>
      <c r="E2082">
        <v>0.16666666666666599</v>
      </c>
      <c r="F2082">
        <v>0.15384615384615299</v>
      </c>
      <c r="G2082">
        <v>0.34482758620689602</v>
      </c>
      <c r="H2082">
        <v>2.6</v>
      </c>
      <c r="I2082">
        <v>4.8600000000000003</v>
      </c>
      <c r="J2082">
        <v>1.62</v>
      </c>
      <c r="K2082">
        <v>41.8</v>
      </c>
      <c r="L2082">
        <v>0.80363391678477503</v>
      </c>
      <c r="M2082">
        <v>0.44164491111659199</v>
      </c>
      <c r="N2082">
        <v>0.26346309743323598</v>
      </c>
      <c r="O2082">
        <v>1.2820678013418101</v>
      </c>
      <c r="P2082">
        <v>1.75257578540125</v>
      </c>
      <c r="Q2082">
        <v>0.26905511466569398</v>
      </c>
      <c r="R2082">
        <v>0.10646905241061599</v>
      </c>
      <c r="S2082">
        <v>0.163274724322204</v>
      </c>
      <c r="T2082">
        <v>-4.1022629970169602E-2</v>
      </c>
      <c r="U2082">
        <v>2.11771019610132E-2</v>
      </c>
      <c r="V2082" s="15">
        <v>4</v>
      </c>
    </row>
    <row r="2083" spans="1:22" x14ac:dyDescent="0.25">
      <c r="A2083">
        <v>2081</v>
      </c>
      <c r="B2083">
        <v>203.09460000000001</v>
      </c>
      <c r="C2083">
        <v>8.3333333333333301E-2</v>
      </c>
      <c r="D2083">
        <v>7.69230769230769E-2</v>
      </c>
      <c r="E2083">
        <v>0.16666666666666599</v>
      </c>
      <c r="F2083">
        <v>0.15384615384615299</v>
      </c>
      <c r="G2083">
        <v>0.34482758620689602</v>
      </c>
      <c r="H2083">
        <v>2.2400000000000002</v>
      </c>
      <c r="J2083">
        <v>1.87</v>
      </c>
      <c r="K2083">
        <v>43.72</v>
      </c>
      <c r="L2083">
        <v>0.84653059705554001</v>
      </c>
      <c r="M2083">
        <v>8.1432092416323404E-2</v>
      </c>
      <c r="N2083">
        <v>0.74269340414585505</v>
      </c>
      <c r="O2083">
        <v>1.2137873816926501</v>
      </c>
      <c r="P2083">
        <v>0.20469796442773699</v>
      </c>
      <c r="Q2083">
        <v>0.38455328013563</v>
      </c>
      <c r="R2083">
        <v>9.5613615878533606E-2</v>
      </c>
      <c r="S2083">
        <v>-0.263642619788789</v>
      </c>
      <c r="T2083">
        <v>-5.0798329630365402E-2</v>
      </c>
      <c r="U2083">
        <v>7.5562313250914601E-2</v>
      </c>
      <c r="V2083" s="15">
        <v>4</v>
      </c>
    </row>
    <row r="2084" spans="1:22" x14ac:dyDescent="0.25">
      <c r="A2084">
        <v>2082</v>
      </c>
      <c r="B2084">
        <v>203.09800000000001</v>
      </c>
      <c r="C2084">
        <v>0.11111111111111099</v>
      </c>
      <c r="D2084">
        <v>5.8823529411764698E-2</v>
      </c>
      <c r="E2084">
        <v>0.22222222222222199</v>
      </c>
      <c r="F2084">
        <v>0.11764705882352899</v>
      </c>
      <c r="G2084">
        <v>0</v>
      </c>
      <c r="H2084">
        <v>1.86</v>
      </c>
      <c r="J2084">
        <v>2.76</v>
      </c>
      <c r="K2084">
        <v>28.34</v>
      </c>
      <c r="L2084">
        <v>2.5653998964101001</v>
      </c>
      <c r="M2084">
        <v>1.1102324804452</v>
      </c>
      <c r="N2084">
        <v>2.0454251011751698</v>
      </c>
      <c r="O2084">
        <v>-0.88363567444803703</v>
      </c>
      <c r="P2084">
        <v>-0.12538477191224201</v>
      </c>
      <c r="Q2084">
        <v>0.19636369676902801</v>
      </c>
      <c r="R2084">
        <v>0.110119271478317</v>
      </c>
      <c r="S2084">
        <v>0.43686219677285998</v>
      </c>
      <c r="T2084">
        <v>0.26180308608602598</v>
      </c>
      <c r="U2084">
        <v>-0.16855471879352199</v>
      </c>
      <c r="V2084" s="15">
        <v>6</v>
      </c>
    </row>
    <row r="2085" spans="1:22" x14ac:dyDescent="0.25">
      <c r="A2085">
        <v>2083</v>
      </c>
      <c r="B2085">
        <v>203.11619999999999</v>
      </c>
      <c r="C2085">
        <v>0.125</v>
      </c>
      <c r="D2085">
        <v>4.7619047619047603E-2</v>
      </c>
      <c r="E2085">
        <v>0.125</v>
      </c>
      <c r="F2085">
        <v>4.7619047619047603E-2</v>
      </c>
      <c r="G2085">
        <v>0</v>
      </c>
      <c r="H2085">
        <v>3.2</v>
      </c>
      <c r="J2085">
        <v>3.83</v>
      </c>
      <c r="K2085">
        <v>28.78</v>
      </c>
      <c r="L2085">
        <v>2.7509458928829802</v>
      </c>
      <c r="M2085">
        <v>0.95990021926606095</v>
      </c>
      <c r="N2085">
        <v>3.1286299030676701</v>
      </c>
      <c r="O2085">
        <v>-1.9481753742560399</v>
      </c>
      <c r="P2085">
        <v>0.23451894095412901</v>
      </c>
      <c r="Q2085">
        <v>0.937818820451782</v>
      </c>
      <c r="R2085">
        <v>-4.62197359260616E-2</v>
      </c>
      <c r="S2085">
        <v>-0.70201712241442205</v>
      </c>
      <c r="T2085">
        <v>-4.15236570134737E-2</v>
      </c>
      <c r="U2085">
        <v>0.101483685634795</v>
      </c>
      <c r="V2085" s="15">
        <v>6</v>
      </c>
    </row>
    <row r="2086" spans="1:22" x14ac:dyDescent="0.25">
      <c r="A2086">
        <v>2084</v>
      </c>
      <c r="B2086">
        <v>203.131</v>
      </c>
      <c r="C2086">
        <v>7.69230769230769E-2</v>
      </c>
      <c r="D2086">
        <v>5.8823529411764698E-2</v>
      </c>
      <c r="E2086">
        <v>7.69230769230769E-2</v>
      </c>
      <c r="F2086">
        <v>5.8823529411764698E-2</v>
      </c>
      <c r="G2086">
        <v>0.1875</v>
      </c>
      <c r="H2086">
        <v>3.09</v>
      </c>
      <c r="J2086">
        <v>2.38</v>
      </c>
      <c r="K2086">
        <v>41.9</v>
      </c>
      <c r="L2086">
        <v>1.0924963803554899</v>
      </c>
      <c r="M2086">
        <v>7.1246774228982401E-2</v>
      </c>
      <c r="N2086">
        <v>2.14737445210752</v>
      </c>
      <c r="O2086">
        <v>-7.4852493299837203E-2</v>
      </c>
      <c r="P2086">
        <v>0.471183793270393</v>
      </c>
      <c r="Q2086">
        <v>0.360644230560354</v>
      </c>
      <c r="R2086">
        <v>0.137525197542121</v>
      </c>
      <c r="S2086">
        <v>-0.172520504780004</v>
      </c>
      <c r="T2086">
        <v>0.17714605717915299</v>
      </c>
      <c r="U2086">
        <v>6.2210206679198304E-3</v>
      </c>
      <c r="V2086" s="15">
        <v>4</v>
      </c>
    </row>
    <row r="2087" spans="1:22" x14ac:dyDescent="0.25">
      <c r="A2087">
        <v>2085</v>
      </c>
      <c r="B2087">
        <v>203.131</v>
      </c>
      <c r="C2087">
        <v>7.69230769230769E-2</v>
      </c>
      <c r="D2087">
        <v>5.8823529411764698E-2</v>
      </c>
      <c r="E2087">
        <v>7.69230769230769E-2</v>
      </c>
      <c r="F2087">
        <v>5.8823529411764698E-2</v>
      </c>
      <c r="G2087">
        <v>0.1875</v>
      </c>
      <c r="H2087">
        <v>4.37</v>
      </c>
      <c r="J2087">
        <v>2.5299999999999998</v>
      </c>
      <c r="K2087">
        <v>42.73</v>
      </c>
      <c r="L2087">
        <v>0.96177688187500998</v>
      </c>
      <c r="M2087">
        <v>0.171054070201029</v>
      </c>
      <c r="N2087">
        <v>2.3085674210101299</v>
      </c>
      <c r="O2087">
        <v>-0.244458899118975</v>
      </c>
      <c r="P2087">
        <v>0.51522466315461801</v>
      </c>
      <c r="Q2087">
        <v>0.83064664536169897</v>
      </c>
      <c r="R2087">
        <v>0.12618374385777401</v>
      </c>
      <c r="S2087">
        <v>-0.174396667631321</v>
      </c>
      <c r="T2087">
        <v>6.6759020206270905E-2</v>
      </c>
      <c r="U2087">
        <v>2.3017734328497401E-2</v>
      </c>
      <c r="V2087" s="15">
        <v>4</v>
      </c>
    </row>
    <row r="2088" spans="1:22" x14ac:dyDescent="0.25">
      <c r="A2088">
        <v>2086</v>
      </c>
      <c r="B2088">
        <v>203.1344</v>
      </c>
      <c r="C2088">
        <v>0.1</v>
      </c>
      <c r="D2088">
        <v>4.7619047619047603E-2</v>
      </c>
      <c r="E2088">
        <v>0.1</v>
      </c>
      <c r="F2088">
        <v>4.7619047619047603E-2</v>
      </c>
      <c r="G2088">
        <v>0</v>
      </c>
      <c r="H2088">
        <v>3.33</v>
      </c>
      <c r="J2088">
        <v>3.72</v>
      </c>
      <c r="K2088">
        <v>31.05</v>
      </c>
      <c r="L2088">
        <v>2.5475927187529601</v>
      </c>
      <c r="M2088">
        <v>0.93410659813038499</v>
      </c>
      <c r="N2088">
        <v>3.2191330124652899</v>
      </c>
      <c r="O2088">
        <v>-1.8290351392395401</v>
      </c>
      <c r="P2088">
        <v>0.294938740963477</v>
      </c>
      <c r="Q2088">
        <v>0.89836950023852902</v>
      </c>
      <c r="R2088">
        <v>2.4791738343811699E-3</v>
      </c>
      <c r="S2088">
        <v>-0.65876562072373401</v>
      </c>
      <c r="T2088">
        <v>0.16037317001354401</v>
      </c>
      <c r="U2088">
        <v>8.7711095273906206E-2</v>
      </c>
      <c r="V2088" s="15">
        <v>6</v>
      </c>
    </row>
    <row r="2089" spans="1:22" x14ac:dyDescent="0.25">
      <c r="A2089">
        <v>2087</v>
      </c>
      <c r="B2089">
        <v>203.1344</v>
      </c>
      <c r="C2089">
        <v>0.1</v>
      </c>
      <c r="D2089">
        <v>4.7619047619047603E-2</v>
      </c>
      <c r="E2089">
        <v>0.1</v>
      </c>
      <c r="F2089">
        <v>4.7619047619047603E-2</v>
      </c>
      <c r="G2089">
        <v>0</v>
      </c>
      <c r="H2089">
        <v>3.25</v>
      </c>
      <c r="J2089">
        <v>3.63</v>
      </c>
      <c r="K2089">
        <v>30.88</v>
      </c>
      <c r="L2089">
        <v>2.5035225404835399</v>
      </c>
      <c r="M2089">
        <v>0.89790963436117999</v>
      </c>
      <c r="N2089">
        <v>3.1766124134240399</v>
      </c>
      <c r="O2089">
        <v>-1.76119953127749</v>
      </c>
      <c r="P2089">
        <v>0.29364474341544</v>
      </c>
      <c r="Q2089">
        <v>0.82421105557256202</v>
      </c>
      <c r="R2089">
        <v>1.17003985844938E-2</v>
      </c>
      <c r="S2089">
        <v>-0.56888340329833798</v>
      </c>
      <c r="T2089">
        <v>0.18506536559143499</v>
      </c>
      <c r="U2089">
        <v>7.5879073725506896E-2</v>
      </c>
      <c r="V2089" s="15">
        <v>6</v>
      </c>
    </row>
    <row r="2090" spans="1:22" x14ac:dyDescent="0.25">
      <c r="A2090">
        <v>2088</v>
      </c>
      <c r="B2090">
        <v>203.97450000000001</v>
      </c>
      <c r="C2090">
        <v>0</v>
      </c>
      <c r="D2090">
        <v>0</v>
      </c>
      <c r="E2090">
        <v>0.25</v>
      </c>
      <c r="F2090">
        <v>0.33333333333333298</v>
      </c>
      <c r="G2090">
        <v>0.33333333333333298</v>
      </c>
      <c r="H2090">
        <v>2.82</v>
      </c>
      <c r="I2090">
        <v>3.32</v>
      </c>
      <c r="J2090">
        <v>2.34</v>
      </c>
      <c r="K2090">
        <v>29.8</v>
      </c>
      <c r="L2090">
        <v>1.63886304565161</v>
      </c>
      <c r="M2090">
        <v>2.3255374620747502</v>
      </c>
      <c r="N2090">
        <v>0.19400078425096701</v>
      </c>
      <c r="O2090">
        <v>1.6882904824409799</v>
      </c>
      <c r="P2090">
        <v>1.63829893501544</v>
      </c>
      <c r="Q2090">
        <v>1.03914057624929</v>
      </c>
      <c r="R2090">
        <v>-0.118779447523405</v>
      </c>
      <c r="S2090">
        <v>-0.39488337256469302</v>
      </c>
      <c r="T2090">
        <v>0.16916744166417699</v>
      </c>
      <c r="U2090">
        <v>0.70539096119601796</v>
      </c>
      <c r="V2090" s="15">
        <v>6</v>
      </c>
    </row>
    <row r="2091" spans="1:22" x14ac:dyDescent="0.25">
      <c r="A2091">
        <v>2089</v>
      </c>
      <c r="B2091">
        <v>203.97450000000001</v>
      </c>
      <c r="C2091">
        <v>0</v>
      </c>
      <c r="D2091">
        <v>0</v>
      </c>
      <c r="E2091">
        <v>0.25</v>
      </c>
      <c r="F2091">
        <v>0.33333333333333298</v>
      </c>
      <c r="G2091">
        <v>0.33333333333333298</v>
      </c>
      <c r="H2091">
        <v>3.18</v>
      </c>
      <c r="J2091">
        <v>2.4300000000000002</v>
      </c>
      <c r="K2091">
        <v>30.1</v>
      </c>
      <c r="L2091">
        <v>1.42537490216327</v>
      </c>
      <c r="M2091">
        <v>1.81743952490045</v>
      </c>
      <c r="N2091">
        <v>0.77106400905229999</v>
      </c>
      <c r="O2091">
        <v>1.73309721238874</v>
      </c>
      <c r="P2091">
        <v>-0.23918273543757601</v>
      </c>
      <c r="Q2091">
        <v>1.3105407546023</v>
      </c>
      <c r="R2091">
        <v>-0.13467449279402899</v>
      </c>
      <c r="S2091">
        <v>-0.56564668904992399</v>
      </c>
      <c r="T2091">
        <v>0.15902415252187399</v>
      </c>
      <c r="U2091">
        <v>0.73935753352022804</v>
      </c>
      <c r="V2091" s="15">
        <v>6</v>
      </c>
    </row>
    <row r="2092" spans="1:22" x14ac:dyDescent="0.25">
      <c r="A2092">
        <v>2090</v>
      </c>
      <c r="B2092">
        <v>203.98570000000001</v>
      </c>
      <c r="C2092">
        <v>0.28571428571428498</v>
      </c>
      <c r="D2092">
        <v>0.33333333333333298</v>
      </c>
      <c r="E2092">
        <v>0.14285714285714199</v>
      </c>
      <c r="F2092">
        <v>0.16666666666666599</v>
      </c>
      <c r="G2092">
        <v>0.33333333333333298</v>
      </c>
      <c r="H2092">
        <v>1.26</v>
      </c>
      <c r="I2092">
        <v>-4.7300000000000004</v>
      </c>
      <c r="J2092">
        <v>2.2999999999999998</v>
      </c>
      <c r="K2092">
        <v>29.69</v>
      </c>
      <c r="L2092">
        <v>2.4175882794747099</v>
      </c>
      <c r="M2092">
        <v>-0.44497952326464402</v>
      </c>
      <c r="N2092">
        <v>-1.7948114401858399</v>
      </c>
      <c r="O2092">
        <v>-0.51524214625615405</v>
      </c>
      <c r="P2092">
        <v>3.8986107077146399</v>
      </c>
      <c r="Q2092">
        <v>0.91257419529809103</v>
      </c>
      <c r="R2092">
        <v>-4.5471716096446797E-2</v>
      </c>
      <c r="S2092">
        <v>-0.34047316408467498</v>
      </c>
      <c r="T2092">
        <v>0.380856187193233</v>
      </c>
      <c r="U2092">
        <v>-0.24275514060935499</v>
      </c>
      <c r="V2092" s="15">
        <v>6</v>
      </c>
    </row>
    <row r="2093" spans="1:22" x14ac:dyDescent="0.25">
      <c r="A2093">
        <v>2091</v>
      </c>
      <c r="B2093">
        <v>204.02029999999999</v>
      </c>
      <c r="C2093">
        <v>0.44444444444444398</v>
      </c>
      <c r="D2093">
        <v>0.8</v>
      </c>
      <c r="E2093">
        <v>0</v>
      </c>
      <c r="F2093">
        <v>0</v>
      </c>
      <c r="G2093">
        <v>0.31578947368421001</v>
      </c>
      <c r="H2093">
        <v>3.19</v>
      </c>
      <c r="I2093">
        <v>5.81</v>
      </c>
      <c r="J2093">
        <v>2.16</v>
      </c>
      <c r="K2093">
        <v>36.14</v>
      </c>
      <c r="L2093">
        <v>1.89290796189883</v>
      </c>
      <c r="M2093">
        <v>-4.5739131166247597</v>
      </c>
      <c r="N2093">
        <v>-2.4730908979951902</v>
      </c>
      <c r="O2093">
        <v>-2.5684724756438202</v>
      </c>
      <c r="P2093">
        <v>1.99906606124217</v>
      </c>
      <c r="Q2093">
        <v>2.3817208218275501</v>
      </c>
      <c r="R2093">
        <v>0.21220298888574099</v>
      </c>
      <c r="S2093">
        <v>-0.35281375970802997</v>
      </c>
      <c r="T2093">
        <v>1.6842769915854701</v>
      </c>
      <c r="U2093">
        <v>-2.1505958929447702</v>
      </c>
      <c r="V2093" s="15">
        <v>6</v>
      </c>
    </row>
    <row r="2094" spans="1:22" x14ac:dyDescent="0.25">
      <c r="A2094">
        <v>2092</v>
      </c>
      <c r="B2094">
        <v>204.0342</v>
      </c>
      <c r="C2094">
        <v>0</v>
      </c>
      <c r="D2094">
        <v>0</v>
      </c>
      <c r="E2094">
        <v>8.3333333333333301E-2</v>
      </c>
      <c r="F2094">
        <v>0.11111111111111099</v>
      </c>
      <c r="G2094">
        <v>0.5</v>
      </c>
      <c r="H2094">
        <v>4.08</v>
      </c>
      <c r="J2094">
        <v>1.68</v>
      </c>
      <c r="K2094">
        <v>37.630000000000003</v>
      </c>
      <c r="L2094">
        <v>-0.367148368873356</v>
      </c>
      <c r="M2094">
        <v>-0.14016412493824601</v>
      </c>
      <c r="N2094">
        <v>1.39368053507231</v>
      </c>
      <c r="O2094">
        <v>2.2657385541854498</v>
      </c>
      <c r="P2094">
        <v>0.69439239329221902</v>
      </c>
      <c r="Q2094">
        <v>0.699183074931092</v>
      </c>
      <c r="R2094">
        <v>-0.15610682089161301</v>
      </c>
      <c r="S2094">
        <v>-0.72034405736327201</v>
      </c>
      <c r="T2094">
        <v>-0.42226218037209101</v>
      </c>
      <c r="U2094">
        <v>0.270008855791526</v>
      </c>
      <c r="V2094" s="15">
        <v>6</v>
      </c>
    </row>
    <row r="2095" spans="1:22" x14ac:dyDescent="0.25">
      <c r="A2095">
        <v>2093</v>
      </c>
      <c r="B2095">
        <v>204.0342</v>
      </c>
      <c r="C2095">
        <v>0</v>
      </c>
      <c r="D2095">
        <v>0</v>
      </c>
      <c r="E2095">
        <v>8.3333333333333301E-2</v>
      </c>
      <c r="F2095">
        <v>0.11111111111111099</v>
      </c>
      <c r="G2095">
        <v>0.5</v>
      </c>
      <c r="H2095">
        <v>3.92</v>
      </c>
      <c r="I2095">
        <v>8.83</v>
      </c>
      <c r="J2095">
        <v>1.89</v>
      </c>
      <c r="K2095">
        <v>39</v>
      </c>
      <c r="L2095">
        <v>-0.147311388456771</v>
      </c>
      <c r="M2095">
        <v>0.111281100194939</v>
      </c>
      <c r="N2095">
        <v>1.29955600588883</v>
      </c>
      <c r="O2095">
        <v>2.07767521420769</v>
      </c>
      <c r="P2095">
        <v>1.27692673246301</v>
      </c>
      <c r="Q2095">
        <v>0.728315204444137</v>
      </c>
      <c r="R2095">
        <v>-0.161296734060178</v>
      </c>
      <c r="S2095">
        <v>-0.94295357217090303</v>
      </c>
      <c r="T2095">
        <v>-0.47000478753009001</v>
      </c>
      <c r="U2095">
        <v>0.29234220925467203</v>
      </c>
      <c r="V2095" s="15">
        <v>4</v>
      </c>
    </row>
    <row r="2096" spans="1:22" x14ac:dyDescent="0.25">
      <c r="A2096">
        <v>2094</v>
      </c>
      <c r="B2096">
        <v>204.04230000000001</v>
      </c>
      <c r="C2096">
        <v>0</v>
      </c>
      <c r="D2096">
        <v>0</v>
      </c>
      <c r="E2096">
        <v>0.36363636363636298</v>
      </c>
      <c r="F2096">
        <v>0.5</v>
      </c>
      <c r="G2096">
        <v>0.45833333333333298</v>
      </c>
      <c r="H2096">
        <v>2.66</v>
      </c>
      <c r="I2096">
        <v>2.44</v>
      </c>
      <c r="J2096">
        <v>1.98</v>
      </c>
      <c r="K2096">
        <v>44.8</v>
      </c>
      <c r="L2096">
        <v>1.4850987204145301</v>
      </c>
      <c r="M2096">
        <v>3.03730352469112</v>
      </c>
      <c r="N2096">
        <v>-1.3745758638500301</v>
      </c>
      <c r="O2096">
        <v>2.8472149463571101</v>
      </c>
      <c r="P2096">
        <v>1.3681055966126101</v>
      </c>
      <c r="Q2096">
        <v>1.4080900118957</v>
      </c>
      <c r="R2096">
        <v>3.2740044042495801E-2</v>
      </c>
      <c r="S2096">
        <v>-0.396952264055002</v>
      </c>
      <c r="T2096">
        <v>7.1396770518319205E-2</v>
      </c>
      <c r="U2096">
        <v>1.10687934550791</v>
      </c>
      <c r="V2096" s="15">
        <v>4</v>
      </c>
    </row>
    <row r="2097" spans="1:22" x14ac:dyDescent="0.25">
      <c r="A2097">
        <v>2095</v>
      </c>
      <c r="B2097">
        <v>204.07210000000001</v>
      </c>
      <c r="C2097">
        <v>0.18181818181818099</v>
      </c>
      <c r="D2097">
        <v>0.16666666666666599</v>
      </c>
      <c r="E2097">
        <v>0</v>
      </c>
      <c r="F2097">
        <v>0</v>
      </c>
      <c r="G2097">
        <v>0.53571428571428503</v>
      </c>
      <c r="H2097">
        <v>2.36</v>
      </c>
      <c r="J2097">
        <v>1.59</v>
      </c>
      <c r="K2097">
        <v>39.9</v>
      </c>
      <c r="L2097">
        <v>-0.111984286872753</v>
      </c>
      <c r="M2097">
        <v>-2.2606860013354302</v>
      </c>
      <c r="N2097">
        <v>0.52517480751664303</v>
      </c>
      <c r="O2097">
        <v>1.2491581317882601</v>
      </c>
      <c r="P2097">
        <v>0.970905783850596</v>
      </c>
      <c r="Q2097">
        <v>0.32290132603302801</v>
      </c>
      <c r="R2097">
        <v>-0.13273840425223901</v>
      </c>
      <c r="S2097">
        <v>-0.94072221514965104</v>
      </c>
      <c r="T2097">
        <v>-0.46748407102057599</v>
      </c>
      <c r="U2097">
        <v>-5.6087402908085601E-2</v>
      </c>
      <c r="V2097" s="15">
        <v>4</v>
      </c>
    </row>
    <row r="2098" spans="1:22" x14ac:dyDescent="0.25">
      <c r="A2098">
        <v>2096</v>
      </c>
      <c r="B2098">
        <v>204.0899</v>
      </c>
      <c r="C2098">
        <v>0.18181818181818099</v>
      </c>
      <c r="D2098">
        <v>0.16666666666666599</v>
      </c>
      <c r="E2098">
        <v>0.18181818181818099</v>
      </c>
      <c r="F2098">
        <v>0.16666666666666599</v>
      </c>
      <c r="G2098">
        <v>0.35714285714285698</v>
      </c>
      <c r="H2098">
        <v>-1.0900000000000001</v>
      </c>
      <c r="I2098">
        <v>2.54</v>
      </c>
      <c r="J2098">
        <v>1.76</v>
      </c>
      <c r="K2098">
        <v>42.96</v>
      </c>
      <c r="L2098">
        <v>1.8483593578355499</v>
      </c>
      <c r="M2098">
        <v>-7.6415284766375699E-2</v>
      </c>
      <c r="N2098">
        <v>-0.92993672184266996</v>
      </c>
      <c r="O2098">
        <v>0.86949209756172297</v>
      </c>
      <c r="P2098">
        <v>2.0723613311995699</v>
      </c>
      <c r="Q2098">
        <v>-0.487705292053418</v>
      </c>
      <c r="R2098">
        <v>0.120600224049332</v>
      </c>
      <c r="S2098">
        <v>-0.34614705357386499</v>
      </c>
      <c r="T2098">
        <v>0.112692480336313</v>
      </c>
      <c r="U2098">
        <v>-2.4684656116574998E-3</v>
      </c>
      <c r="V2098" s="15">
        <v>4</v>
      </c>
    </row>
    <row r="2099" spans="1:22" x14ac:dyDescent="0.25">
      <c r="A2099">
        <v>2097</v>
      </c>
      <c r="B2099">
        <v>204.0899</v>
      </c>
      <c r="C2099">
        <v>0.18181818181818099</v>
      </c>
      <c r="D2099">
        <v>0.16666666666666599</v>
      </c>
      <c r="E2099">
        <v>0.18181818181818099</v>
      </c>
      <c r="F2099">
        <v>0.16666666666666599</v>
      </c>
      <c r="G2099">
        <v>0.35714285714285698</v>
      </c>
      <c r="H2099">
        <v>-1.0900000000000001</v>
      </c>
      <c r="I2099">
        <v>2.54</v>
      </c>
      <c r="J2099">
        <v>1.76</v>
      </c>
      <c r="K2099">
        <v>42.96</v>
      </c>
      <c r="L2099">
        <v>1.8483593578355499</v>
      </c>
      <c r="M2099">
        <v>-7.6415284766375699E-2</v>
      </c>
      <c r="N2099">
        <v>-0.92993672184266996</v>
      </c>
      <c r="O2099">
        <v>0.86949209756172297</v>
      </c>
      <c r="P2099">
        <v>2.0723613311995699</v>
      </c>
      <c r="Q2099">
        <v>-0.487705292053418</v>
      </c>
      <c r="R2099">
        <v>0.120600224049332</v>
      </c>
      <c r="S2099">
        <v>-0.34614705357386499</v>
      </c>
      <c r="T2099">
        <v>0.112692480336313</v>
      </c>
      <c r="U2099">
        <v>-2.4684656116574998E-3</v>
      </c>
      <c r="V2099" s="15">
        <v>4</v>
      </c>
    </row>
    <row r="2100" spans="1:22" x14ac:dyDescent="0.25">
      <c r="A2100">
        <v>2098</v>
      </c>
      <c r="B2100">
        <v>204.0899</v>
      </c>
      <c r="C2100">
        <v>0.18181818181818099</v>
      </c>
      <c r="D2100">
        <v>0.16666666666666599</v>
      </c>
      <c r="E2100">
        <v>0.18181818181818099</v>
      </c>
      <c r="F2100">
        <v>0.16666666666666599</v>
      </c>
      <c r="G2100">
        <v>0.35714285714285698</v>
      </c>
      <c r="H2100">
        <v>-1.0900000000000001</v>
      </c>
      <c r="I2100">
        <v>2.54</v>
      </c>
      <c r="J2100">
        <v>1.76</v>
      </c>
      <c r="K2100">
        <v>42.96</v>
      </c>
      <c r="L2100">
        <v>1.8483593578355499</v>
      </c>
      <c r="M2100">
        <v>-7.6415284766375699E-2</v>
      </c>
      <c r="N2100">
        <v>-0.92993672184266996</v>
      </c>
      <c r="O2100">
        <v>0.86949209756172297</v>
      </c>
      <c r="P2100">
        <v>2.0723613311995699</v>
      </c>
      <c r="Q2100">
        <v>-0.487705292053418</v>
      </c>
      <c r="R2100">
        <v>0.120600224049332</v>
      </c>
      <c r="S2100">
        <v>-0.34614705357386499</v>
      </c>
      <c r="T2100">
        <v>0.112692480336313</v>
      </c>
      <c r="U2100">
        <v>-2.4684656116574998E-3</v>
      </c>
      <c r="V2100" s="15">
        <v>4</v>
      </c>
    </row>
    <row r="2101" spans="1:22" x14ac:dyDescent="0.25">
      <c r="A2101">
        <v>2099</v>
      </c>
      <c r="B2101">
        <v>204.10059999999999</v>
      </c>
      <c r="C2101">
        <v>0</v>
      </c>
      <c r="D2101">
        <v>0</v>
      </c>
      <c r="E2101">
        <v>0</v>
      </c>
      <c r="F2101">
        <v>0</v>
      </c>
      <c r="G2101">
        <v>0.1875</v>
      </c>
      <c r="H2101">
        <v>3.7</v>
      </c>
      <c r="I2101">
        <v>9.8000000000000007</v>
      </c>
      <c r="J2101">
        <v>2.39</v>
      </c>
      <c r="K2101">
        <v>30.04</v>
      </c>
      <c r="L2101">
        <v>0.71502043593872899</v>
      </c>
      <c r="M2101">
        <v>0.17240662507385399</v>
      </c>
      <c r="N2101">
        <v>3.0610470791825599</v>
      </c>
      <c r="O2101">
        <v>0.13482082243112201</v>
      </c>
      <c r="P2101">
        <v>1.1770295780944</v>
      </c>
      <c r="Q2101">
        <v>0.201582272270351</v>
      </c>
      <c r="R2101">
        <v>-4.9489329383006299E-2</v>
      </c>
      <c r="S2101">
        <v>-0.27214330763230199</v>
      </c>
      <c r="T2101">
        <v>0.25177631956417201</v>
      </c>
      <c r="U2101">
        <v>-1.4380084881192299E-2</v>
      </c>
      <c r="V2101" s="15">
        <v>6</v>
      </c>
    </row>
    <row r="2102" spans="1:22" x14ac:dyDescent="0.25">
      <c r="A2102">
        <v>2100</v>
      </c>
      <c r="B2102">
        <v>204.11500000000001</v>
      </c>
      <c r="C2102">
        <v>0</v>
      </c>
      <c r="D2102">
        <v>0</v>
      </c>
      <c r="E2102">
        <v>0.15384615384615299</v>
      </c>
      <c r="F2102">
        <v>0.125</v>
      </c>
      <c r="G2102">
        <v>0.19354838709677399</v>
      </c>
      <c r="H2102">
        <v>3.5</v>
      </c>
      <c r="J2102">
        <v>1.83</v>
      </c>
      <c r="K2102">
        <v>38.86</v>
      </c>
      <c r="L2102">
        <v>0.73552768160058601</v>
      </c>
      <c r="M2102">
        <v>0.85437294522949703</v>
      </c>
      <c r="N2102">
        <v>1.9661483883606501</v>
      </c>
      <c r="O2102">
        <v>0.93087508017444198</v>
      </c>
      <c r="P2102">
        <v>0.25003072910007301</v>
      </c>
      <c r="Q2102">
        <v>0.23243517190830301</v>
      </c>
      <c r="R2102">
        <v>0.15788490878085301</v>
      </c>
      <c r="S2102">
        <v>0.50111705154047503</v>
      </c>
      <c r="T2102">
        <v>0.246551729178691</v>
      </c>
      <c r="U2102">
        <v>-4.4651879172821499E-2</v>
      </c>
      <c r="V2102" s="15">
        <v>4</v>
      </c>
    </row>
    <row r="2103" spans="1:22" x14ac:dyDescent="0.25">
      <c r="A2103">
        <v>2101</v>
      </c>
      <c r="B2103">
        <v>204.11500000000001</v>
      </c>
      <c r="C2103">
        <v>0</v>
      </c>
      <c r="D2103">
        <v>0</v>
      </c>
      <c r="E2103">
        <v>0.15384615384615299</v>
      </c>
      <c r="F2103">
        <v>0.125</v>
      </c>
      <c r="G2103">
        <v>0.19354838709677399</v>
      </c>
      <c r="H2103">
        <v>3.71</v>
      </c>
      <c r="J2103">
        <v>1.9</v>
      </c>
      <c r="K2103">
        <v>39.31</v>
      </c>
      <c r="L2103">
        <v>0.74130573548786804</v>
      </c>
      <c r="M2103">
        <v>0.88863029755843403</v>
      </c>
      <c r="N2103">
        <v>2.0098121462660701</v>
      </c>
      <c r="O2103">
        <v>0.86928289752604904</v>
      </c>
      <c r="P2103">
        <v>0.25599330553519301</v>
      </c>
      <c r="Q2103">
        <v>0.33394400024264798</v>
      </c>
      <c r="R2103">
        <v>0.15452266120815999</v>
      </c>
      <c r="S2103">
        <v>0.44919304794242398</v>
      </c>
      <c r="T2103">
        <v>0.21817107704906</v>
      </c>
      <c r="U2103">
        <v>-3.5602262970709002E-2</v>
      </c>
      <c r="V2103" s="15">
        <v>4</v>
      </c>
    </row>
    <row r="2104" spans="1:22" x14ac:dyDescent="0.25">
      <c r="A2104">
        <v>2102</v>
      </c>
      <c r="B2104">
        <v>204.11500000000001</v>
      </c>
      <c r="C2104">
        <v>0</v>
      </c>
      <c r="D2104">
        <v>0</v>
      </c>
      <c r="E2104">
        <v>0.15384615384615299</v>
      </c>
      <c r="F2104">
        <v>0.125</v>
      </c>
      <c r="G2104">
        <v>0.19354838709677399</v>
      </c>
      <c r="H2104">
        <v>3.76</v>
      </c>
      <c r="J2104">
        <v>1.88</v>
      </c>
      <c r="K2104">
        <v>39.04</v>
      </c>
      <c r="L2104">
        <v>0.72178247504769699</v>
      </c>
      <c r="M2104">
        <v>0.88183310076426802</v>
      </c>
      <c r="N2104">
        <v>2.0068236619677098</v>
      </c>
      <c r="O2104">
        <v>0.88266606678858495</v>
      </c>
      <c r="P2104">
        <v>0.25865393477108101</v>
      </c>
      <c r="Q2104">
        <v>0.33880966525261402</v>
      </c>
      <c r="R2104">
        <v>0.15329008847987399</v>
      </c>
      <c r="S2104">
        <v>0.47906571131049402</v>
      </c>
      <c r="T2104">
        <v>0.219836651701946</v>
      </c>
      <c r="U2104">
        <v>-3.8643637048588503E-2</v>
      </c>
      <c r="V2104" s="15">
        <v>4</v>
      </c>
    </row>
    <row r="2105" spans="1:22" x14ac:dyDescent="0.25">
      <c r="A2105">
        <v>2103</v>
      </c>
      <c r="B2105">
        <v>204.11500000000001</v>
      </c>
      <c r="C2105">
        <v>0</v>
      </c>
      <c r="D2105">
        <v>0</v>
      </c>
      <c r="E2105">
        <v>0.15384615384615299</v>
      </c>
      <c r="F2105">
        <v>0.125</v>
      </c>
      <c r="G2105">
        <v>0.375</v>
      </c>
      <c r="H2105">
        <v>2.74</v>
      </c>
      <c r="I2105">
        <v>12.98</v>
      </c>
      <c r="J2105">
        <v>1.82</v>
      </c>
      <c r="K2105">
        <v>43.58</v>
      </c>
      <c r="L2105">
        <v>0.32975997837906701</v>
      </c>
      <c r="M2105">
        <v>0.33908623675752098</v>
      </c>
      <c r="N2105">
        <v>1.5113811712059799</v>
      </c>
      <c r="O2105">
        <v>1.7583448811347799</v>
      </c>
      <c r="P2105">
        <v>-1.96538324478806E-2</v>
      </c>
      <c r="Q2105">
        <v>0.261421599566452</v>
      </c>
      <c r="R2105">
        <v>3.8961751049780897E-2</v>
      </c>
      <c r="S2105">
        <v>-0.43989394248637698</v>
      </c>
      <c r="T2105">
        <v>-0.23012952499855399</v>
      </c>
      <c r="U2105">
        <v>4.8204923439142698E-2</v>
      </c>
      <c r="V2105" s="15">
        <v>4</v>
      </c>
    </row>
    <row r="2106" spans="1:22" x14ac:dyDescent="0.25">
      <c r="A2106">
        <v>2104</v>
      </c>
      <c r="B2106">
        <v>204.11500000000001</v>
      </c>
      <c r="C2106">
        <v>0</v>
      </c>
      <c r="D2106">
        <v>0</v>
      </c>
      <c r="E2106">
        <v>0.15384615384615299</v>
      </c>
      <c r="F2106">
        <v>0.125</v>
      </c>
      <c r="G2106">
        <v>0.19354838709677399</v>
      </c>
      <c r="H2106">
        <v>3.83</v>
      </c>
      <c r="J2106">
        <v>1.86</v>
      </c>
      <c r="K2106">
        <v>38.75</v>
      </c>
      <c r="L2106">
        <v>0.69895917956832099</v>
      </c>
      <c r="M2106">
        <v>0.87560313272880597</v>
      </c>
      <c r="N2106">
        <v>2.0055358373351999</v>
      </c>
      <c r="O2106">
        <v>0.89524728190916902</v>
      </c>
      <c r="P2106">
        <v>0.26209785305259298</v>
      </c>
      <c r="Q2106">
        <v>0.34981439310324502</v>
      </c>
      <c r="R2106">
        <v>0.151734781051208</v>
      </c>
      <c r="S2106">
        <v>0.51164746646375103</v>
      </c>
      <c r="T2106">
        <v>0.22032489099262301</v>
      </c>
      <c r="U2106">
        <v>-4.1762710356539001E-2</v>
      </c>
      <c r="V2106" s="15">
        <v>4</v>
      </c>
    </row>
    <row r="2107" spans="1:22" x14ac:dyDescent="0.25">
      <c r="A2107">
        <v>2105</v>
      </c>
      <c r="B2107">
        <v>204.11840000000001</v>
      </c>
      <c r="C2107">
        <v>0</v>
      </c>
      <c r="D2107">
        <v>0</v>
      </c>
      <c r="E2107">
        <v>0.2</v>
      </c>
      <c r="F2107">
        <v>0.1</v>
      </c>
      <c r="G2107">
        <v>0</v>
      </c>
      <c r="H2107">
        <v>3.17</v>
      </c>
      <c r="I2107">
        <v>9.33</v>
      </c>
      <c r="J2107">
        <v>3.46</v>
      </c>
      <c r="K2107">
        <v>30.48</v>
      </c>
      <c r="L2107">
        <v>2.5253497401337199</v>
      </c>
      <c r="M2107">
        <v>2.02699372368722</v>
      </c>
      <c r="N2107">
        <v>3.0003532562104498</v>
      </c>
      <c r="O2107">
        <v>-1.03979957874257</v>
      </c>
      <c r="P2107">
        <v>0.50255928841039099</v>
      </c>
      <c r="Q2107">
        <v>0.718183725973771</v>
      </c>
      <c r="R2107">
        <v>3.8821647151923898E-2</v>
      </c>
      <c r="S2107">
        <v>-0.36497638305089503</v>
      </c>
      <c r="T2107">
        <v>0.196817973250483</v>
      </c>
      <c r="U2107">
        <v>-0.22371949978190001</v>
      </c>
      <c r="V2107" s="15">
        <v>6</v>
      </c>
    </row>
    <row r="2108" spans="1:22" x14ac:dyDescent="0.25">
      <c r="A2108">
        <v>2106</v>
      </c>
      <c r="B2108">
        <v>204.12360000000001</v>
      </c>
      <c r="C2108">
        <v>0.11111111111111099</v>
      </c>
      <c r="D2108">
        <v>5.5555555555555497E-2</v>
      </c>
      <c r="E2108">
        <v>0.44444444444444398</v>
      </c>
      <c r="F2108">
        <v>0.22222222222222199</v>
      </c>
      <c r="G2108">
        <v>0</v>
      </c>
      <c r="H2108">
        <v>-4.45</v>
      </c>
      <c r="I2108">
        <v>4.09</v>
      </c>
      <c r="J2108">
        <v>4.1100000000000003</v>
      </c>
      <c r="K2108">
        <v>36.049999999999997</v>
      </c>
      <c r="L2108">
        <v>5.2575882480636897</v>
      </c>
      <c r="M2108">
        <v>3.0761019227176498</v>
      </c>
      <c r="N2108">
        <v>0.61725603423076902</v>
      </c>
      <c r="O2108">
        <v>-1.2916319228606901</v>
      </c>
      <c r="P2108">
        <v>0.66326805631480701</v>
      </c>
      <c r="Q2108">
        <v>-0.72789951968042899</v>
      </c>
      <c r="R2108">
        <v>8.76167716627268E-2</v>
      </c>
      <c r="S2108">
        <v>-1.45681578747399</v>
      </c>
      <c r="T2108">
        <v>-0.167512467992952</v>
      </c>
      <c r="U2108">
        <v>-0.29615222547886899</v>
      </c>
      <c r="V2108" s="15">
        <v>6</v>
      </c>
    </row>
    <row r="2109" spans="1:22" x14ac:dyDescent="0.25">
      <c r="A2109">
        <v>2107</v>
      </c>
      <c r="B2109">
        <v>204.1362</v>
      </c>
      <c r="C2109">
        <v>0</v>
      </c>
      <c r="D2109">
        <v>0</v>
      </c>
      <c r="E2109">
        <v>0.4</v>
      </c>
      <c r="F2109">
        <v>0.2</v>
      </c>
      <c r="G2109">
        <v>0</v>
      </c>
      <c r="H2109">
        <v>0.78</v>
      </c>
      <c r="I2109">
        <v>14.67</v>
      </c>
      <c r="J2109">
        <v>4.0199999999999996</v>
      </c>
      <c r="K2109">
        <v>36.43</v>
      </c>
      <c r="L2109">
        <v>3.6605436595201999</v>
      </c>
      <c r="M2109">
        <v>2.8492578902864198</v>
      </c>
      <c r="N2109">
        <v>2.4396251609483901</v>
      </c>
      <c r="O2109">
        <v>-0.89834871949818895</v>
      </c>
      <c r="P2109">
        <v>-1.45574824126555</v>
      </c>
      <c r="Q2109">
        <v>0.71430796742481595</v>
      </c>
      <c r="R2109">
        <v>7.4286738653449993E-2</v>
      </c>
      <c r="S2109">
        <v>-1.08089907079131</v>
      </c>
      <c r="T2109">
        <v>-0.161298390329387</v>
      </c>
      <c r="U2109">
        <v>-0.38773796446964198</v>
      </c>
      <c r="V2109" s="15">
        <v>6</v>
      </c>
    </row>
    <row r="2110" spans="1:22" x14ac:dyDescent="0.25">
      <c r="A2110">
        <v>2108</v>
      </c>
      <c r="B2110">
        <v>204.1362</v>
      </c>
      <c r="C2110">
        <v>0</v>
      </c>
      <c r="D2110">
        <v>0</v>
      </c>
      <c r="E2110">
        <v>0.4</v>
      </c>
      <c r="F2110">
        <v>0.2</v>
      </c>
      <c r="G2110">
        <v>0</v>
      </c>
      <c r="H2110">
        <v>1.1499999999999999</v>
      </c>
      <c r="J2110">
        <v>2.85</v>
      </c>
      <c r="K2110">
        <v>31.94</v>
      </c>
      <c r="L2110">
        <v>2.9482401281174999</v>
      </c>
      <c r="M2110">
        <v>2.6432870283893402</v>
      </c>
      <c r="N2110">
        <v>1.7993415412675799</v>
      </c>
      <c r="O2110">
        <v>-0.119673105906587</v>
      </c>
      <c r="P2110">
        <v>-0.63766069173986495</v>
      </c>
      <c r="Q2110">
        <v>0.139512126718431</v>
      </c>
      <c r="R2110">
        <v>0.16296914158505699</v>
      </c>
      <c r="S2110">
        <v>0.33056240432665002</v>
      </c>
      <c r="T2110">
        <v>6.4632715844888097E-2</v>
      </c>
      <c r="U2110">
        <v>-0.55723202341605904</v>
      </c>
      <c r="V2110" s="15">
        <v>6</v>
      </c>
    </row>
    <row r="2111" spans="1:22" x14ac:dyDescent="0.25">
      <c r="A2111">
        <v>2109</v>
      </c>
      <c r="B2111">
        <v>204.1514</v>
      </c>
      <c r="C2111">
        <v>0</v>
      </c>
      <c r="D2111">
        <v>0</v>
      </c>
      <c r="E2111">
        <v>7.1428571428571397E-2</v>
      </c>
      <c r="F2111">
        <v>0.05</v>
      </c>
      <c r="G2111">
        <v>0.17142857142857101</v>
      </c>
      <c r="H2111">
        <v>3.98</v>
      </c>
      <c r="I2111">
        <v>17.96</v>
      </c>
      <c r="J2111">
        <v>2.15</v>
      </c>
      <c r="K2111">
        <v>41.18</v>
      </c>
      <c r="L2111">
        <v>0.452642705298475</v>
      </c>
      <c r="M2111">
        <v>3.6291406177805102E-2</v>
      </c>
      <c r="N2111">
        <v>3.1168621159156502</v>
      </c>
      <c r="O2111">
        <v>0.445621618259399</v>
      </c>
      <c r="P2111">
        <v>-0.99959203688682996</v>
      </c>
      <c r="Q2111">
        <v>0.37229581121408101</v>
      </c>
      <c r="R2111">
        <v>0.14743663289312001</v>
      </c>
      <c r="S2111">
        <v>5.5186456675310698E-2</v>
      </c>
      <c r="T2111">
        <v>0.26867299906205699</v>
      </c>
      <c r="U2111">
        <v>-4.6912076927988801E-2</v>
      </c>
      <c r="V2111" s="15">
        <v>4</v>
      </c>
    </row>
    <row r="2112" spans="1:22" x14ac:dyDescent="0.25">
      <c r="A2112">
        <v>2110</v>
      </c>
      <c r="B2112">
        <v>204.1514</v>
      </c>
      <c r="C2112">
        <v>0</v>
      </c>
      <c r="D2112">
        <v>0</v>
      </c>
      <c r="E2112">
        <v>7.1428571428571397E-2</v>
      </c>
      <c r="F2112">
        <v>0.05</v>
      </c>
      <c r="G2112">
        <v>0.17142857142857101</v>
      </c>
      <c r="H2112">
        <v>4.0999999999999996</v>
      </c>
      <c r="I2112">
        <v>16.41</v>
      </c>
      <c r="J2112">
        <v>2.5299999999999998</v>
      </c>
      <c r="K2112">
        <v>43.51</v>
      </c>
      <c r="L2112">
        <v>0.70237951941925503</v>
      </c>
      <c r="M2112">
        <v>0.29548232874646901</v>
      </c>
      <c r="N2112">
        <v>3.1731493806584501</v>
      </c>
      <c r="O2112">
        <v>0.13485632270772499</v>
      </c>
      <c r="P2112">
        <v>-0.64091275777141599</v>
      </c>
      <c r="Q2112">
        <v>0.592256912083854</v>
      </c>
      <c r="R2112">
        <v>0.132038129981458</v>
      </c>
      <c r="S2112">
        <v>-0.33734067283095198</v>
      </c>
      <c r="T2112">
        <v>0.16974562066047899</v>
      </c>
      <c r="U2112">
        <v>7.4633411891786002E-4</v>
      </c>
      <c r="V2112" s="15">
        <v>4</v>
      </c>
    </row>
    <row r="2113" spans="1:22" x14ac:dyDescent="0.25">
      <c r="A2113">
        <v>2111</v>
      </c>
      <c r="B2113">
        <v>204.1645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5.72</v>
      </c>
      <c r="J2113">
        <v>2.76</v>
      </c>
      <c r="K2113">
        <v>28.34</v>
      </c>
      <c r="L2113">
        <v>1.04549181186947</v>
      </c>
      <c r="M2113">
        <v>0.66677210158865496</v>
      </c>
      <c r="N2113">
        <v>3.97028674636725</v>
      </c>
      <c r="O2113">
        <v>-0.99863602778499205</v>
      </c>
      <c r="P2113">
        <v>0.73058551665445404</v>
      </c>
      <c r="Q2113">
        <v>0.78282391098729298</v>
      </c>
      <c r="R2113">
        <v>6.3771035223981004E-2</v>
      </c>
      <c r="S2113">
        <v>0.40295219907681801</v>
      </c>
      <c r="T2113">
        <v>0.60101113937549999</v>
      </c>
      <c r="U2113">
        <v>-5.4331644830802502E-2</v>
      </c>
      <c r="V2113" s="15">
        <v>6</v>
      </c>
    </row>
    <row r="2114" spans="1:22" x14ac:dyDescent="0.25">
      <c r="A2114">
        <v>2112</v>
      </c>
      <c r="B2114">
        <v>204.18780000000001</v>
      </c>
      <c r="C2114">
        <v>0</v>
      </c>
      <c r="D2114">
        <v>0</v>
      </c>
      <c r="E2114">
        <v>0</v>
      </c>
      <c r="F2114">
        <v>0</v>
      </c>
      <c r="G2114">
        <v>0.31707317073170699</v>
      </c>
      <c r="H2114">
        <v>4.0999999999999996</v>
      </c>
      <c r="J2114">
        <v>1.92</v>
      </c>
      <c r="K2114">
        <v>48.37</v>
      </c>
      <c r="L2114">
        <v>-0.187416234773331</v>
      </c>
      <c r="M2114">
        <v>-0.30013541624529599</v>
      </c>
      <c r="N2114">
        <v>2.5852950292899899</v>
      </c>
      <c r="O2114">
        <v>0.91905774248064398</v>
      </c>
      <c r="P2114">
        <v>0.90585074244227604</v>
      </c>
      <c r="Q2114">
        <v>0.20550049657059799</v>
      </c>
      <c r="R2114">
        <v>0.118983723081861</v>
      </c>
      <c r="S2114">
        <v>-0.37937654175912799</v>
      </c>
      <c r="T2114">
        <v>-5.7306180137101703E-2</v>
      </c>
      <c r="U2114">
        <v>2.48831357976232E-3</v>
      </c>
      <c r="V2114" s="15">
        <v>4</v>
      </c>
    </row>
    <row r="2115" spans="1:22" x14ac:dyDescent="0.25">
      <c r="A2115">
        <v>2113</v>
      </c>
      <c r="B2115">
        <v>204.18780000000001</v>
      </c>
      <c r="C2115">
        <v>0</v>
      </c>
      <c r="D2115">
        <v>0</v>
      </c>
      <c r="E2115">
        <v>0</v>
      </c>
      <c r="F2115">
        <v>0</v>
      </c>
      <c r="G2115">
        <v>0.31707317073170699</v>
      </c>
      <c r="H2115">
        <v>4.1100000000000003</v>
      </c>
      <c r="J2115">
        <v>1.95</v>
      </c>
      <c r="K2115">
        <v>48.65</v>
      </c>
      <c r="L2115">
        <v>-0.17180292326555799</v>
      </c>
      <c r="M2115">
        <v>-0.28769325884981001</v>
      </c>
      <c r="N2115">
        <v>2.5971751463332602</v>
      </c>
      <c r="O2115">
        <v>0.89582432966647296</v>
      </c>
      <c r="P2115">
        <v>0.90526021871687701</v>
      </c>
      <c r="Q2115">
        <v>0.224424542014451</v>
      </c>
      <c r="R2115">
        <v>0.11892873819244899</v>
      </c>
      <c r="S2115">
        <v>-0.41249724169679097</v>
      </c>
      <c r="T2115">
        <v>-6.4767284722912405E-2</v>
      </c>
      <c r="U2115">
        <v>6.6839773718349203E-3</v>
      </c>
      <c r="V2115" s="15">
        <v>4</v>
      </c>
    </row>
    <row r="2116" spans="1:22" x14ac:dyDescent="0.25">
      <c r="A2116">
        <v>2114</v>
      </c>
      <c r="B2116">
        <v>204.18780000000001</v>
      </c>
      <c r="C2116">
        <v>0</v>
      </c>
      <c r="D2116">
        <v>0</v>
      </c>
      <c r="E2116">
        <v>0</v>
      </c>
      <c r="F2116">
        <v>0</v>
      </c>
      <c r="G2116">
        <v>0.3</v>
      </c>
      <c r="H2116">
        <v>4.5199999999999996</v>
      </c>
      <c r="J2116">
        <v>1.9</v>
      </c>
      <c r="K2116">
        <v>44.17</v>
      </c>
      <c r="L2116">
        <v>-0.19440130506794701</v>
      </c>
      <c r="M2116">
        <v>-0.273935703109285</v>
      </c>
      <c r="N2116">
        <v>2.6733326177761798</v>
      </c>
      <c r="O2116">
        <v>0.86556544435924998</v>
      </c>
      <c r="P2116">
        <v>0.91543507153453696</v>
      </c>
      <c r="Q2116">
        <v>0.31135236269894401</v>
      </c>
      <c r="R2116">
        <v>8.1687474782136504E-2</v>
      </c>
      <c r="S2116">
        <v>-0.207792106611079</v>
      </c>
      <c r="T2116">
        <v>-2.4294959071291901E-2</v>
      </c>
      <c r="U2116">
        <v>-1.30233415397688E-2</v>
      </c>
      <c r="V2116" s="15">
        <v>4</v>
      </c>
    </row>
    <row r="2117" spans="1:22" x14ac:dyDescent="0.25">
      <c r="A2117">
        <v>2115</v>
      </c>
      <c r="B2117">
        <v>204.18780000000001</v>
      </c>
      <c r="C2117">
        <v>0</v>
      </c>
      <c r="D2117">
        <v>0</v>
      </c>
      <c r="E2117">
        <v>0</v>
      </c>
      <c r="F2117">
        <v>0</v>
      </c>
      <c r="G2117">
        <v>0.31707317073170699</v>
      </c>
      <c r="H2117">
        <v>4.04</v>
      </c>
      <c r="J2117">
        <v>1.79</v>
      </c>
      <c r="K2117">
        <v>46.6</v>
      </c>
      <c r="L2117">
        <v>-0.247256055488386</v>
      </c>
      <c r="M2117">
        <v>-0.35687994921503602</v>
      </c>
      <c r="N2117">
        <v>2.5348280529425402</v>
      </c>
      <c r="O2117">
        <v>1.0239824217489399</v>
      </c>
      <c r="P2117">
        <v>0.90878093519254299</v>
      </c>
      <c r="Q2117">
        <v>0.12026561831244501</v>
      </c>
      <c r="R2117">
        <v>0.11186242827812901</v>
      </c>
      <c r="S2117">
        <v>-0.23560769645757801</v>
      </c>
      <c r="T2117">
        <v>-2.3406912341742699E-2</v>
      </c>
      <c r="U2117">
        <v>-1.6146663717031801E-2</v>
      </c>
      <c r="V2117" s="15">
        <v>4</v>
      </c>
    </row>
    <row r="2118" spans="1:22" x14ac:dyDescent="0.25">
      <c r="A2118">
        <v>2116</v>
      </c>
      <c r="B2118">
        <v>204.18780000000001</v>
      </c>
      <c r="C2118">
        <v>0</v>
      </c>
      <c r="D2118">
        <v>0</v>
      </c>
      <c r="E2118">
        <v>0</v>
      </c>
      <c r="F2118">
        <v>0</v>
      </c>
      <c r="G2118">
        <v>0.15384615384615299</v>
      </c>
      <c r="H2118">
        <v>5.71</v>
      </c>
      <c r="J2118">
        <v>2.46</v>
      </c>
      <c r="K2118">
        <v>42.6</v>
      </c>
      <c r="L2118">
        <v>0.343279488242903</v>
      </c>
      <c r="M2118">
        <v>0.28082863009052</v>
      </c>
      <c r="N2118">
        <v>3.3856611756285302</v>
      </c>
      <c r="O2118">
        <v>-0.20787883715580099</v>
      </c>
      <c r="P2118">
        <v>0.83484606324326105</v>
      </c>
      <c r="Q2118">
        <v>0.78367439387338</v>
      </c>
      <c r="R2118">
        <v>0.135265580413618</v>
      </c>
      <c r="S2118">
        <v>-1.3827964239259E-2</v>
      </c>
      <c r="T2118">
        <v>0.20689567192457001</v>
      </c>
      <c r="U2118">
        <v>-1.07262010011853E-2</v>
      </c>
      <c r="V2118" s="15">
        <v>4</v>
      </c>
    </row>
    <row r="2119" spans="1:22" x14ac:dyDescent="0.25">
      <c r="A2119">
        <v>2117</v>
      </c>
      <c r="B2119">
        <v>204.18780000000001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5.14</v>
      </c>
      <c r="J2119">
        <v>3.29</v>
      </c>
      <c r="K2119">
        <v>37</v>
      </c>
      <c r="L2119">
        <v>1.4199606284097299</v>
      </c>
      <c r="M2119">
        <v>0.877317566047918</v>
      </c>
      <c r="N2119">
        <v>4.1032492565808196</v>
      </c>
      <c r="O2119">
        <v>-1.3972742001740299</v>
      </c>
      <c r="P2119">
        <v>0.68521675126883397</v>
      </c>
      <c r="Q2119">
        <v>0.87512509056028598</v>
      </c>
      <c r="R2119">
        <v>0.114218340942003</v>
      </c>
      <c r="S2119">
        <v>-0.29759959602445002</v>
      </c>
      <c r="T2119">
        <v>0.51073043853814803</v>
      </c>
      <c r="U2119">
        <v>2.5401976392033801E-2</v>
      </c>
      <c r="V2119" s="15">
        <v>6</v>
      </c>
    </row>
    <row r="2120" spans="1:22" x14ac:dyDescent="0.25">
      <c r="A2120">
        <v>2118</v>
      </c>
      <c r="B2120">
        <v>204.18780000000001</v>
      </c>
      <c r="C2120">
        <v>0</v>
      </c>
      <c r="D2120">
        <v>0</v>
      </c>
      <c r="E2120">
        <v>0</v>
      </c>
      <c r="F2120">
        <v>0</v>
      </c>
      <c r="G2120">
        <v>0.31707317073170699</v>
      </c>
      <c r="H2120">
        <v>4.16</v>
      </c>
      <c r="J2120">
        <v>1.94</v>
      </c>
      <c r="K2120">
        <v>48.53</v>
      </c>
      <c r="L2120">
        <v>-0.18604316704878601</v>
      </c>
      <c r="M2120">
        <v>-0.29021846127825401</v>
      </c>
      <c r="N2120">
        <v>2.5976371417504498</v>
      </c>
      <c r="O2120">
        <v>0.90126382543737604</v>
      </c>
      <c r="P2120">
        <v>0.90749820295732397</v>
      </c>
      <c r="Q2120">
        <v>0.23439967718428001</v>
      </c>
      <c r="R2120">
        <v>0.118441254958051</v>
      </c>
      <c r="S2120">
        <v>-0.39434920030866699</v>
      </c>
      <c r="T2120">
        <v>-6.5447099282137905E-2</v>
      </c>
      <c r="U2120">
        <v>5.1023418922509101E-3</v>
      </c>
      <c r="V2120" s="15">
        <v>4</v>
      </c>
    </row>
    <row r="2121" spans="1:22" x14ac:dyDescent="0.25">
      <c r="A2121">
        <v>2119</v>
      </c>
      <c r="B2121">
        <v>204.18780000000001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5.2</v>
      </c>
      <c r="J2121">
        <v>3.29</v>
      </c>
      <c r="K2121">
        <v>37</v>
      </c>
      <c r="L2121">
        <v>1.4095301686459101</v>
      </c>
      <c r="M2121">
        <v>0.87926579235442104</v>
      </c>
      <c r="N2121">
        <v>4.1080968550544403</v>
      </c>
      <c r="O2121">
        <v>-1.4000545318742701</v>
      </c>
      <c r="P2121">
        <v>0.68745945587891699</v>
      </c>
      <c r="Q2121">
        <v>0.89334499025330105</v>
      </c>
      <c r="R2121">
        <v>0.114048469098692</v>
      </c>
      <c r="S2121">
        <v>-0.28973430320998</v>
      </c>
      <c r="T2121">
        <v>0.50713703342715999</v>
      </c>
      <c r="U2121">
        <v>2.52231420972375E-2</v>
      </c>
      <c r="V2121" s="15">
        <v>6</v>
      </c>
    </row>
    <row r="2122" spans="1:22" x14ac:dyDescent="0.25">
      <c r="A2122">
        <v>2120</v>
      </c>
      <c r="B2122">
        <v>204.18780000000001</v>
      </c>
      <c r="C2122">
        <v>0</v>
      </c>
      <c r="D2122">
        <v>0</v>
      </c>
      <c r="E2122">
        <v>0</v>
      </c>
      <c r="F2122">
        <v>0</v>
      </c>
      <c r="G2122">
        <v>0.27500000000000002</v>
      </c>
      <c r="H2122">
        <v>4.5199999999999996</v>
      </c>
      <c r="J2122">
        <v>1.98</v>
      </c>
      <c r="K2122">
        <v>45.02</v>
      </c>
      <c r="L2122">
        <v>-8.7366068380843404E-2</v>
      </c>
      <c r="M2122">
        <v>-0.186827183804161</v>
      </c>
      <c r="N2122">
        <v>2.76753804212272</v>
      </c>
      <c r="O2122">
        <v>0.69546578668513204</v>
      </c>
      <c r="P2122">
        <v>0.89228817795937299</v>
      </c>
      <c r="Q2122">
        <v>0.31780815845362398</v>
      </c>
      <c r="R2122">
        <v>0.10828624700402401</v>
      </c>
      <c r="S2122">
        <v>-0.188702982069891</v>
      </c>
      <c r="T2122">
        <v>2.9757838751413201E-2</v>
      </c>
      <c r="U2122">
        <v>-1.3102751492672799E-2</v>
      </c>
      <c r="V2122" s="15">
        <v>4</v>
      </c>
    </row>
    <row r="2123" spans="1:22" x14ac:dyDescent="0.25">
      <c r="A2123">
        <v>2121</v>
      </c>
      <c r="B2123">
        <v>204.952</v>
      </c>
      <c r="C2123">
        <v>0.14285714285714199</v>
      </c>
      <c r="D2123">
        <v>0.2</v>
      </c>
      <c r="E2123">
        <v>0</v>
      </c>
      <c r="F2123">
        <v>0</v>
      </c>
      <c r="L2123">
        <v>1.4443041455563001E-2</v>
      </c>
      <c r="M2123">
        <v>-1.5033595829686</v>
      </c>
      <c r="N2123">
        <v>0.93772008506803395</v>
      </c>
      <c r="O2123">
        <v>-0.11347394582001499</v>
      </c>
      <c r="P2123">
        <v>0.704096043372751</v>
      </c>
      <c r="Q2123">
        <v>2.49890806127421E-2</v>
      </c>
      <c r="R2123">
        <v>0.78585673317511495</v>
      </c>
      <c r="S2123">
        <v>-0.28777389513540502</v>
      </c>
      <c r="T2123">
        <v>0.41557871175004402</v>
      </c>
      <c r="U2123">
        <v>-0.41508902079225002</v>
      </c>
      <c r="V2123" s="15">
        <v>1</v>
      </c>
    </row>
    <row r="2124" spans="1:22" x14ac:dyDescent="0.25">
      <c r="A2124">
        <v>2122</v>
      </c>
      <c r="B2124">
        <v>204.96969999999999</v>
      </c>
      <c r="C2124">
        <v>0.14285714285714199</v>
      </c>
      <c r="D2124">
        <v>0.2</v>
      </c>
      <c r="E2124">
        <v>0.28571428571428498</v>
      </c>
      <c r="F2124">
        <v>0.4</v>
      </c>
      <c r="G2124">
        <v>0.35294117647058798</v>
      </c>
      <c r="H2124">
        <v>2.0099999999999998</v>
      </c>
      <c r="I2124">
        <v>3.6</v>
      </c>
      <c r="J2124">
        <v>2.6</v>
      </c>
      <c r="K2124">
        <v>30.82</v>
      </c>
      <c r="L2124">
        <v>2.48160633833441</v>
      </c>
      <c r="M2124">
        <v>1.43156034979333</v>
      </c>
      <c r="N2124">
        <v>-1.45187806980254</v>
      </c>
      <c r="O2124">
        <v>0.86284807131683905</v>
      </c>
      <c r="P2124">
        <v>1.2917985176919999</v>
      </c>
      <c r="Q2124">
        <v>1.7525238288234299</v>
      </c>
      <c r="R2124">
        <v>-8.7450546529164799E-2</v>
      </c>
      <c r="S2124">
        <v>-0.67443329039157496</v>
      </c>
      <c r="T2124">
        <v>0.54077743731286299</v>
      </c>
      <c r="U2124">
        <v>0.52151326730008596</v>
      </c>
      <c r="V2124" s="15">
        <v>6</v>
      </c>
    </row>
    <row r="2125" spans="1:22" x14ac:dyDescent="0.25">
      <c r="A2125">
        <v>2123</v>
      </c>
      <c r="B2125">
        <v>204.99420000000001</v>
      </c>
      <c r="C2125">
        <v>0.14285714285714199</v>
      </c>
      <c r="D2125">
        <v>0.2</v>
      </c>
      <c r="E2125">
        <v>0.42857142857142799</v>
      </c>
      <c r="F2125">
        <v>0.6</v>
      </c>
      <c r="G2125">
        <v>0.33333333333333298</v>
      </c>
      <c r="H2125">
        <v>2.5</v>
      </c>
      <c r="J2125">
        <v>2.38</v>
      </c>
      <c r="K2125">
        <v>34.520000000000003</v>
      </c>
      <c r="L2125">
        <v>2.6484737849018201</v>
      </c>
      <c r="M2125">
        <v>2.1095965954414302</v>
      </c>
      <c r="N2125">
        <v>-2.1444256904947001</v>
      </c>
      <c r="O2125">
        <v>1.5686014599706499</v>
      </c>
      <c r="P2125">
        <v>-1.2073257315114101</v>
      </c>
      <c r="Q2125">
        <v>2.45296506768657</v>
      </c>
      <c r="R2125">
        <v>3.9499667857058302E-2</v>
      </c>
      <c r="S2125">
        <v>-0.12352376410317401</v>
      </c>
      <c r="T2125">
        <v>0.85166665592875901</v>
      </c>
      <c r="U2125">
        <v>0.93951219887983795</v>
      </c>
      <c r="V2125" s="15">
        <v>6</v>
      </c>
    </row>
    <row r="2126" spans="1:22" x14ac:dyDescent="0.25">
      <c r="A2126">
        <v>2124</v>
      </c>
      <c r="B2126">
        <v>204.99639999999999</v>
      </c>
      <c r="C2126">
        <v>0.14285714285714199</v>
      </c>
      <c r="D2126">
        <v>0.125</v>
      </c>
      <c r="E2126">
        <v>0.28571428571428498</v>
      </c>
      <c r="F2126">
        <v>0.25</v>
      </c>
      <c r="G2126">
        <v>0.3</v>
      </c>
      <c r="H2126">
        <v>1.85</v>
      </c>
      <c r="I2126">
        <v>4.8899999999999997</v>
      </c>
      <c r="J2126">
        <v>2.44</v>
      </c>
      <c r="K2126">
        <v>30.34</v>
      </c>
      <c r="L2126">
        <v>2.2003237826028199</v>
      </c>
      <c r="M2126">
        <v>1.13230413628743</v>
      </c>
      <c r="N2126">
        <v>-0.370485804834841</v>
      </c>
      <c r="O2126">
        <v>0.61346165935166797</v>
      </c>
      <c r="P2126">
        <v>1.2396553016310401</v>
      </c>
      <c r="Q2126">
        <v>0.92454462900234502</v>
      </c>
      <c r="R2126">
        <v>-8.2547025259137902E-2</v>
      </c>
      <c r="S2126">
        <v>-0.30467347663125699</v>
      </c>
      <c r="T2126">
        <v>-0.14219932049040401</v>
      </c>
      <c r="U2126">
        <v>0.11422308771054999</v>
      </c>
      <c r="V2126" s="15">
        <v>6</v>
      </c>
    </row>
    <row r="2127" spans="1:22" x14ac:dyDescent="0.25">
      <c r="A2127">
        <v>2125</v>
      </c>
      <c r="B2127">
        <v>205.0959</v>
      </c>
      <c r="C2127">
        <v>0.11111111111111099</v>
      </c>
      <c r="D2127">
        <v>5.2631578947368397E-2</v>
      </c>
      <c r="E2127">
        <v>0</v>
      </c>
      <c r="F2127">
        <v>0</v>
      </c>
      <c r="G2127">
        <v>0</v>
      </c>
      <c r="H2127">
        <v>3.94</v>
      </c>
      <c r="I2127">
        <v>2</v>
      </c>
      <c r="J2127">
        <v>3.55</v>
      </c>
      <c r="K2127">
        <v>27.33</v>
      </c>
      <c r="L2127">
        <v>2.3530472620502301</v>
      </c>
      <c r="M2127">
        <v>0.95739322004494098</v>
      </c>
      <c r="N2127">
        <v>3.0069521805990602</v>
      </c>
      <c r="O2127">
        <v>-2.0986204597686702</v>
      </c>
      <c r="P2127">
        <v>2.8133727109970201</v>
      </c>
      <c r="Q2127">
        <v>0.71096620181091197</v>
      </c>
      <c r="R2127">
        <v>-4.1990033874117802E-2</v>
      </c>
      <c r="S2127">
        <v>-0.380263070318546</v>
      </c>
      <c r="T2127">
        <v>0.31588954837421601</v>
      </c>
      <c r="U2127">
        <v>0.19554069722519599</v>
      </c>
      <c r="V2127" s="15">
        <v>6</v>
      </c>
    </row>
    <row r="2128" spans="1:22" x14ac:dyDescent="0.25">
      <c r="A2128">
        <v>2126</v>
      </c>
      <c r="B2128">
        <v>205.1103</v>
      </c>
      <c r="C2128">
        <v>8.3333333333333301E-2</v>
      </c>
      <c r="D2128">
        <v>6.6666666666666596E-2</v>
      </c>
      <c r="E2128">
        <v>0.16666666666666599</v>
      </c>
      <c r="F2128">
        <v>0.133333333333333</v>
      </c>
      <c r="G2128">
        <v>0.2</v>
      </c>
      <c r="H2128">
        <v>3.19</v>
      </c>
      <c r="I2128">
        <v>4.74</v>
      </c>
      <c r="J2128">
        <v>2.16</v>
      </c>
      <c r="K2128">
        <v>40.950000000000003</v>
      </c>
      <c r="L2128">
        <v>1.3770085856618699</v>
      </c>
      <c r="M2128">
        <v>0.94632965873185004</v>
      </c>
      <c r="N2128">
        <v>1.0295141563276</v>
      </c>
      <c r="O2128">
        <v>0.22174229655781399</v>
      </c>
      <c r="P2128">
        <v>1.7166404670694799</v>
      </c>
      <c r="Q2128">
        <v>0.45560565541292197</v>
      </c>
      <c r="R2128">
        <v>0.152833751298073</v>
      </c>
      <c r="S2128">
        <v>0.29132466564360299</v>
      </c>
      <c r="T2128">
        <v>0.105505582261066</v>
      </c>
      <c r="U2128">
        <v>-2.6754694942914201E-2</v>
      </c>
      <c r="V2128" s="15">
        <v>4</v>
      </c>
    </row>
    <row r="2129" spans="1:22" x14ac:dyDescent="0.25">
      <c r="A2129">
        <v>2127</v>
      </c>
      <c r="B2129">
        <v>205.13140000000001</v>
      </c>
      <c r="C2129">
        <v>0.11111111111111099</v>
      </c>
      <c r="D2129">
        <v>5.2631578947368397E-2</v>
      </c>
      <c r="E2129">
        <v>0.44444444444444398</v>
      </c>
      <c r="F2129">
        <v>0.21052631578947301</v>
      </c>
      <c r="G2129">
        <v>0</v>
      </c>
      <c r="H2129">
        <v>-3.53</v>
      </c>
      <c r="I2129">
        <v>-4.1500000000000004</v>
      </c>
      <c r="J2129">
        <v>3.92</v>
      </c>
      <c r="K2129">
        <v>35.799999999999997</v>
      </c>
      <c r="L2129">
        <v>5.1628249611747403</v>
      </c>
      <c r="M2129">
        <v>3.5733943792234499</v>
      </c>
      <c r="N2129">
        <v>0.14810374080505601</v>
      </c>
      <c r="O2129">
        <v>-1.3517196928186499</v>
      </c>
      <c r="P2129">
        <v>2.65940674003925</v>
      </c>
      <c r="Q2129">
        <v>-0.71220103893028497</v>
      </c>
      <c r="R2129">
        <v>0.10419123451387299</v>
      </c>
      <c r="S2129">
        <v>-1.00826699906859</v>
      </c>
      <c r="T2129">
        <v>-0.26912233567288202</v>
      </c>
      <c r="U2129">
        <v>-0.39039416897628199</v>
      </c>
      <c r="V2129" s="15">
        <v>6</v>
      </c>
    </row>
    <row r="2130" spans="1:22" x14ac:dyDescent="0.25">
      <c r="A2130">
        <v>2128</v>
      </c>
      <c r="B2130">
        <v>205.1327</v>
      </c>
      <c r="C2130">
        <v>0.5</v>
      </c>
      <c r="D2130">
        <v>0.33333333333333298</v>
      </c>
      <c r="E2130">
        <v>0</v>
      </c>
      <c r="F2130">
        <v>0</v>
      </c>
      <c r="G2130">
        <v>0.2</v>
      </c>
      <c r="H2130">
        <v>0.83</v>
      </c>
      <c r="J2130">
        <v>1.86</v>
      </c>
      <c r="K2130">
        <v>38.96</v>
      </c>
      <c r="L2130">
        <v>1.83578704831504</v>
      </c>
      <c r="M2130">
        <v>-3.2157709333326201</v>
      </c>
      <c r="N2130">
        <v>-0.25188705105743903</v>
      </c>
      <c r="O2130">
        <v>-1.7541133028564</v>
      </c>
      <c r="P2130">
        <v>0.52479295277345495</v>
      </c>
      <c r="Q2130">
        <v>2.5363420667351502E-2</v>
      </c>
      <c r="R2130">
        <v>0.16052367219382099</v>
      </c>
      <c r="S2130">
        <v>0.57461003407488898</v>
      </c>
      <c r="T2130">
        <v>8.0971477623384497E-2</v>
      </c>
      <c r="U2130">
        <v>0.23299278856361499</v>
      </c>
      <c r="V2130" s="15">
        <v>4</v>
      </c>
    </row>
    <row r="2131" spans="1:22" x14ac:dyDescent="0.25">
      <c r="A2131">
        <v>2129</v>
      </c>
      <c r="B2131">
        <v>205.9537</v>
      </c>
      <c r="C2131">
        <v>0</v>
      </c>
      <c r="D2131">
        <v>0</v>
      </c>
      <c r="E2131">
        <v>0.42857142857142799</v>
      </c>
      <c r="F2131">
        <v>0.75</v>
      </c>
      <c r="G2131">
        <v>0.375</v>
      </c>
      <c r="H2131">
        <v>3.19</v>
      </c>
      <c r="I2131">
        <v>2.42</v>
      </c>
      <c r="J2131">
        <v>2.6</v>
      </c>
      <c r="K2131">
        <v>30.82</v>
      </c>
      <c r="L2131">
        <v>2.6333877006721602</v>
      </c>
      <c r="M2131">
        <v>4.5549859157702697</v>
      </c>
      <c r="N2131">
        <v>-1.98435674214215</v>
      </c>
      <c r="O2131">
        <v>2.7231122047535599</v>
      </c>
      <c r="P2131">
        <v>0.72195812995350195</v>
      </c>
      <c r="Q2131">
        <v>2.5540900168623502</v>
      </c>
      <c r="R2131">
        <v>-0.114239436703002</v>
      </c>
      <c r="S2131">
        <v>-0.38420154847909199</v>
      </c>
      <c r="T2131">
        <v>0.861327378056301</v>
      </c>
      <c r="U2131">
        <v>2.1024340614941002</v>
      </c>
      <c r="V2131" s="15">
        <v>6</v>
      </c>
    </row>
    <row r="2132" spans="1:22" x14ac:dyDescent="0.25">
      <c r="A2132">
        <v>2130</v>
      </c>
      <c r="B2132">
        <v>205.965</v>
      </c>
      <c r="C2132">
        <v>0.33333333333333298</v>
      </c>
      <c r="D2132">
        <v>0.5</v>
      </c>
      <c r="E2132">
        <v>0.33333333333333298</v>
      </c>
      <c r="F2132">
        <v>0.5</v>
      </c>
      <c r="G2132">
        <v>0.375</v>
      </c>
      <c r="H2132">
        <v>2.94</v>
      </c>
      <c r="I2132">
        <v>13.75</v>
      </c>
      <c r="J2132">
        <v>2.6</v>
      </c>
      <c r="K2132">
        <v>30.82</v>
      </c>
      <c r="L2132">
        <v>2.8479366297300901</v>
      </c>
      <c r="M2132">
        <v>-0.58367651373686003</v>
      </c>
      <c r="N2132">
        <v>-3.1769366628645601</v>
      </c>
      <c r="O2132">
        <v>3.3110995613412002E-3</v>
      </c>
      <c r="P2132">
        <v>-1.4115819929983999</v>
      </c>
      <c r="Q2132">
        <v>3.38480754777797</v>
      </c>
      <c r="R2132">
        <v>-1.14043616110465E-2</v>
      </c>
      <c r="S2132">
        <v>-0.53948788069353804</v>
      </c>
      <c r="T2132">
        <v>1.2256537048479299</v>
      </c>
      <c r="U2132">
        <v>0.14288317225910899</v>
      </c>
      <c r="V2132" s="15">
        <v>6</v>
      </c>
    </row>
    <row r="2133" spans="1:22" x14ac:dyDescent="0.25">
      <c r="A2133">
        <v>2131</v>
      </c>
      <c r="B2133">
        <v>205.965</v>
      </c>
      <c r="C2133">
        <v>0.33333333333333298</v>
      </c>
      <c r="D2133">
        <v>0.5</v>
      </c>
      <c r="E2133">
        <v>0.33333333333333298</v>
      </c>
      <c r="F2133">
        <v>0.5</v>
      </c>
      <c r="G2133">
        <v>0.375</v>
      </c>
      <c r="H2133">
        <v>2.29</v>
      </c>
      <c r="I2133">
        <v>15.44</v>
      </c>
      <c r="J2133">
        <v>2.5299999999999998</v>
      </c>
      <c r="K2133">
        <v>30.65</v>
      </c>
      <c r="L2133">
        <v>2.8725009204620102</v>
      </c>
      <c r="M2133">
        <v>-0.74752334957565902</v>
      </c>
      <c r="N2133">
        <v>-3.1495975943526999</v>
      </c>
      <c r="O2133">
        <v>0.110124447963248</v>
      </c>
      <c r="P2133">
        <v>-1.83162526239783</v>
      </c>
      <c r="Q2133">
        <v>3.1724468331509601</v>
      </c>
      <c r="R2133">
        <v>-4.6708870246294099E-3</v>
      </c>
      <c r="S2133">
        <v>-0.57106647983133996</v>
      </c>
      <c r="T2133">
        <v>1.28671157067506</v>
      </c>
      <c r="U2133">
        <v>0.14020240851458199</v>
      </c>
      <c r="V2133" s="15">
        <v>6</v>
      </c>
    </row>
    <row r="2134" spans="1:22" x14ac:dyDescent="0.25">
      <c r="A2134">
        <v>2132</v>
      </c>
      <c r="B2134">
        <v>205.97450000000001</v>
      </c>
      <c r="C2134">
        <v>0</v>
      </c>
      <c r="D2134">
        <v>0</v>
      </c>
      <c r="E2134">
        <v>3.5</v>
      </c>
      <c r="F2134">
        <v>0.875</v>
      </c>
      <c r="G2134">
        <v>0</v>
      </c>
      <c r="H2134">
        <v>-0.69</v>
      </c>
      <c r="I2134">
        <v>1.9</v>
      </c>
      <c r="J2134">
        <v>4.0199999999999996</v>
      </c>
      <c r="K2134">
        <v>25.62</v>
      </c>
      <c r="L2134">
        <v>11.372251968531501</v>
      </c>
      <c r="M2134">
        <v>16.490455292754699</v>
      </c>
      <c r="N2134">
        <v>-9.0353883940825703</v>
      </c>
      <c r="O2134">
        <v>2.8773402400138499</v>
      </c>
      <c r="P2134">
        <v>-6.0095012763283497</v>
      </c>
      <c r="Q2134">
        <v>3.1806225001991302</v>
      </c>
      <c r="R2134">
        <v>0.172810627531892</v>
      </c>
      <c r="S2134">
        <v>3.5552629222135201</v>
      </c>
      <c r="T2134">
        <v>-9.5390886222473998</v>
      </c>
      <c r="U2134">
        <v>-8.7838001234122594</v>
      </c>
      <c r="V2134" s="15">
        <v>6</v>
      </c>
    </row>
    <row r="2135" spans="1:22" x14ac:dyDescent="0.25">
      <c r="A2135">
        <v>2133</v>
      </c>
      <c r="B2135">
        <v>205.97450000000001</v>
      </c>
      <c r="C2135">
        <v>0</v>
      </c>
      <c r="D2135">
        <v>0</v>
      </c>
      <c r="E2135">
        <v>3.5</v>
      </c>
      <c r="F2135">
        <v>0.875</v>
      </c>
      <c r="G2135">
        <v>0</v>
      </c>
      <c r="H2135">
        <v>-2.2799999999999998</v>
      </c>
      <c r="I2135">
        <v>0.7</v>
      </c>
      <c r="J2135">
        <v>4.75</v>
      </c>
      <c r="K2135">
        <v>27.25</v>
      </c>
      <c r="L2135">
        <v>12.14771132822</v>
      </c>
      <c r="M2135">
        <v>16.795075527944</v>
      </c>
      <c r="N2135">
        <v>-8.9489520183875992</v>
      </c>
      <c r="O2135">
        <v>2.4104253442177499</v>
      </c>
      <c r="P2135">
        <v>-5.8011514101125599</v>
      </c>
      <c r="Q2135">
        <v>3.0846168213853602</v>
      </c>
      <c r="R2135">
        <v>0.108832284159877</v>
      </c>
      <c r="S2135">
        <v>2.5490981897052798</v>
      </c>
      <c r="T2135">
        <v>-9.6102344699698303</v>
      </c>
      <c r="U2135">
        <v>-8.68434025724968</v>
      </c>
      <c r="V2135" s="15">
        <v>6</v>
      </c>
    </row>
    <row r="2136" spans="1:22" x14ac:dyDescent="0.25">
      <c r="A2136">
        <v>2134</v>
      </c>
      <c r="B2136">
        <v>205.99010000000001</v>
      </c>
      <c r="C2136">
        <v>0</v>
      </c>
      <c r="D2136">
        <v>0</v>
      </c>
      <c r="E2136">
        <v>0.25</v>
      </c>
      <c r="F2136">
        <v>0.25</v>
      </c>
      <c r="G2136">
        <v>0.3</v>
      </c>
      <c r="H2136">
        <v>2.87</v>
      </c>
      <c r="J2136">
        <v>2.4900000000000002</v>
      </c>
      <c r="K2136">
        <v>30.34</v>
      </c>
      <c r="L2136">
        <v>1.4645231397788001</v>
      </c>
      <c r="M2136">
        <v>1.59727370033324</v>
      </c>
      <c r="N2136">
        <v>1.1903557316528399</v>
      </c>
      <c r="O2136">
        <v>1.36378488948993</v>
      </c>
      <c r="P2136">
        <v>-0.119004422729104</v>
      </c>
      <c r="Q2136">
        <v>0.96871654699892296</v>
      </c>
      <c r="R2136">
        <v>-0.12973582370235601</v>
      </c>
      <c r="S2136">
        <v>-0.56267282870996504</v>
      </c>
      <c r="T2136">
        <v>-5.5175778990583402E-2</v>
      </c>
      <c r="U2136">
        <v>0.32971227186207702</v>
      </c>
      <c r="V2136" s="15">
        <v>6</v>
      </c>
    </row>
    <row r="2137" spans="1:22" x14ac:dyDescent="0.25">
      <c r="A2137">
        <v>2135</v>
      </c>
      <c r="B2137">
        <v>206.04349999999999</v>
      </c>
      <c r="C2137">
        <v>0</v>
      </c>
      <c r="D2137">
        <v>0</v>
      </c>
      <c r="E2137">
        <v>0.25</v>
      </c>
      <c r="F2137">
        <v>0.14285714285714199</v>
      </c>
      <c r="G2137">
        <v>0.19230769230769201</v>
      </c>
      <c r="H2137">
        <v>2.11</v>
      </c>
      <c r="I2137">
        <v>4.5199999999999996</v>
      </c>
      <c r="J2137">
        <v>1.88</v>
      </c>
      <c r="K2137">
        <v>27.76</v>
      </c>
      <c r="L2137">
        <v>1.4948115853850801</v>
      </c>
      <c r="M2137">
        <v>1.6467145067626101</v>
      </c>
      <c r="N2137">
        <v>1.16924391617604</v>
      </c>
      <c r="O2137">
        <v>1.0231917849793</v>
      </c>
      <c r="P2137">
        <v>1.59422070219016</v>
      </c>
      <c r="Q2137">
        <v>-0.139682215102645</v>
      </c>
      <c r="R2137">
        <v>1.1542269237925401E-2</v>
      </c>
      <c r="S2137">
        <v>0.55706726100972903</v>
      </c>
      <c r="T2137">
        <v>4.1373682400067504E-3</v>
      </c>
      <c r="U2137">
        <v>-0.338236330460017</v>
      </c>
      <c r="V2137" s="15">
        <v>6</v>
      </c>
    </row>
    <row r="2138" spans="1:22" x14ac:dyDescent="0.25">
      <c r="A2138">
        <v>2136</v>
      </c>
      <c r="B2138">
        <v>206.05789999999999</v>
      </c>
      <c r="C2138">
        <v>0</v>
      </c>
      <c r="D2138">
        <v>0</v>
      </c>
      <c r="E2138">
        <v>0.36363636363636298</v>
      </c>
      <c r="F2138">
        <v>0.4</v>
      </c>
      <c r="G2138">
        <v>0.42307692307692302</v>
      </c>
      <c r="H2138">
        <v>1.47</v>
      </c>
      <c r="J2138">
        <v>1.9</v>
      </c>
      <c r="K2138">
        <v>43.98</v>
      </c>
      <c r="L2138">
        <v>1.34287532238897</v>
      </c>
      <c r="M2138">
        <v>2.06076712280916</v>
      </c>
      <c r="N2138">
        <v>-0.43797665123969398</v>
      </c>
      <c r="O2138">
        <v>2.7174653708984899</v>
      </c>
      <c r="P2138">
        <v>-0.60549358175909995</v>
      </c>
      <c r="Q2138">
        <v>0.80040877515749498</v>
      </c>
      <c r="R2138">
        <v>3.4282056298196202E-2</v>
      </c>
      <c r="S2138">
        <v>-0.47820578023327498</v>
      </c>
      <c r="T2138">
        <v>-8.1320264393016595E-2</v>
      </c>
      <c r="U2138">
        <v>0.62419734779510105</v>
      </c>
      <c r="V2138" s="15">
        <v>4</v>
      </c>
    </row>
    <row r="2139" spans="1:22" x14ac:dyDescent="0.25">
      <c r="A2139">
        <v>2137</v>
      </c>
      <c r="B2139">
        <v>206.06129999999999</v>
      </c>
      <c r="C2139">
        <v>0</v>
      </c>
      <c r="D2139">
        <v>0</v>
      </c>
      <c r="E2139">
        <v>0.5</v>
      </c>
      <c r="F2139">
        <v>0.28571428571428498</v>
      </c>
      <c r="G2139">
        <v>0</v>
      </c>
      <c r="H2139">
        <v>0.74</v>
      </c>
      <c r="J2139">
        <v>3.08</v>
      </c>
      <c r="K2139">
        <v>29.67</v>
      </c>
      <c r="L2139">
        <v>3.5094336853259902</v>
      </c>
      <c r="M2139">
        <v>3.36039139234158</v>
      </c>
      <c r="N2139">
        <v>1.2657559327526</v>
      </c>
      <c r="O2139">
        <v>1.5885369359581701E-2</v>
      </c>
      <c r="P2139">
        <v>-1.02111767515662</v>
      </c>
      <c r="Q2139">
        <v>0.42283774423424902</v>
      </c>
      <c r="R2139">
        <v>0.112653956368627</v>
      </c>
      <c r="S2139">
        <v>0.20679675574495099</v>
      </c>
      <c r="T2139">
        <v>-1.8321560500464702E-2</v>
      </c>
      <c r="U2139">
        <v>-0.48801892717374201</v>
      </c>
      <c r="V2139" s="15">
        <v>6</v>
      </c>
    </row>
    <row r="2140" spans="1:22" x14ac:dyDescent="0.25">
      <c r="A2140">
        <v>2138</v>
      </c>
      <c r="B2140">
        <v>206.0626</v>
      </c>
      <c r="C2140">
        <v>0.44444444444444398</v>
      </c>
      <c r="D2140">
        <v>0.4</v>
      </c>
      <c r="E2140">
        <v>0</v>
      </c>
      <c r="F2140">
        <v>0</v>
      </c>
      <c r="G2140">
        <v>0.44</v>
      </c>
      <c r="H2140">
        <v>1.91</v>
      </c>
      <c r="I2140">
        <v>15.45</v>
      </c>
      <c r="J2140">
        <v>1.79</v>
      </c>
      <c r="K2140">
        <v>38.33</v>
      </c>
      <c r="L2140">
        <v>0.88562299833631097</v>
      </c>
      <c r="M2140">
        <v>-4.0877981099100804</v>
      </c>
      <c r="N2140">
        <v>-0.69119181842241895</v>
      </c>
      <c r="O2140">
        <v>-0.62464957045444702</v>
      </c>
      <c r="P2140">
        <v>-0.18605357580234</v>
      </c>
      <c r="Q2140">
        <v>0.90933368985683405</v>
      </c>
      <c r="R2140">
        <v>-4.8153611332029098E-2</v>
      </c>
      <c r="S2140">
        <v>-0.49873712444456703</v>
      </c>
      <c r="T2140">
        <v>-0.163769898597871</v>
      </c>
      <c r="U2140">
        <v>-0.18904602369609799</v>
      </c>
      <c r="V2140" s="15">
        <v>4</v>
      </c>
    </row>
    <row r="2141" spans="1:22" x14ac:dyDescent="0.25">
      <c r="A2141">
        <v>2139</v>
      </c>
      <c r="B2141">
        <v>206.07249999999999</v>
      </c>
      <c r="C2141">
        <v>0.28571428571428498</v>
      </c>
      <c r="D2141">
        <v>0.14285714285714199</v>
      </c>
      <c r="E2141">
        <v>0.42857142857142799</v>
      </c>
      <c r="F2141">
        <v>0.214285714285714</v>
      </c>
      <c r="G2141">
        <v>0</v>
      </c>
      <c r="H2141">
        <v>0.08</v>
      </c>
      <c r="I2141">
        <v>3.28</v>
      </c>
      <c r="J2141">
        <v>3.63</v>
      </c>
      <c r="K2141">
        <v>31.6</v>
      </c>
      <c r="L2141">
        <v>4.5271038663840599</v>
      </c>
      <c r="M2141">
        <v>2.07239697412074</v>
      </c>
      <c r="N2141">
        <v>-5.8706918934350101E-2</v>
      </c>
      <c r="O2141">
        <v>-1.95924189393227</v>
      </c>
      <c r="P2141">
        <v>1.0227706099887199</v>
      </c>
      <c r="Q2141">
        <v>0.60852946232720195</v>
      </c>
      <c r="R2141">
        <v>6.2250933786769401E-2</v>
      </c>
      <c r="S2141">
        <v>-4.07457522492259E-2</v>
      </c>
      <c r="T2141">
        <v>-0.56890433813415897</v>
      </c>
      <c r="U2141">
        <v>-0.11738665412744501</v>
      </c>
      <c r="V2141" s="15">
        <v>6</v>
      </c>
    </row>
    <row r="2142" spans="1:22" x14ac:dyDescent="0.25">
      <c r="A2142">
        <v>2140</v>
      </c>
      <c r="B2142">
        <v>206.07900000000001</v>
      </c>
      <c r="C2142">
        <v>0</v>
      </c>
      <c r="D2142">
        <v>0</v>
      </c>
      <c r="E2142">
        <v>0.75</v>
      </c>
      <c r="F2142">
        <v>0.42857142857142799</v>
      </c>
      <c r="G2142">
        <v>0</v>
      </c>
      <c r="H2142">
        <v>-0.82</v>
      </c>
      <c r="I2142">
        <v>11.19</v>
      </c>
      <c r="J2142">
        <v>4.01</v>
      </c>
      <c r="K2142">
        <v>35.81</v>
      </c>
      <c r="L2142">
        <v>5.0478962640048097</v>
      </c>
      <c r="M2142">
        <v>5.0511952385617898</v>
      </c>
      <c r="N2142">
        <v>0.27102174005533097</v>
      </c>
      <c r="O2142">
        <v>-9.3601471751435503E-2</v>
      </c>
      <c r="P2142">
        <v>-1.8434279903135</v>
      </c>
      <c r="Q2142">
        <v>0.93791046788634003</v>
      </c>
      <c r="R2142">
        <v>0.11641404784129999</v>
      </c>
      <c r="S2142">
        <v>-0.64256320351860796</v>
      </c>
      <c r="T2142">
        <v>-0.55933236231188199</v>
      </c>
      <c r="U2142">
        <v>-0.60107352108197998</v>
      </c>
      <c r="V2142" s="15">
        <v>6</v>
      </c>
    </row>
    <row r="2143" spans="1:22" x14ac:dyDescent="0.25">
      <c r="A2143">
        <v>2141</v>
      </c>
      <c r="B2143">
        <v>206.07900000000001</v>
      </c>
      <c r="C2143">
        <v>0</v>
      </c>
      <c r="D2143">
        <v>0</v>
      </c>
      <c r="E2143">
        <v>0.75</v>
      </c>
      <c r="F2143">
        <v>0.42857142857142799</v>
      </c>
      <c r="G2143">
        <v>0</v>
      </c>
      <c r="H2143">
        <v>-0.82</v>
      </c>
      <c r="I2143">
        <v>11.19</v>
      </c>
      <c r="J2143">
        <v>4.01</v>
      </c>
      <c r="K2143">
        <v>35.81</v>
      </c>
      <c r="L2143">
        <v>5.0478962640048097</v>
      </c>
      <c r="M2143">
        <v>5.0511952385617898</v>
      </c>
      <c r="N2143">
        <v>0.27102174005533097</v>
      </c>
      <c r="O2143">
        <v>-9.3601471751435503E-2</v>
      </c>
      <c r="P2143">
        <v>-1.8434279903135</v>
      </c>
      <c r="Q2143">
        <v>0.93791046788634003</v>
      </c>
      <c r="R2143">
        <v>0.11641404784129999</v>
      </c>
      <c r="S2143">
        <v>-0.64256320351860796</v>
      </c>
      <c r="T2143">
        <v>-0.55933236231188199</v>
      </c>
      <c r="U2143">
        <v>-0.60107352108197998</v>
      </c>
      <c r="V2143" s="15">
        <v>6</v>
      </c>
    </row>
    <row r="2144" spans="1:22" x14ac:dyDescent="0.25">
      <c r="A2144">
        <v>2142</v>
      </c>
      <c r="B2144">
        <v>206.0943</v>
      </c>
      <c r="C2144">
        <v>0</v>
      </c>
      <c r="D2144">
        <v>0</v>
      </c>
      <c r="E2144">
        <v>0.25</v>
      </c>
      <c r="F2144">
        <v>0.214285714285714</v>
      </c>
      <c r="G2144">
        <v>0.20689655172413701</v>
      </c>
      <c r="H2144">
        <v>1.99</v>
      </c>
      <c r="I2144">
        <v>19.59</v>
      </c>
      <c r="J2144">
        <v>1.98</v>
      </c>
      <c r="K2144">
        <v>39.76</v>
      </c>
      <c r="L2144">
        <v>1.15922332900087</v>
      </c>
      <c r="M2144">
        <v>0.92384564955100701</v>
      </c>
      <c r="N2144">
        <v>1.78271252802031</v>
      </c>
      <c r="O2144">
        <v>1.3462750776449199</v>
      </c>
      <c r="P2144">
        <v>-2.1016665341688898</v>
      </c>
      <c r="Q2144">
        <v>0.26907646774595601</v>
      </c>
      <c r="R2144">
        <v>0.141710167797229</v>
      </c>
      <c r="S2144">
        <v>0.124758330443362</v>
      </c>
      <c r="T2144">
        <v>0.26580569316785801</v>
      </c>
      <c r="U2144">
        <v>8.1310170737445495E-2</v>
      </c>
      <c r="V2144" s="15">
        <v>4</v>
      </c>
    </row>
    <row r="2145" spans="1:22" x14ac:dyDescent="0.25">
      <c r="A2145">
        <v>2143</v>
      </c>
      <c r="B2145">
        <v>206.0943</v>
      </c>
      <c r="C2145">
        <v>0</v>
      </c>
      <c r="D2145">
        <v>0</v>
      </c>
      <c r="E2145">
        <v>0.25</v>
      </c>
      <c r="F2145">
        <v>0.214285714285714</v>
      </c>
      <c r="G2145">
        <v>0.20689655172413701</v>
      </c>
      <c r="H2145">
        <v>2.5499999999999998</v>
      </c>
      <c r="J2145">
        <v>2.25</v>
      </c>
      <c r="K2145">
        <v>41.14</v>
      </c>
      <c r="L2145">
        <v>1.4408275569738</v>
      </c>
      <c r="M2145">
        <v>1.6135997478253199</v>
      </c>
      <c r="N2145">
        <v>1.4076844692224899</v>
      </c>
      <c r="O2145">
        <v>0.99305105166096297</v>
      </c>
      <c r="P2145">
        <v>-0.15308981033771901</v>
      </c>
      <c r="Q2145">
        <v>0.47052095453332998</v>
      </c>
      <c r="R2145">
        <v>0.13250955823263899</v>
      </c>
      <c r="S2145">
        <v>1.3084162486859501E-2</v>
      </c>
      <c r="T2145">
        <v>0.13946897239936301</v>
      </c>
      <c r="U2145">
        <v>9.3239998275161398E-2</v>
      </c>
      <c r="V2145" s="15">
        <v>4</v>
      </c>
    </row>
    <row r="2146" spans="1:22" x14ac:dyDescent="0.25">
      <c r="A2146">
        <v>2144</v>
      </c>
      <c r="B2146">
        <v>206.0943</v>
      </c>
      <c r="C2146">
        <v>0</v>
      </c>
      <c r="D2146">
        <v>0</v>
      </c>
      <c r="E2146">
        <v>0.25</v>
      </c>
      <c r="F2146">
        <v>0.214285714285714</v>
      </c>
      <c r="G2146">
        <v>0.20689655172413701</v>
      </c>
      <c r="H2146">
        <v>2.95</v>
      </c>
      <c r="J2146">
        <v>1.83</v>
      </c>
      <c r="K2146">
        <v>38.86</v>
      </c>
      <c r="L2146">
        <v>1.113870697661</v>
      </c>
      <c r="M2146">
        <v>1.4636823418776601</v>
      </c>
      <c r="N2146">
        <v>1.2780381492264199</v>
      </c>
      <c r="O2146">
        <v>1.2830603522572199</v>
      </c>
      <c r="P2146">
        <v>-0.12756724575699999</v>
      </c>
      <c r="Q2146">
        <v>0.36417085423118301</v>
      </c>
      <c r="R2146">
        <v>0.15357158180865799</v>
      </c>
      <c r="S2146">
        <v>0.54040074082116096</v>
      </c>
      <c r="T2146">
        <v>0.20990555060261601</v>
      </c>
      <c r="U2146">
        <v>3.43743960077054E-2</v>
      </c>
      <c r="V2146" s="15">
        <v>4</v>
      </c>
    </row>
    <row r="2147" spans="1:22" x14ac:dyDescent="0.25">
      <c r="A2147">
        <v>2145</v>
      </c>
      <c r="B2147">
        <v>206.0943</v>
      </c>
      <c r="C2147">
        <v>0</v>
      </c>
      <c r="D2147">
        <v>0</v>
      </c>
      <c r="E2147">
        <v>0.25</v>
      </c>
      <c r="F2147">
        <v>0.214285714285714</v>
      </c>
      <c r="G2147">
        <v>0.3</v>
      </c>
      <c r="H2147">
        <v>2.21</v>
      </c>
      <c r="J2147">
        <v>1.75</v>
      </c>
      <c r="K2147">
        <v>42.36</v>
      </c>
      <c r="L2147">
        <v>0.92900942856861202</v>
      </c>
      <c r="M2147">
        <v>1.22230652446775</v>
      </c>
      <c r="N2147">
        <v>0.92821349187076496</v>
      </c>
      <c r="O2147">
        <v>1.7565099946052301</v>
      </c>
      <c r="P2147">
        <v>-8.4302175458910694E-2</v>
      </c>
      <c r="Q2147">
        <v>0.21559933406191101</v>
      </c>
      <c r="R2147">
        <v>0.118039930523737</v>
      </c>
      <c r="S2147">
        <v>0.101958409440354</v>
      </c>
      <c r="T2147">
        <v>-1.6649201055251399E-3</v>
      </c>
      <c r="U2147">
        <v>7.1759794029011295E-2</v>
      </c>
      <c r="V2147" s="15">
        <v>4</v>
      </c>
    </row>
    <row r="2148" spans="1:22" x14ac:dyDescent="0.25">
      <c r="A2148">
        <v>2146</v>
      </c>
      <c r="B2148">
        <v>206.0943</v>
      </c>
      <c r="C2148">
        <v>0</v>
      </c>
      <c r="D2148">
        <v>0</v>
      </c>
      <c r="E2148">
        <v>0.25</v>
      </c>
      <c r="F2148">
        <v>0.214285714285714</v>
      </c>
      <c r="G2148">
        <v>0.20689655172413701</v>
      </c>
      <c r="H2148">
        <v>2.52</v>
      </c>
      <c r="J2148">
        <v>2.25</v>
      </c>
      <c r="K2148">
        <v>41.14</v>
      </c>
      <c r="L2148">
        <v>1.44604278685571</v>
      </c>
      <c r="M2148">
        <v>1.61262563467207</v>
      </c>
      <c r="N2148">
        <v>1.40526066998568</v>
      </c>
      <c r="O2148">
        <v>0.99444121751108405</v>
      </c>
      <c r="P2148">
        <v>-0.15421116264276</v>
      </c>
      <c r="Q2148">
        <v>0.461411004686822</v>
      </c>
      <c r="R2148">
        <v>0.132594494154295</v>
      </c>
      <c r="S2148">
        <v>9.15151607962497E-3</v>
      </c>
      <c r="T2148">
        <v>0.14126567495485701</v>
      </c>
      <c r="U2148">
        <v>9.3329415422559597E-2</v>
      </c>
      <c r="V2148" s="15">
        <v>4</v>
      </c>
    </row>
    <row r="2149" spans="1:22" x14ac:dyDescent="0.25">
      <c r="A2149">
        <v>2147</v>
      </c>
      <c r="B2149">
        <v>206.10550000000001</v>
      </c>
      <c r="C2149">
        <v>0.18181818181818099</v>
      </c>
      <c r="D2149">
        <v>0.14285714285714199</v>
      </c>
      <c r="E2149">
        <v>0.18181818181818099</v>
      </c>
      <c r="F2149">
        <v>0.14285714285714199</v>
      </c>
      <c r="G2149">
        <v>0.20689655172413701</v>
      </c>
      <c r="H2149">
        <v>2.13</v>
      </c>
      <c r="I2149">
        <v>3.39</v>
      </c>
      <c r="J2149">
        <v>2.2799999999999998</v>
      </c>
      <c r="K2149">
        <v>41.38</v>
      </c>
      <c r="L2149">
        <v>1.92737430075827</v>
      </c>
      <c r="M2149">
        <v>0.48974250427465399</v>
      </c>
      <c r="N2149">
        <v>0.19241825996098799</v>
      </c>
      <c r="O2149">
        <v>-0.27763772495019201</v>
      </c>
      <c r="P2149">
        <v>1.9113043289651199</v>
      </c>
      <c r="Q2149">
        <v>0.44558340039328398</v>
      </c>
      <c r="R2149">
        <v>0.14977724792182101</v>
      </c>
      <c r="S2149">
        <v>0.17131649604103699</v>
      </c>
      <c r="T2149">
        <v>5.6776622227557701E-2</v>
      </c>
      <c r="U2149">
        <v>-1.2138166153158599E-2</v>
      </c>
      <c r="V2149" s="15">
        <v>4</v>
      </c>
    </row>
    <row r="2150" spans="1:22" x14ac:dyDescent="0.25">
      <c r="A2150">
        <v>2148</v>
      </c>
      <c r="B2150">
        <v>206.10550000000001</v>
      </c>
      <c r="C2150">
        <v>0.18181818181818099</v>
      </c>
      <c r="D2150">
        <v>0.14285714285714199</v>
      </c>
      <c r="E2150">
        <v>0.18181818181818099</v>
      </c>
      <c r="F2150">
        <v>0.14285714285714199</v>
      </c>
      <c r="G2150">
        <v>0.36666666666666597</v>
      </c>
      <c r="H2150">
        <v>1.7</v>
      </c>
      <c r="I2150">
        <v>4.8899999999999997</v>
      </c>
      <c r="J2150">
        <v>1.83</v>
      </c>
      <c r="K2150">
        <v>43.69</v>
      </c>
      <c r="L2150">
        <v>1.25137586478409</v>
      </c>
      <c r="M2150">
        <v>-0.13006525911054401</v>
      </c>
      <c r="N2150">
        <v>-0.35653408340502202</v>
      </c>
      <c r="O2150">
        <v>0.761701837757083</v>
      </c>
      <c r="P2150">
        <v>1.6758971350423899</v>
      </c>
      <c r="Q2150">
        <v>0.303635810787941</v>
      </c>
      <c r="R2150">
        <v>7.4938276677465401E-2</v>
      </c>
      <c r="S2150">
        <v>-0.13050457868774101</v>
      </c>
      <c r="T2150">
        <v>-0.27839397234778701</v>
      </c>
      <c r="U2150">
        <v>9.0288771140053202E-3</v>
      </c>
      <c r="V2150" s="15">
        <v>4</v>
      </c>
    </row>
    <row r="2151" spans="1:22" x14ac:dyDescent="0.25">
      <c r="A2151">
        <v>2149</v>
      </c>
      <c r="B2151">
        <v>206.13069999999999</v>
      </c>
      <c r="C2151">
        <v>0</v>
      </c>
      <c r="D2151">
        <v>0</v>
      </c>
      <c r="E2151">
        <v>0.15384615384615299</v>
      </c>
      <c r="F2151">
        <v>0.11111111111111099</v>
      </c>
      <c r="G2151">
        <v>0.18181818181818099</v>
      </c>
      <c r="H2151">
        <v>3.62</v>
      </c>
      <c r="J2151">
        <v>1.9</v>
      </c>
      <c r="K2151">
        <v>39.31</v>
      </c>
      <c r="L2151">
        <v>0.757490133406032</v>
      </c>
      <c r="M2151">
        <v>0.863560644277933</v>
      </c>
      <c r="N2151">
        <v>2.0856902597939899</v>
      </c>
      <c r="O2151">
        <v>0.78494856528415402</v>
      </c>
      <c r="P2151">
        <v>0.26826523407802999</v>
      </c>
      <c r="Q2151">
        <v>0.24815945345239701</v>
      </c>
      <c r="R2151">
        <v>0.15294272242081</v>
      </c>
      <c r="S2151">
        <v>0.48229150421321998</v>
      </c>
      <c r="T2151">
        <v>0.20599394973450499</v>
      </c>
      <c r="U2151">
        <v>-0.10819134539774899</v>
      </c>
      <c r="V2151" s="15">
        <v>4</v>
      </c>
    </row>
    <row r="2152" spans="1:22" x14ac:dyDescent="0.25">
      <c r="A2152">
        <v>2150</v>
      </c>
      <c r="B2152">
        <v>206.13069999999999</v>
      </c>
      <c r="C2152">
        <v>0</v>
      </c>
      <c r="D2152">
        <v>0</v>
      </c>
      <c r="E2152">
        <v>0.15384615384615299</v>
      </c>
      <c r="F2152">
        <v>0.11111111111111099</v>
      </c>
      <c r="G2152">
        <v>0.18181818181818099</v>
      </c>
      <c r="H2152">
        <v>4.1900000000000004</v>
      </c>
      <c r="J2152">
        <v>1.86</v>
      </c>
      <c r="K2152">
        <v>38.75</v>
      </c>
      <c r="L2152">
        <v>0.636915129257838</v>
      </c>
      <c r="M2152">
        <v>0.86514517674707503</v>
      </c>
      <c r="N2152">
        <v>2.1177709394152999</v>
      </c>
      <c r="O2152">
        <v>0.79006046191545398</v>
      </c>
      <c r="P2152">
        <v>0.29119006617105497</v>
      </c>
      <c r="Q2152">
        <v>0.40067909401060697</v>
      </c>
      <c r="R2152">
        <v>0.14888080343901999</v>
      </c>
      <c r="S2152">
        <v>0.60373561884306504</v>
      </c>
      <c r="T2152">
        <v>0.18119722534565699</v>
      </c>
      <c r="U2152">
        <v>-0.115693049994552</v>
      </c>
      <c r="V2152" s="15">
        <v>4</v>
      </c>
    </row>
    <row r="2153" spans="1:22" x14ac:dyDescent="0.25">
      <c r="A2153">
        <v>2151</v>
      </c>
      <c r="B2153">
        <v>206.13069999999999</v>
      </c>
      <c r="C2153">
        <v>0</v>
      </c>
      <c r="D2153">
        <v>0</v>
      </c>
      <c r="E2153">
        <v>0.15384615384615299</v>
      </c>
      <c r="F2153">
        <v>0.11111111111111099</v>
      </c>
      <c r="G2153">
        <v>0.18181818181818099</v>
      </c>
      <c r="H2153">
        <v>3.84</v>
      </c>
      <c r="I2153">
        <v>4.8499999999999996</v>
      </c>
      <c r="J2153">
        <v>2.14</v>
      </c>
      <c r="K2153">
        <v>40.950000000000003</v>
      </c>
      <c r="L2153">
        <v>1.03155816230088</v>
      </c>
      <c r="M2153">
        <v>1.4136712846667101</v>
      </c>
      <c r="N2153">
        <v>1.77965325697461</v>
      </c>
      <c r="O2153">
        <v>0.49397312462953302</v>
      </c>
      <c r="P2153">
        <v>1.7993194783816999</v>
      </c>
      <c r="Q2153">
        <v>0.35283417764519598</v>
      </c>
      <c r="R2153">
        <v>0.150285391921781</v>
      </c>
      <c r="S2153">
        <v>0.33304415450403502</v>
      </c>
      <c r="T2153">
        <v>0.113069436750691</v>
      </c>
      <c r="U2153">
        <v>-9.4088150212454799E-2</v>
      </c>
      <c r="V2153" s="15">
        <v>4</v>
      </c>
    </row>
    <row r="2154" spans="1:22" x14ac:dyDescent="0.25">
      <c r="A2154">
        <v>2152</v>
      </c>
      <c r="B2154">
        <v>206.14189999999999</v>
      </c>
      <c r="C2154">
        <v>0.16666666666666599</v>
      </c>
      <c r="D2154">
        <v>0.11111111111111099</v>
      </c>
      <c r="E2154">
        <v>8.3333333333333301E-2</v>
      </c>
      <c r="F2154">
        <v>5.5555555555555497E-2</v>
      </c>
      <c r="G2154">
        <v>0.18181818181818099</v>
      </c>
      <c r="H2154">
        <v>2.57</v>
      </c>
      <c r="I2154">
        <v>13.79</v>
      </c>
      <c r="J2154">
        <v>2.1</v>
      </c>
      <c r="K2154">
        <v>40.78</v>
      </c>
      <c r="L2154">
        <v>1.15009278096097</v>
      </c>
      <c r="M2154">
        <v>-0.70222167061463603</v>
      </c>
      <c r="N2154">
        <v>1.6711470843771199</v>
      </c>
      <c r="O2154">
        <v>-0.26077585399840603</v>
      </c>
      <c r="P2154">
        <v>-0.15892614764155</v>
      </c>
      <c r="Q2154">
        <v>0.21814912187798</v>
      </c>
      <c r="R2154">
        <v>0.14825690702215999</v>
      </c>
      <c r="S2154">
        <v>0.21090859058438499</v>
      </c>
      <c r="T2154">
        <v>0.154345800079361</v>
      </c>
      <c r="U2154">
        <v>2.2151792325046101E-2</v>
      </c>
      <c r="V2154" s="15">
        <v>4</v>
      </c>
    </row>
    <row r="2155" spans="1:22" x14ac:dyDescent="0.25">
      <c r="A2155">
        <v>2153</v>
      </c>
      <c r="B2155">
        <v>206.15180000000001</v>
      </c>
      <c r="C2155">
        <v>0</v>
      </c>
      <c r="D2155">
        <v>0</v>
      </c>
      <c r="E2155">
        <v>0.4</v>
      </c>
      <c r="F2155">
        <v>0.18181818181818099</v>
      </c>
      <c r="G2155">
        <v>0</v>
      </c>
      <c r="H2155">
        <v>0.66</v>
      </c>
      <c r="I2155">
        <v>15.12</v>
      </c>
      <c r="J2155">
        <v>2.78</v>
      </c>
      <c r="K2155">
        <v>31.52</v>
      </c>
      <c r="L2155">
        <v>2.8587124136953501</v>
      </c>
      <c r="M2155">
        <v>2.2772792966954798</v>
      </c>
      <c r="N2155">
        <v>2.0427098449402799</v>
      </c>
      <c r="O2155">
        <v>-3.3368723951434198E-2</v>
      </c>
      <c r="P2155">
        <v>-1.5044666638194</v>
      </c>
      <c r="Q2155">
        <v>-4.8006807815530003E-2</v>
      </c>
      <c r="R2155">
        <v>0.14953905541139501</v>
      </c>
      <c r="S2155">
        <v>0.28168618759771702</v>
      </c>
      <c r="T2155">
        <v>5.6557415777999699E-2</v>
      </c>
      <c r="U2155">
        <v>-0.64298689406047604</v>
      </c>
      <c r="V2155" s="15">
        <v>6</v>
      </c>
    </row>
    <row r="2156" spans="1:22" x14ac:dyDescent="0.25">
      <c r="A2156">
        <v>2154</v>
      </c>
      <c r="B2156">
        <v>206.1671</v>
      </c>
      <c r="C2156">
        <v>0</v>
      </c>
      <c r="D2156">
        <v>0</v>
      </c>
      <c r="E2156">
        <v>7.1428571428571397E-2</v>
      </c>
      <c r="F2156">
        <v>4.54545454545454E-2</v>
      </c>
      <c r="G2156">
        <v>0.162162162162162</v>
      </c>
      <c r="H2156">
        <v>4.76</v>
      </c>
      <c r="I2156">
        <v>11.26</v>
      </c>
      <c r="J2156">
        <v>2.62</v>
      </c>
      <c r="K2156">
        <v>44.07</v>
      </c>
      <c r="L2156">
        <v>0.78399705323272495</v>
      </c>
      <c r="M2156">
        <v>0.71417390981116302</v>
      </c>
      <c r="N2156">
        <v>2.9714282385260602</v>
      </c>
      <c r="O2156">
        <v>-9.9861950912281505E-2</v>
      </c>
      <c r="P2156">
        <v>0.59103323647516803</v>
      </c>
      <c r="Q2156">
        <v>0.73988598413236395</v>
      </c>
      <c r="R2156">
        <v>0.128479937694536</v>
      </c>
      <c r="S2156">
        <v>-0.23996196048481599</v>
      </c>
      <c r="T2156">
        <v>0.10063641356062</v>
      </c>
      <c r="U2156">
        <v>-2.99618705613286E-2</v>
      </c>
      <c r="V2156" s="15">
        <v>4</v>
      </c>
    </row>
    <row r="2157" spans="1:22" x14ac:dyDescent="0.25">
      <c r="A2157">
        <v>2155</v>
      </c>
      <c r="B2157">
        <v>206.1671</v>
      </c>
      <c r="C2157">
        <v>0</v>
      </c>
      <c r="D2157">
        <v>0</v>
      </c>
      <c r="E2157">
        <v>7.1428571428571397E-2</v>
      </c>
      <c r="F2157">
        <v>4.54545454545454E-2</v>
      </c>
      <c r="G2157">
        <v>0.162162162162162</v>
      </c>
      <c r="H2157">
        <v>3.61</v>
      </c>
      <c r="I2157">
        <v>19.829999999999998</v>
      </c>
      <c r="J2157">
        <v>2.46</v>
      </c>
      <c r="K2157">
        <v>42.89</v>
      </c>
      <c r="L2157">
        <v>0.66713750739476996</v>
      </c>
      <c r="M2157">
        <v>2.29600698495004E-2</v>
      </c>
      <c r="N2157">
        <v>3.3644809158937301</v>
      </c>
      <c r="O2157">
        <v>0.20769756494882999</v>
      </c>
      <c r="P2157">
        <v>-1.46123796121799</v>
      </c>
      <c r="Q2157">
        <v>0.42499666023127097</v>
      </c>
      <c r="R2157">
        <v>0.12793327378521799</v>
      </c>
      <c r="S2157">
        <v>-0.33319928163127399</v>
      </c>
      <c r="T2157">
        <v>0.23931781565236099</v>
      </c>
      <c r="U2157">
        <v>-2.44246915676129E-2</v>
      </c>
      <c r="V2157" s="15">
        <v>4</v>
      </c>
    </row>
    <row r="2158" spans="1:22" x14ac:dyDescent="0.25">
      <c r="A2158">
        <v>2156</v>
      </c>
      <c r="B2158">
        <v>206.1671</v>
      </c>
      <c r="C2158">
        <v>0</v>
      </c>
      <c r="D2158">
        <v>0</v>
      </c>
      <c r="E2158">
        <v>7.1428571428571397E-2</v>
      </c>
      <c r="F2158">
        <v>4.54545454545454E-2</v>
      </c>
      <c r="G2158">
        <v>0.162162162162162</v>
      </c>
      <c r="H2158">
        <v>4.6900000000000004</v>
      </c>
      <c r="I2158">
        <v>10.23</v>
      </c>
      <c r="J2158">
        <v>2.37</v>
      </c>
      <c r="K2158">
        <v>42.6</v>
      </c>
      <c r="L2158">
        <v>0.67055412255701596</v>
      </c>
      <c r="M2158">
        <v>0.68544396128544105</v>
      </c>
      <c r="N2158">
        <v>2.80418084545982</v>
      </c>
      <c r="O2158">
        <v>7.1544379241596498E-2</v>
      </c>
      <c r="P2158">
        <v>0.83695100652462495</v>
      </c>
      <c r="Q2158">
        <v>0.56896266686403996</v>
      </c>
      <c r="R2158">
        <v>0.14136268859230999</v>
      </c>
      <c r="S2158">
        <v>4.90157104479189E-2</v>
      </c>
      <c r="T2158">
        <v>0.15710042409153199</v>
      </c>
      <c r="U2158">
        <v>-6.7112672835719603E-2</v>
      </c>
      <c r="V2158" s="15">
        <v>4</v>
      </c>
    </row>
    <row r="2159" spans="1:22" x14ac:dyDescent="0.25">
      <c r="A2159">
        <v>2157</v>
      </c>
      <c r="B2159">
        <v>206.1671</v>
      </c>
      <c r="C2159">
        <v>0</v>
      </c>
      <c r="D2159">
        <v>0</v>
      </c>
      <c r="E2159">
        <v>7.1428571428571397E-2</v>
      </c>
      <c r="F2159">
        <v>4.54545454545454E-2</v>
      </c>
      <c r="G2159">
        <v>0.26315789473684198</v>
      </c>
      <c r="H2159">
        <v>3.57</v>
      </c>
      <c r="J2159">
        <v>2.2400000000000002</v>
      </c>
      <c r="K2159">
        <v>47.05</v>
      </c>
      <c r="L2159">
        <v>0.46167297647862598</v>
      </c>
      <c r="M2159">
        <v>0.32241765604566602</v>
      </c>
      <c r="N2159">
        <v>2.4505908492311699</v>
      </c>
      <c r="O2159">
        <v>0.64378886655066703</v>
      </c>
      <c r="P2159">
        <v>0.60630200347561003</v>
      </c>
      <c r="Q2159">
        <v>0.30090617257442598</v>
      </c>
      <c r="R2159">
        <v>0.116746859975489</v>
      </c>
      <c r="S2159">
        <v>-0.43962440622158999</v>
      </c>
      <c r="T2159">
        <v>-4.0182925595270903E-2</v>
      </c>
      <c r="U2159">
        <v>-2.7535684272308202E-2</v>
      </c>
      <c r="V2159" s="15">
        <v>4</v>
      </c>
    </row>
    <row r="2160" spans="1:22" x14ac:dyDescent="0.25">
      <c r="A2160">
        <v>2158</v>
      </c>
      <c r="B2160">
        <v>206.1671</v>
      </c>
      <c r="C2160">
        <v>0</v>
      </c>
      <c r="D2160">
        <v>0</v>
      </c>
      <c r="E2160">
        <v>7.1428571428571397E-2</v>
      </c>
      <c r="F2160">
        <v>4.54545454545454E-2</v>
      </c>
      <c r="G2160">
        <v>0.162162162162162</v>
      </c>
      <c r="H2160">
        <v>4.76</v>
      </c>
      <c r="I2160">
        <v>10.87</v>
      </c>
      <c r="J2160">
        <v>2.5499999999999998</v>
      </c>
      <c r="K2160">
        <v>43.68</v>
      </c>
      <c r="L2160">
        <v>0.75126035213352704</v>
      </c>
      <c r="M2160">
        <v>0.71385566129398603</v>
      </c>
      <c r="N2160">
        <v>2.9196138506770599</v>
      </c>
      <c r="O2160">
        <v>-5.4509150004251501E-2</v>
      </c>
      <c r="P2160">
        <v>0.684459294579011</v>
      </c>
      <c r="Q2160">
        <v>0.69648457912736395</v>
      </c>
      <c r="R2160">
        <v>0.132415208467417</v>
      </c>
      <c r="S2160">
        <v>-0.15509421375306601</v>
      </c>
      <c r="T2160">
        <v>0.114852878393448</v>
      </c>
      <c r="U2160">
        <v>-4.0691798426842403E-2</v>
      </c>
      <c r="V2160" s="15">
        <v>4</v>
      </c>
    </row>
    <row r="2161" spans="1:22" x14ac:dyDescent="0.25">
      <c r="A2161">
        <v>2159</v>
      </c>
      <c r="B2161">
        <v>206.1671</v>
      </c>
      <c r="C2161">
        <v>0</v>
      </c>
      <c r="D2161">
        <v>0</v>
      </c>
      <c r="E2161">
        <v>7.1428571428571397E-2</v>
      </c>
      <c r="F2161">
        <v>4.54545454545454E-2</v>
      </c>
      <c r="G2161">
        <v>0.162162162162162</v>
      </c>
      <c r="H2161">
        <v>3.71</v>
      </c>
      <c r="I2161">
        <v>19.7</v>
      </c>
      <c r="J2161">
        <v>2.4500000000000002</v>
      </c>
      <c r="K2161">
        <v>42.87</v>
      </c>
      <c r="L2161">
        <v>0.64668072826723699</v>
      </c>
      <c r="M2161">
        <v>3.1427213296661101E-2</v>
      </c>
      <c r="N2161">
        <v>3.36027099447334</v>
      </c>
      <c r="O2161">
        <v>0.20815141834050799</v>
      </c>
      <c r="P2161">
        <v>-1.4267608837036301</v>
      </c>
      <c r="Q2161">
        <v>0.448004584841243</v>
      </c>
      <c r="R2161">
        <v>0.12875786524242799</v>
      </c>
      <c r="S2161">
        <v>-0.30704106685819799</v>
      </c>
      <c r="T2161">
        <v>0.23503254166538201</v>
      </c>
      <c r="U2161">
        <v>-2.6434468309509299E-2</v>
      </c>
      <c r="V2161" s="15">
        <v>4</v>
      </c>
    </row>
    <row r="2162" spans="1:22" x14ac:dyDescent="0.25">
      <c r="A2162">
        <v>2160</v>
      </c>
      <c r="B2162">
        <v>206.1671</v>
      </c>
      <c r="C2162">
        <v>0</v>
      </c>
      <c r="D2162">
        <v>0</v>
      </c>
      <c r="E2162">
        <v>7.1428571428571397E-2</v>
      </c>
      <c r="F2162">
        <v>4.54545454545454E-2</v>
      </c>
      <c r="G2162">
        <v>0.162162162162162</v>
      </c>
      <c r="H2162">
        <v>5.05</v>
      </c>
      <c r="I2162">
        <v>10.96</v>
      </c>
      <c r="J2162">
        <v>2.44</v>
      </c>
      <c r="K2162">
        <v>42.5</v>
      </c>
      <c r="L2162">
        <v>0.63625306994908903</v>
      </c>
      <c r="M2162">
        <v>0.67200974103210598</v>
      </c>
      <c r="N2162">
        <v>2.9088335650605499</v>
      </c>
      <c r="O2162">
        <v>1.7915126988701E-2</v>
      </c>
      <c r="P2162">
        <v>0.677959535392749</v>
      </c>
      <c r="Q2162">
        <v>0.72805896597878605</v>
      </c>
      <c r="R2162">
        <v>0.12956656969510899</v>
      </c>
      <c r="S2162">
        <v>8.5298901239333393E-3</v>
      </c>
      <c r="T2162">
        <v>0.123155199934172</v>
      </c>
      <c r="U2162">
        <v>-5.6932382034399799E-2</v>
      </c>
      <c r="V2162" s="15">
        <v>4</v>
      </c>
    </row>
    <row r="2163" spans="1:22" x14ac:dyDescent="0.25">
      <c r="A2163">
        <v>2161</v>
      </c>
      <c r="B2163">
        <v>206.1671</v>
      </c>
      <c r="C2163">
        <v>0</v>
      </c>
      <c r="D2163">
        <v>0</v>
      </c>
      <c r="E2163">
        <v>7.1428571428571397E-2</v>
      </c>
      <c r="F2163">
        <v>4.54545454545454E-2</v>
      </c>
      <c r="G2163">
        <v>0.162162162162162</v>
      </c>
      <c r="H2163">
        <v>5.3</v>
      </c>
      <c r="I2163">
        <v>10.31</v>
      </c>
      <c r="J2163">
        <v>1.75</v>
      </c>
      <c r="K2163">
        <v>38.1</v>
      </c>
      <c r="L2163">
        <v>0.19246836353487901</v>
      </c>
      <c r="M2163">
        <v>0.45459791193551402</v>
      </c>
      <c r="N2163">
        <v>2.6242846495798702</v>
      </c>
      <c r="O2163">
        <v>0.50708609359161605</v>
      </c>
      <c r="P2163">
        <v>0.858583576930807</v>
      </c>
      <c r="Q2163">
        <v>0.42274907018371699</v>
      </c>
      <c r="R2163">
        <v>0.15723094816126801</v>
      </c>
      <c r="S2163">
        <v>0.83378292618236305</v>
      </c>
      <c r="T2163">
        <v>0.26138268038499402</v>
      </c>
      <c r="U2163">
        <v>-0.15486612654465101</v>
      </c>
      <c r="V2163" s="15">
        <v>4</v>
      </c>
    </row>
    <row r="2164" spans="1:22" x14ac:dyDescent="0.25">
      <c r="A2164">
        <v>2162</v>
      </c>
      <c r="B2164">
        <v>206.17830000000001</v>
      </c>
      <c r="C2164">
        <v>0.15384615384615299</v>
      </c>
      <c r="D2164">
        <v>9.0909090909090898E-2</v>
      </c>
      <c r="E2164">
        <v>0</v>
      </c>
      <c r="F2164">
        <v>0</v>
      </c>
      <c r="G2164">
        <v>0.31578947368421001</v>
      </c>
      <c r="H2164">
        <v>3.79</v>
      </c>
      <c r="J2164">
        <v>1.43</v>
      </c>
      <c r="K2164">
        <v>40.22</v>
      </c>
      <c r="L2164">
        <v>-5.4603028187855202E-2</v>
      </c>
      <c r="M2164">
        <v>-1.3947053839854799</v>
      </c>
      <c r="N2164">
        <v>1.5557918477363399</v>
      </c>
      <c r="O2164">
        <v>0.60135406638486699</v>
      </c>
      <c r="P2164">
        <v>0.85888552885348501</v>
      </c>
      <c r="Q2164">
        <v>0.12672849952736401</v>
      </c>
      <c r="R2164">
        <v>6.8491310306902406E-2</v>
      </c>
      <c r="S2164">
        <v>0.40369632548287598</v>
      </c>
      <c r="T2164">
        <v>-9.6318526548956701E-2</v>
      </c>
      <c r="U2164">
        <v>7.5768860058725906E-2</v>
      </c>
      <c r="V2164" s="15">
        <v>4</v>
      </c>
    </row>
    <row r="2165" spans="1:22" x14ac:dyDescent="0.25">
      <c r="A2165">
        <v>2163</v>
      </c>
      <c r="B2165">
        <v>207.01429999999999</v>
      </c>
      <c r="C2165">
        <v>0.14285714285714199</v>
      </c>
      <c r="D2165">
        <v>0.25</v>
      </c>
      <c r="E2165">
        <v>0.42857142857142799</v>
      </c>
      <c r="F2165">
        <v>0.75</v>
      </c>
      <c r="G2165">
        <v>0.33333333333333298</v>
      </c>
      <c r="H2165">
        <v>2.4900000000000002</v>
      </c>
      <c r="I2165">
        <v>6.68</v>
      </c>
      <c r="J2165">
        <v>2.74</v>
      </c>
      <c r="K2165">
        <v>39.25</v>
      </c>
      <c r="L2165">
        <v>3.2396183171166899</v>
      </c>
      <c r="M2165">
        <v>2.94554607652538</v>
      </c>
      <c r="N2165">
        <v>-3.1478144133924202</v>
      </c>
      <c r="O2165">
        <v>1.42915727691232</v>
      </c>
      <c r="P2165">
        <v>-0.41927363860163103</v>
      </c>
      <c r="Q2165">
        <v>3.1274444992563102</v>
      </c>
      <c r="R2165">
        <v>9.9769911805589001E-2</v>
      </c>
      <c r="S2165">
        <v>-0.45193781300181102</v>
      </c>
      <c r="T2165">
        <v>1.5329943020121599</v>
      </c>
      <c r="U2165">
        <v>1.4635271970735</v>
      </c>
      <c r="V2165" s="15">
        <v>4</v>
      </c>
    </row>
    <row r="2166" spans="1:22" x14ac:dyDescent="0.25">
      <c r="A2166">
        <v>2164</v>
      </c>
      <c r="B2166">
        <v>207.02180000000001</v>
      </c>
      <c r="C2166">
        <v>0.125</v>
      </c>
      <c r="D2166">
        <v>9.0909090909090898E-2</v>
      </c>
      <c r="E2166">
        <v>0.125</v>
      </c>
      <c r="F2166">
        <v>9.0909090909090898E-2</v>
      </c>
      <c r="G2166">
        <v>0</v>
      </c>
      <c r="H2166">
        <v>2.16</v>
      </c>
      <c r="I2166">
        <v>16.670000000000002</v>
      </c>
      <c r="J2166">
        <v>3.89</v>
      </c>
      <c r="K2166">
        <v>28.25</v>
      </c>
      <c r="L2166">
        <v>2.9346853946105802</v>
      </c>
      <c r="M2166">
        <v>0.57675112465796596</v>
      </c>
      <c r="N2166">
        <v>3.0370844732998399</v>
      </c>
      <c r="O2166">
        <v>-1.8715769396819799</v>
      </c>
      <c r="P2166">
        <v>-1.14309128621501</v>
      </c>
      <c r="Q2166">
        <v>0.97170769593992001</v>
      </c>
      <c r="R2166">
        <v>-5.6738021001353299E-2</v>
      </c>
      <c r="S2166">
        <v>-0.99793162509137801</v>
      </c>
      <c r="T2166">
        <v>0.37841793251614397</v>
      </c>
      <c r="U2166">
        <v>0.128150216829784</v>
      </c>
      <c r="V2166" s="15">
        <v>6</v>
      </c>
    </row>
    <row r="2167" spans="1:22" x14ac:dyDescent="0.25">
      <c r="A2167">
        <v>2165</v>
      </c>
      <c r="B2167">
        <v>207.0565</v>
      </c>
      <c r="C2167">
        <v>0.14285714285714199</v>
      </c>
      <c r="D2167">
        <v>7.69230769230769E-2</v>
      </c>
      <c r="E2167">
        <v>0.57142857142857095</v>
      </c>
      <c r="F2167">
        <v>0.30769230769230699</v>
      </c>
      <c r="G2167">
        <v>0</v>
      </c>
      <c r="H2167">
        <v>-0.91</v>
      </c>
      <c r="I2167">
        <v>-1.32</v>
      </c>
      <c r="J2167">
        <v>4.08</v>
      </c>
      <c r="K2167">
        <v>32.78</v>
      </c>
      <c r="L2167">
        <v>5.2289186650284902</v>
      </c>
      <c r="M2167">
        <v>4.0945619657356298</v>
      </c>
      <c r="N2167">
        <v>-0.29776099538781697</v>
      </c>
      <c r="O2167">
        <v>-1.3728734047075799</v>
      </c>
      <c r="P2167">
        <v>1.6386704565047601</v>
      </c>
      <c r="Q2167">
        <v>0.60779067987053104</v>
      </c>
      <c r="R2167">
        <v>4.8238033782943002E-2</v>
      </c>
      <c r="S2167">
        <v>-0.60742733528255599</v>
      </c>
      <c r="T2167">
        <v>-0.58072504257767699</v>
      </c>
      <c r="U2167">
        <v>-0.37440103345956299</v>
      </c>
      <c r="V2167" s="15">
        <v>6</v>
      </c>
    </row>
    <row r="2168" spans="1:22" x14ac:dyDescent="0.25">
      <c r="A2168">
        <v>2166</v>
      </c>
      <c r="B2168">
        <v>207.08949999999999</v>
      </c>
      <c r="C2168">
        <v>9.0909090909090898E-2</v>
      </c>
      <c r="D2168">
        <v>7.69230769230769E-2</v>
      </c>
      <c r="E2168">
        <v>0.27272727272727199</v>
      </c>
      <c r="F2168">
        <v>0.23076923076923</v>
      </c>
      <c r="G2168">
        <v>0.214285714285714</v>
      </c>
      <c r="H2168">
        <v>2</v>
      </c>
      <c r="I2168">
        <v>4.29</v>
      </c>
      <c r="J2168">
        <v>2.1800000000000002</v>
      </c>
      <c r="K2168">
        <v>40.83</v>
      </c>
      <c r="L2168">
        <v>1.94415366017612</v>
      </c>
      <c r="M2168">
        <v>1.56780755567499</v>
      </c>
      <c r="N2168">
        <v>0.14243783037601701</v>
      </c>
      <c r="O2168">
        <v>0.56424585958522999</v>
      </c>
      <c r="P2168">
        <v>1.38277391919128</v>
      </c>
      <c r="Q2168">
        <v>0.45614153092282</v>
      </c>
      <c r="R2168">
        <v>0.15054475319739</v>
      </c>
      <c r="S2168">
        <v>0.252060148667552</v>
      </c>
      <c r="T2168">
        <v>0.106670347900226</v>
      </c>
      <c r="U2168">
        <v>3.7576219375180298E-2</v>
      </c>
      <c r="V2168" s="15">
        <v>4</v>
      </c>
    </row>
    <row r="2169" spans="1:22" x14ac:dyDescent="0.25">
      <c r="A2169">
        <v>2167</v>
      </c>
      <c r="B2169">
        <v>207.08949999999999</v>
      </c>
      <c r="C2169">
        <v>9.0909090909090898E-2</v>
      </c>
      <c r="D2169">
        <v>7.69230769230769E-2</v>
      </c>
      <c r="E2169">
        <v>0.27272727272727199</v>
      </c>
      <c r="F2169">
        <v>0.23076923076923</v>
      </c>
      <c r="G2169">
        <v>0.214285714285714</v>
      </c>
      <c r="H2169">
        <v>1.28</v>
      </c>
      <c r="I2169">
        <v>10.84</v>
      </c>
      <c r="J2169">
        <v>2.0299999999999998</v>
      </c>
      <c r="K2169">
        <v>40.08</v>
      </c>
      <c r="L2169">
        <v>1.80755102599895</v>
      </c>
      <c r="M2169">
        <v>1.0351708747800299</v>
      </c>
      <c r="N2169">
        <v>0.44371821859766403</v>
      </c>
      <c r="O2169">
        <v>0.810418780821068</v>
      </c>
      <c r="P2169">
        <v>-0.17966630281538201</v>
      </c>
      <c r="Q2169">
        <v>0.24771137385705799</v>
      </c>
      <c r="R2169">
        <v>0.15516380068701499</v>
      </c>
      <c r="S2169">
        <v>0.23164854107046501</v>
      </c>
      <c r="T2169">
        <v>0.209063869279347</v>
      </c>
      <c r="U2169">
        <v>3.7802455867449299E-2</v>
      </c>
      <c r="V2169" s="15">
        <v>4</v>
      </c>
    </row>
    <row r="2170" spans="1:22" x14ac:dyDescent="0.25">
      <c r="A2170">
        <v>2168</v>
      </c>
      <c r="B2170">
        <v>207.10079999999999</v>
      </c>
      <c r="C2170">
        <v>0.3</v>
      </c>
      <c r="D2170">
        <v>0.23076923076923</v>
      </c>
      <c r="E2170">
        <v>0.2</v>
      </c>
      <c r="F2170">
        <v>0.15384615384615299</v>
      </c>
      <c r="G2170">
        <v>0.214285714285714</v>
      </c>
      <c r="H2170">
        <v>0.57999999999999996</v>
      </c>
      <c r="I2170">
        <v>16.149999999999999</v>
      </c>
      <c r="J2170">
        <v>1.95</v>
      </c>
      <c r="K2170">
        <v>39.49</v>
      </c>
      <c r="L2170">
        <v>1.97122135728407</v>
      </c>
      <c r="M2170">
        <v>-1.22739817009959</v>
      </c>
      <c r="N2170">
        <v>-8.1401610318204698E-2</v>
      </c>
      <c r="O2170">
        <v>-0.28656588191812998</v>
      </c>
      <c r="P2170">
        <v>-1.2324765682318399</v>
      </c>
      <c r="Q2170">
        <v>0.280505007192065</v>
      </c>
      <c r="R2170">
        <v>0.16080244084779699</v>
      </c>
      <c r="S2170">
        <v>0.32342058212802399</v>
      </c>
      <c r="T2170">
        <v>0.163544641337523</v>
      </c>
      <c r="U2170">
        <v>-3.44655800912808E-3</v>
      </c>
      <c r="V2170" s="15">
        <v>4</v>
      </c>
    </row>
    <row r="2171" spans="1:22" x14ac:dyDescent="0.25">
      <c r="A2171">
        <v>2169</v>
      </c>
      <c r="B2171">
        <v>207.1259</v>
      </c>
      <c r="C2171">
        <v>8.3333333333333301E-2</v>
      </c>
      <c r="D2171">
        <v>5.8823529411764698E-2</v>
      </c>
      <c r="E2171">
        <v>0.16666666666666599</v>
      </c>
      <c r="F2171">
        <v>0.11764705882352899</v>
      </c>
      <c r="G2171">
        <v>0.1875</v>
      </c>
      <c r="H2171">
        <v>3.7</v>
      </c>
      <c r="I2171">
        <v>4.2699999999999996</v>
      </c>
      <c r="J2171">
        <v>2.2799999999999998</v>
      </c>
      <c r="K2171">
        <v>41.5</v>
      </c>
      <c r="L2171">
        <v>1.36672877732283</v>
      </c>
      <c r="M2171">
        <v>1.0453225180651899</v>
      </c>
      <c r="N2171">
        <v>1.2143802352803299</v>
      </c>
      <c r="O2171">
        <v>2.59491288616156E-2</v>
      </c>
      <c r="P2171">
        <v>1.86233947789196</v>
      </c>
      <c r="Q2171">
        <v>0.58172349113056798</v>
      </c>
      <c r="R2171">
        <v>0.13900139460790401</v>
      </c>
      <c r="S2171">
        <v>0.28354372794764299</v>
      </c>
      <c r="T2171">
        <v>-8.9150852965590808E-3</v>
      </c>
      <c r="U2171">
        <v>-5.7467586830289998E-2</v>
      </c>
      <c r="V2171" s="15">
        <v>4</v>
      </c>
    </row>
    <row r="2172" spans="1:22" x14ac:dyDescent="0.25">
      <c r="A2172">
        <v>2170</v>
      </c>
      <c r="B2172">
        <v>207.92490000000001</v>
      </c>
      <c r="C2172">
        <v>0</v>
      </c>
      <c r="D2172">
        <v>0</v>
      </c>
      <c r="E2172">
        <v>0.14285714285714199</v>
      </c>
      <c r="F2172">
        <v>0.33333333333333298</v>
      </c>
      <c r="G2172">
        <v>0.42857142857142799</v>
      </c>
      <c r="H2172">
        <v>3.37</v>
      </c>
      <c r="J2172">
        <v>2.2200000000000002</v>
      </c>
      <c r="K2172">
        <v>26.6</v>
      </c>
      <c r="L2172">
        <v>0.82789269784335695</v>
      </c>
      <c r="M2172">
        <v>1.1755068575865899</v>
      </c>
      <c r="N2172">
        <v>0.73143118059882495</v>
      </c>
      <c r="O2172">
        <v>2.21588656185601</v>
      </c>
      <c r="P2172">
        <v>6.5962214484561701E-2</v>
      </c>
      <c r="Q2172">
        <v>1.3492756607474801</v>
      </c>
      <c r="R2172">
        <v>-0.27842595164999001</v>
      </c>
      <c r="S2172">
        <v>-0.86863811664593804</v>
      </c>
      <c r="T2172">
        <v>0.33849511640336799</v>
      </c>
      <c r="U2172">
        <v>1.1524415395365899</v>
      </c>
      <c r="V2172" s="15">
        <v>6</v>
      </c>
    </row>
    <row r="2173" spans="1:22" x14ac:dyDescent="0.25">
      <c r="A2173">
        <v>2171</v>
      </c>
      <c r="B2173">
        <v>208.0163</v>
      </c>
      <c r="C2173">
        <v>0.33333333333333298</v>
      </c>
      <c r="D2173">
        <v>0.16666666666666599</v>
      </c>
      <c r="E2173">
        <v>0</v>
      </c>
      <c r="F2173">
        <v>0</v>
      </c>
      <c r="G2173">
        <v>0</v>
      </c>
      <c r="H2173">
        <v>2.14</v>
      </c>
      <c r="J2173">
        <v>3.66</v>
      </c>
      <c r="K2173">
        <v>24.77</v>
      </c>
      <c r="L2173">
        <v>2.9750005900521099</v>
      </c>
      <c r="M2173">
        <v>-0.91114183499861601</v>
      </c>
      <c r="N2173">
        <v>2.37343319855077</v>
      </c>
      <c r="O2173">
        <v>-2.9291296284692798</v>
      </c>
      <c r="P2173">
        <v>0.46931265025170898</v>
      </c>
      <c r="Q2173">
        <v>0.69728527548689001</v>
      </c>
      <c r="R2173">
        <v>-0.11013596481879</v>
      </c>
      <c r="S2173">
        <v>-0.50273270700555295</v>
      </c>
      <c r="T2173">
        <v>0.110438334120567</v>
      </c>
      <c r="U2173">
        <v>0.53244738139005798</v>
      </c>
      <c r="V2173" s="15">
        <v>6</v>
      </c>
    </row>
    <row r="2174" spans="1:22" x14ac:dyDescent="0.25">
      <c r="A2174">
        <v>2172</v>
      </c>
      <c r="B2174">
        <v>208.01939999999999</v>
      </c>
      <c r="C2174">
        <v>0</v>
      </c>
      <c r="D2174">
        <v>0</v>
      </c>
      <c r="E2174">
        <v>0.3</v>
      </c>
      <c r="F2174">
        <v>0.375</v>
      </c>
      <c r="G2174">
        <v>0.47826086956521702</v>
      </c>
      <c r="H2174">
        <v>2.14</v>
      </c>
      <c r="I2174">
        <v>-1.77</v>
      </c>
      <c r="J2174">
        <v>2.09</v>
      </c>
      <c r="K2174">
        <v>40.4</v>
      </c>
      <c r="L2174">
        <v>1.4182692651150799</v>
      </c>
      <c r="M2174">
        <v>2.6205616024216098</v>
      </c>
      <c r="N2174">
        <v>-1.0128768372979999</v>
      </c>
      <c r="O2174">
        <v>2.4991030171826698</v>
      </c>
      <c r="P2174">
        <v>2.7273507233985699</v>
      </c>
      <c r="Q2174">
        <v>0.91972912575667598</v>
      </c>
      <c r="R2174">
        <v>-0.100209279956898</v>
      </c>
      <c r="S2174">
        <v>-0.74025864074549097</v>
      </c>
      <c r="T2174">
        <v>-0.21834361162098001</v>
      </c>
      <c r="U2174">
        <v>0.749345405053221</v>
      </c>
      <c r="V2174" s="15">
        <v>4</v>
      </c>
    </row>
    <row r="2175" spans="1:22" x14ac:dyDescent="0.25">
      <c r="A2175">
        <v>2173</v>
      </c>
      <c r="B2175">
        <v>208.01939999999999</v>
      </c>
      <c r="C2175">
        <v>0</v>
      </c>
      <c r="D2175">
        <v>0</v>
      </c>
      <c r="E2175">
        <v>0.3</v>
      </c>
      <c r="F2175">
        <v>0.375</v>
      </c>
      <c r="G2175">
        <v>0.47826086956521702</v>
      </c>
      <c r="H2175">
        <v>2.14</v>
      </c>
      <c r="I2175">
        <v>-1.81</v>
      </c>
      <c r="J2175">
        <v>1.96</v>
      </c>
      <c r="K2175">
        <v>39.76</v>
      </c>
      <c r="L2175">
        <v>1.3390443122975599</v>
      </c>
      <c r="M2175">
        <v>2.5731647506084898</v>
      </c>
      <c r="N2175">
        <v>-1.0658370836616899</v>
      </c>
      <c r="O2175">
        <v>2.5935657573635802</v>
      </c>
      <c r="P2175">
        <v>2.7399050168561998</v>
      </c>
      <c r="Q2175">
        <v>0.84843803457739897</v>
      </c>
      <c r="R2175">
        <v>-9.2427318066686595E-2</v>
      </c>
      <c r="S2175">
        <v>-0.59297623014578305</v>
      </c>
      <c r="T2175">
        <v>-0.189350596755304</v>
      </c>
      <c r="U2175">
        <v>0.73143984586741395</v>
      </c>
      <c r="V2175" s="15">
        <v>4</v>
      </c>
    </row>
    <row r="2176" spans="1:22" x14ac:dyDescent="0.25">
      <c r="A2176">
        <v>2174</v>
      </c>
      <c r="B2176">
        <v>208.10990000000001</v>
      </c>
      <c r="C2176">
        <v>0</v>
      </c>
      <c r="D2176">
        <v>0</v>
      </c>
      <c r="E2176">
        <v>0.25</v>
      </c>
      <c r="F2176">
        <v>0.1875</v>
      </c>
      <c r="G2176">
        <v>0.19354838709677399</v>
      </c>
      <c r="H2176">
        <v>2.42</v>
      </c>
      <c r="I2176">
        <v>18.37</v>
      </c>
      <c r="J2176">
        <v>2.25</v>
      </c>
      <c r="K2176">
        <v>40.97</v>
      </c>
      <c r="L2176">
        <v>1.2685681330855101</v>
      </c>
      <c r="M2176">
        <v>1.0590327014380601</v>
      </c>
      <c r="N2176">
        <v>1.9845083766482501</v>
      </c>
      <c r="O2176">
        <v>0.98558426720005499</v>
      </c>
      <c r="P2176">
        <v>-1.76583666159039</v>
      </c>
      <c r="Q2176">
        <v>0.43356300032920703</v>
      </c>
      <c r="R2176">
        <v>0.12161648195988101</v>
      </c>
      <c r="S2176">
        <v>-5.8755270671740301E-2</v>
      </c>
      <c r="T2176">
        <v>0.112876990699159</v>
      </c>
      <c r="U2176">
        <v>-2.25904691472247E-2</v>
      </c>
      <c r="V2176" s="15">
        <v>4</v>
      </c>
    </row>
    <row r="2177" spans="1:22" x14ac:dyDescent="0.25">
      <c r="A2177">
        <v>2175</v>
      </c>
      <c r="B2177">
        <v>208.10990000000001</v>
      </c>
      <c r="C2177">
        <v>0</v>
      </c>
      <c r="D2177">
        <v>0</v>
      </c>
      <c r="E2177">
        <v>0.25</v>
      </c>
      <c r="F2177">
        <v>0.1875</v>
      </c>
      <c r="G2177">
        <v>0.19354838709677399</v>
      </c>
      <c r="H2177">
        <v>2.81</v>
      </c>
      <c r="J2177">
        <v>1.83</v>
      </c>
      <c r="K2177">
        <v>38.86</v>
      </c>
      <c r="L2177">
        <v>1.1230329248150199</v>
      </c>
      <c r="M2177">
        <v>1.3926202869437201</v>
      </c>
      <c r="N2177">
        <v>1.40635425824904</v>
      </c>
      <c r="O2177">
        <v>1.16472463119578</v>
      </c>
      <c r="P2177">
        <v>-9.3392534096697996E-2</v>
      </c>
      <c r="Q2177">
        <v>0.22536975073023799</v>
      </c>
      <c r="R2177">
        <v>0.15160692306819701</v>
      </c>
      <c r="S2177">
        <v>0.568571695750126</v>
      </c>
      <c r="T2177">
        <v>0.156306720489059</v>
      </c>
      <c r="U2177">
        <v>-0.10120369250634401</v>
      </c>
      <c r="V2177" s="15">
        <v>4</v>
      </c>
    </row>
    <row r="2178" spans="1:22" x14ac:dyDescent="0.25">
      <c r="A2178">
        <v>2176</v>
      </c>
      <c r="B2178">
        <v>208.12119999999999</v>
      </c>
      <c r="C2178">
        <v>0.18181818181818099</v>
      </c>
      <c r="D2178">
        <v>0.125</v>
      </c>
      <c r="E2178">
        <v>0.18181818181818099</v>
      </c>
      <c r="F2178">
        <v>0.125</v>
      </c>
      <c r="G2178">
        <v>0.19354838709677399</v>
      </c>
      <c r="H2178">
        <v>1.37</v>
      </c>
      <c r="I2178">
        <v>3.91</v>
      </c>
      <c r="J2178">
        <v>2.21</v>
      </c>
      <c r="K2178">
        <v>41.32</v>
      </c>
      <c r="L2178">
        <v>1.9807957256736499</v>
      </c>
      <c r="M2178">
        <v>0.44076507875292897</v>
      </c>
      <c r="N2178">
        <v>0.31776475632840401</v>
      </c>
      <c r="O2178">
        <v>-0.24681847150569899</v>
      </c>
      <c r="P2178">
        <v>1.7851229478196899</v>
      </c>
      <c r="Q2178">
        <v>5.88082458578124E-2</v>
      </c>
      <c r="R2178">
        <v>0.14991074512166599</v>
      </c>
      <c r="S2178">
        <v>0.20639950575128399</v>
      </c>
      <c r="T2178">
        <v>1.6628161871569201E-2</v>
      </c>
      <c r="U2178">
        <v>-2.4764828610148101E-2</v>
      </c>
      <c r="V2178" s="15">
        <v>4</v>
      </c>
    </row>
    <row r="2179" spans="1:22" x14ac:dyDescent="0.25">
      <c r="A2179">
        <v>2177</v>
      </c>
      <c r="B2179">
        <v>208.12280000000001</v>
      </c>
      <c r="C2179">
        <v>0</v>
      </c>
      <c r="D2179">
        <v>0</v>
      </c>
      <c r="E2179">
        <v>0.33333333333333298</v>
      </c>
      <c r="F2179">
        <v>0.14285714285714199</v>
      </c>
      <c r="G2179">
        <v>0</v>
      </c>
      <c r="H2179">
        <v>3.17</v>
      </c>
      <c r="J2179">
        <v>3.87</v>
      </c>
      <c r="K2179">
        <v>31.65</v>
      </c>
      <c r="L2179">
        <v>3.0430849791748602</v>
      </c>
      <c r="M2179">
        <v>2.6536809746566798</v>
      </c>
      <c r="N2179">
        <v>2.7736630843996002</v>
      </c>
      <c r="O2179">
        <v>-1.1175030582980601</v>
      </c>
      <c r="P2179">
        <v>-0.33642294254119798</v>
      </c>
      <c r="Q2179">
        <v>1.1351914236004199</v>
      </c>
      <c r="R2179">
        <v>-8.9149922894511905E-3</v>
      </c>
      <c r="S2179">
        <v>-0.65244122682643202</v>
      </c>
      <c r="T2179">
        <v>-0.236563589669855</v>
      </c>
      <c r="U2179">
        <v>-0.45561520806676298</v>
      </c>
      <c r="V2179" s="15">
        <v>6</v>
      </c>
    </row>
    <row r="2180" spans="1:22" x14ac:dyDescent="0.25">
      <c r="A2180">
        <v>2178</v>
      </c>
      <c r="B2180">
        <v>208.1463</v>
      </c>
      <c r="C2180">
        <v>0</v>
      </c>
      <c r="D2180">
        <v>0</v>
      </c>
      <c r="E2180">
        <v>0.15384615384615299</v>
      </c>
      <c r="F2180">
        <v>0.1</v>
      </c>
      <c r="G2180">
        <v>0.22222222222222199</v>
      </c>
      <c r="H2180">
        <v>3.42</v>
      </c>
      <c r="J2180">
        <v>1.99</v>
      </c>
      <c r="K2180">
        <v>45.03</v>
      </c>
      <c r="L2180">
        <v>0.67734134795817103</v>
      </c>
      <c r="M2180">
        <v>0.78825450681860798</v>
      </c>
      <c r="N2180">
        <v>2.0181570590961</v>
      </c>
      <c r="O2180">
        <v>0.84000368792525004</v>
      </c>
      <c r="P2180">
        <v>0.30193500376870502</v>
      </c>
      <c r="Q2180">
        <v>0.242419183698451</v>
      </c>
      <c r="R2180">
        <v>0.164242435950508</v>
      </c>
      <c r="S2180">
        <v>0.14534718285423301</v>
      </c>
      <c r="T2180">
        <v>3.4299628119969797E-2</v>
      </c>
      <c r="U2180">
        <v>-0.12606496953326099</v>
      </c>
      <c r="V2180" s="15">
        <v>4</v>
      </c>
    </row>
    <row r="2181" spans="1:22" x14ac:dyDescent="0.25">
      <c r="A2181">
        <v>2179</v>
      </c>
      <c r="B2181">
        <v>208.1463</v>
      </c>
      <c r="C2181">
        <v>0</v>
      </c>
      <c r="D2181">
        <v>0</v>
      </c>
      <c r="E2181">
        <v>0.15384615384615299</v>
      </c>
      <c r="F2181">
        <v>0.1</v>
      </c>
      <c r="G2181">
        <v>0.17142857142857101</v>
      </c>
      <c r="H2181">
        <v>3.31</v>
      </c>
      <c r="J2181">
        <v>1.81</v>
      </c>
      <c r="K2181">
        <v>38.47</v>
      </c>
      <c r="L2181">
        <v>0.76080178761250195</v>
      </c>
      <c r="M2181">
        <v>0.80239360159558304</v>
      </c>
      <c r="N2181">
        <v>2.0958289364290499</v>
      </c>
      <c r="O2181">
        <v>0.79125670011974802</v>
      </c>
      <c r="P2181">
        <v>0.27089608590342701</v>
      </c>
      <c r="Q2181">
        <v>5.7466953041446597E-2</v>
      </c>
      <c r="R2181">
        <v>0.151175886098949</v>
      </c>
      <c r="S2181">
        <v>0.58507579336678694</v>
      </c>
      <c r="T2181">
        <v>0.23427029434603</v>
      </c>
      <c r="U2181">
        <v>-0.178748110502959</v>
      </c>
      <c r="V2181" s="15">
        <v>4</v>
      </c>
    </row>
    <row r="2182" spans="1:22" x14ac:dyDescent="0.25">
      <c r="A2182">
        <v>2180</v>
      </c>
      <c r="B2182">
        <v>209.07220000000001</v>
      </c>
      <c r="C2182">
        <v>0.14285714285714199</v>
      </c>
      <c r="D2182">
        <v>6.6666666666666596E-2</v>
      </c>
      <c r="E2182">
        <v>0.57142857142857095</v>
      </c>
      <c r="F2182">
        <v>0.266666666666666</v>
      </c>
      <c r="G2182">
        <v>0.214285714285714</v>
      </c>
      <c r="H2182">
        <v>-2.4300000000000002</v>
      </c>
      <c r="I2182">
        <v>-0.96</v>
      </c>
      <c r="J2182">
        <v>1.89</v>
      </c>
      <c r="K2182">
        <v>32.229999999999997</v>
      </c>
      <c r="L2182">
        <v>3.432501450383</v>
      </c>
      <c r="M2182">
        <v>2.6437240364909802</v>
      </c>
      <c r="N2182">
        <v>-1.6407099884091001</v>
      </c>
      <c r="O2182">
        <v>1.0986500902345899</v>
      </c>
      <c r="P2182">
        <v>1.7855925401766399</v>
      </c>
      <c r="Q2182">
        <v>-0.91574296634081598</v>
      </c>
      <c r="R2182">
        <v>7.87735994717432E-2</v>
      </c>
      <c r="S2182">
        <v>0.64926901835273498</v>
      </c>
      <c r="T2182">
        <v>-0.82679688751843905</v>
      </c>
      <c r="U2182">
        <v>-0.71078584143573298</v>
      </c>
      <c r="V2182" s="15">
        <v>6</v>
      </c>
    </row>
    <row r="2183" spans="1:22" x14ac:dyDescent="0.25">
      <c r="A2183">
        <v>2181</v>
      </c>
      <c r="B2183">
        <v>209.08410000000001</v>
      </c>
      <c r="C2183">
        <v>7.1428571428571397E-2</v>
      </c>
      <c r="D2183">
        <v>9.0909090909090898E-2</v>
      </c>
      <c r="E2183">
        <v>7.1428571428571397E-2</v>
      </c>
      <c r="F2183">
        <v>9.0909090909090898E-2</v>
      </c>
      <c r="G2183">
        <v>0.55172413793103403</v>
      </c>
      <c r="H2183">
        <v>3.86</v>
      </c>
      <c r="J2183">
        <v>1.39</v>
      </c>
      <c r="K2183">
        <v>48.3</v>
      </c>
      <c r="L2183">
        <v>-0.609955432450216</v>
      </c>
      <c r="M2183">
        <v>-1.0276996849353299</v>
      </c>
      <c r="N2183">
        <v>0.57680992152480204</v>
      </c>
      <c r="O2183">
        <v>2.1199312298127202</v>
      </c>
      <c r="P2183">
        <v>0.74372059415610903</v>
      </c>
      <c r="Q2183">
        <v>0.707341021223994</v>
      </c>
      <c r="R2183">
        <v>-3.5771546516612997E-2</v>
      </c>
      <c r="S2183">
        <v>-0.66032085732618395</v>
      </c>
      <c r="T2183">
        <v>-0.41183374980804199</v>
      </c>
      <c r="U2183">
        <v>4.5419860150181499E-2</v>
      </c>
      <c r="V2183" s="15">
        <v>4</v>
      </c>
    </row>
    <row r="2184" spans="1:22" x14ac:dyDescent="0.25">
      <c r="A2184">
        <v>2182</v>
      </c>
      <c r="B2184">
        <v>209.09530000000001</v>
      </c>
      <c r="C2184">
        <v>0.23076923076923</v>
      </c>
      <c r="D2184">
        <v>0.27272727272727199</v>
      </c>
      <c r="E2184">
        <v>0</v>
      </c>
      <c r="F2184">
        <v>0</v>
      </c>
      <c r="G2184">
        <v>0.55172413793103403</v>
      </c>
      <c r="H2184">
        <v>1.85</v>
      </c>
      <c r="J2184">
        <v>1.48</v>
      </c>
      <c r="K2184">
        <v>49.53</v>
      </c>
      <c r="L2184">
        <v>-5.4325932702912597E-2</v>
      </c>
      <c r="M2184">
        <v>-2.8880202788318599</v>
      </c>
      <c r="N2184">
        <v>-0.25859378698886698</v>
      </c>
      <c r="O2184">
        <v>0.93333398805878198</v>
      </c>
      <c r="P2184">
        <v>0.92231834186711803</v>
      </c>
      <c r="Q2184">
        <v>0.40124745675277701</v>
      </c>
      <c r="R2184">
        <v>5.1051744987589799E-3</v>
      </c>
      <c r="S2184">
        <v>-0.98683281069508699</v>
      </c>
      <c r="T2184">
        <v>-0.19807534183122499</v>
      </c>
      <c r="U2184">
        <v>-0.37793457788172202</v>
      </c>
      <c r="V2184" s="15">
        <v>4</v>
      </c>
    </row>
    <row r="2185" spans="1:22" x14ac:dyDescent="0.25">
      <c r="A2185">
        <v>2183</v>
      </c>
      <c r="B2185">
        <v>209.1052</v>
      </c>
      <c r="C2185">
        <v>9.0909090909090898E-2</v>
      </c>
      <c r="D2185">
        <v>6.6666666666666596E-2</v>
      </c>
      <c r="E2185">
        <v>0.27272727272727199</v>
      </c>
      <c r="F2185">
        <v>0.2</v>
      </c>
      <c r="G2185">
        <v>0.2</v>
      </c>
      <c r="H2185">
        <v>2.66</v>
      </c>
      <c r="I2185">
        <v>3.82</v>
      </c>
      <c r="J2185">
        <v>2.2599999999999998</v>
      </c>
      <c r="K2185">
        <v>41.09</v>
      </c>
      <c r="L2185">
        <v>1.86285212343579</v>
      </c>
      <c r="M2185">
        <v>1.6132945907684499</v>
      </c>
      <c r="N2185">
        <v>0.40068941924845097</v>
      </c>
      <c r="O2185">
        <v>0.35507984673541398</v>
      </c>
      <c r="P2185">
        <v>1.5632658953552601</v>
      </c>
      <c r="Q2185">
        <v>0.55515282629565899</v>
      </c>
      <c r="R2185">
        <v>0.13554276969031501</v>
      </c>
      <c r="S2185">
        <v>0.31282691269714802</v>
      </c>
      <c r="T2185">
        <v>-7.0074737892212496E-2</v>
      </c>
      <c r="U2185">
        <v>-6.1345654164852499E-2</v>
      </c>
      <c r="V2185" s="15">
        <v>4</v>
      </c>
    </row>
    <row r="2186" spans="1:22" x14ac:dyDescent="0.25">
      <c r="A2186">
        <v>2184</v>
      </c>
      <c r="B2186">
        <v>209.1164</v>
      </c>
      <c r="C2186">
        <v>0.3</v>
      </c>
      <c r="D2186">
        <v>0.2</v>
      </c>
      <c r="E2186">
        <v>0.2</v>
      </c>
      <c r="F2186">
        <v>0.133333333333333</v>
      </c>
      <c r="G2186">
        <v>0.2</v>
      </c>
      <c r="H2186">
        <v>0.49</v>
      </c>
      <c r="I2186">
        <v>14.23</v>
      </c>
      <c r="J2186">
        <v>1.95</v>
      </c>
      <c r="K2186">
        <v>39.49</v>
      </c>
      <c r="L2186">
        <v>2.0021991840881102</v>
      </c>
      <c r="M2186">
        <v>-1.0173291010204599</v>
      </c>
      <c r="N2186">
        <v>4.0843997906759799E-2</v>
      </c>
      <c r="O2186">
        <v>-0.35393741340243901</v>
      </c>
      <c r="P2186">
        <v>-0.75616203703646101</v>
      </c>
      <c r="Q2186">
        <v>5.53570133670526E-2</v>
      </c>
      <c r="R2186">
        <v>0.14766353494876799</v>
      </c>
      <c r="S2186">
        <v>0.417356080301923</v>
      </c>
      <c r="T2186">
        <v>-3.3909246025567701E-3</v>
      </c>
      <c r="U2186">
        <v>3.3042307891780802E-2</v>
      </c>
      <c r="V2186" s="15">
        <v>4</v>
      </c>
    </row>
    <row r="2187" spans="1:22" x14ac:dyDescent="0.25">
      <c r="A2187">
        <v>2185</v>
      </c>
      <c r="B2187">
        <v>209.12039999999999</v>
      </c>
      <c r="C2187">
        <v>6.6666666666666596E-2</v>
      </c>
      <c r="D2187">
        <v>6.6666666666666596E-2</v>
      </c>
      <c r="E2187">
        <v>0</v>
      </c>
      <c r="F2187">
        <v>0</v>
      </c>
      <c r="G2187">
        <v>0.45454545454545398</v>
      </c>
      <c r="H2187">
        <v>4.22</v>
      </c>
      <c r="J2187">
        <v>1.67</v>
      </c>
      <c r="K2187">
        <v>51.51</v>
      </c>
      <c r="L2187">
        <v>-0.58548488286126998</v>
      </c>
      <c r="M2187">
        <v>-1.15286015145676</v>
      </c>
      <c r="N2187">
        <v>1.629179162602</v>
      </c>
      <c r="O2187">
        <v>1.27769619562373</v>
      </c>
      <c r="P2187">
        <v>0.99075896625562698</v>
      </c>
      <c r="Q2187">
        <v>0.47516312165727698</v>
      </c>
      <c r="R2187">
        <v>4.0407405632144698E-2</v>
      </c>
      <c r="S2187">
        <v>-0.633278418393034</v>
      </c>
      <c r="T2187">
        <v>-0.37067946601895901</v>
      </c>
      <c r="U2187">
        <v>-3.3854663645887698E-2</v>
      </c>
      <c r="V2187" s="15">
        <v>4</v>
      </c>
    </row>
    <row r="2188" spans="1:22" x14ac:dyDescent="0.25">
      <c r="A2188">
        <v>2186</v>
      </c>
      <c r="B2188">
        <v>209.15280000000001</v>
      </c>
      <c r="C2188">
        <v>0.27272727272727199</v>
      </c>
      <c r="D2188">
        <v>0.157894736842105</v>
      </c>
      <c r="E2188">
        <v>9.0909090909090898E-2</v>
      </c>
      <c r="F2188">
        <v>5.2631578947368397E-2</v>
      </c>
      <c r="G2188">
        <v>0.17647058823529399</v>
      </c>
      <c r="H2188">
        <v>0.56999999999999995</v>
      </c>
      <c r="I2188">
        <v>2.72</v>
      </c>
      <c r="J2188">
        <v>2.25</v>
      </c>
      <c r="K2188">
        <v>41.2</v>
      </c>
      <c r="L2188">
        <v>2.10663226396822</v>
      </c>
      <c r="M2188">
        <v>-0.45863560500474998</v>
      </c>
      <c r="N2188">
        <v>0.35625075737783202</v>
      </c>
      <c r="O2188">
        <v>-0.93801884888245801</v>
      </c>
      <c r="P2188">
        <v>2.3114124941416798</v>
      </c>
      <c r="Q2188">
        <v>-0.34135303353348501</v>
      </c>
      <c r="R2188">
        <v>0.13573172619941901</v>
      </c>
      <c r="S2188">
        <v>0.152014643625489</v>
      </c>
      <c r="T2188">
        <v>-1.52647602530122E-2</v>
      </c>
      <c r="U2188">
        <v>0.14805032215657701</v>
      </c>
      <c r="V2188" s="15">
        <v>4</v>
      </c>
    </row>
    <row r="2189" spans="1:22" x14ac:dyDescent="0.25">
      <c r="A2189">
        <v>2187</v>
      </c>
      <c r="B2189">
        <v>209.94040000000001</v>
      </c>
      <c r="C2189">
        <v>0</v>
      </c>
      <c r="D2189">
        <v>0</v>
      </c>
      <c r="E2189">
        <v>0.33333333333333298</v>
      </c>
      <c r="F2189">
        <v>0.4</v>
      </c>
      <c r="G2189">
        <v>0.375</v>
      </c>
      <c r="H2189">
        <v>2.5499999999999998</v>
      </c>
      <c r="J2189">
        <v>2.04</v>
      </c>
      <c r="K2189">
        <v>25.98</v>
      </c>
      <c r="L2189">
        <v>1.4528339086455699</v>
      </c>
      <c r="M2189">
        <v>2.0840382177602201</v>
      </c>
      <c r="N2189">
        <v>-2.2344559277740102E-2</v>
      </c>
      <c r="O2189">
        <v>2.43846824127814</v>
      </c>
      <c r="P2189">
        <v>-0.51721141699515005</v>
      </c>
      <c r="Q2189">
        <v>1.17911783013619</v>
      </c>
      <c r="R2189">
        <v>-0.20025189201740101</v>
      </c>
      <c r="S2189">
        <v>-0.24353224834843301</v>
      </c>
      <c r="T2189">
        <v>0.10089661229904499</v>
      </c>
      <c r="U2189">
        <v>0.71425937095863901</v>
      </c>
      <c r="V2189" s="15">
        <v>6</v>
      </c>
    </row>
    <row r="2190" spans="1:22" x14ac:dyDescent="0.25">
      <c r="A2190">
        <v>2188</v>
      </c>
      <c r="B2190">
        <v>209.9502</v>
      </c>
      <c r="C2190">
        <v>0.5</v>
      </c>
      <c r="D2190">
        <v>0.66666666666666596</v>
      </c>
      <c r="E2190">
        <v>1</v>
      </c>
      <c r="F2190">
        <v>1.3333333333333299</v>
      </c>
      <c r="G2190">
        <v>0.4</v>
      </c>
      <c r="H2190">
        <v>1.31</v>
      </c>
      <c r="I2190">
        <v>9.25</v>
      </c>
      <c r="J2190">
        <v>2.57</v>
      </c>
      <c r="K2190">
        <v>30.88</v>
      </c>
      <c r="L2190">
        <v>6.1474816954917699</v>
      </c>
      <c r="M2190">
        <v>3.7129738459197199</v>
      </c>
      <c r="N2190">
        <v>-9.9535409530589494</v>
      </c>
      <c r="O2190">
        <v>1.57844948160008</v>
      </c>
      <c r="P2190">
        <v>-3.4171737022564499</v>
      </c>
      <c r="Q2190">
        <v>5.8837316842864098</v>
      </c>
      <c r="R2190">
        <v>0.15966321705012401</v>
      </c>
      <c r="S2190">
        <v>0.72505480545705503</v>
      </c>
      <c r="T2190">
        <v>1.92863939099599</v>
      </c>
      <c r="U2190">
        <v>1.50503760756567</v>
      </c>
      <c r="V2190" s="15">
        <v>6</v>
      </c>
    </row>
    <row r="2191" spans="1:22" x14ac:dyDescent="0.25">
      <c r="A2191">
        <v>2189</v>
      </c>
      <c r="B2191">
        <v>209.9922</v>
      </c>
      <c r="C2191">
        <v>0.25</v>
      </c>
      <c r="D2191">
        <v>0.33333333333333298</v>
      </c>
      <c r="E2191">
        <v>0.125</v>
      </c>
      <c r="F2191">
        <v>0.16666666666666599</v>
      </c>
      <c r="G2191">
        <v>0.5</v>
      </c>
      <c r="H2191">
        <v>2.8</v>
      </c>
      <c r="J2191">
        <v>1.72</v>
      </c>
      <c r="K2191">
        <v>35.549999999999997</v>
      </c>
      <c r="L2191">
        <v>0.77541105867532401</v>
      </c>
      <c r="M2191">
        <v>-1.98158458553508</v>
      </c>
      <c r="N2191">
        <v>-1.2046049580207501</v>
      </c>
      <c r="O2191">
        <v>0.84578861304050601</v>
      </c>
      <c r="P2191">
        <v>0.351538906025819</v>
      </c>
      <c r="Q2191">
        <v>1.4810574396212199</v>
      </c>
      <c r="R2191">
        <v>-0.108924240091288</v>
      </c>
      <c r="S2191">
        <v>-0.600270865563859</v>
      </c>
      <c r="T2191">
        <v>0.19287017830410599</v>
      </c>
      <c r="U2191">
        <v>-0.26588297392510502</v>
      </c>
      <c r="V2191" s="15">
        <v>6</v>
      </c>
    </row>
    <row r="2192" spans="1:22" x14ac:dyDescent="0.25">
      <c r="A2192">
        <v>2190</v>
      </c>
      <c r="B2192">
        <v>209.99629999999999</v>
      </c>
      <c r="C2192">
        <v>0.33333333333333298</v>
      </c>
      <c r="D2192">
        <v>0.25</v>
      </c>
      <c r="E2192">
        <v>0.33333333333333298</v>
      </c>
      <c r="F2192">
        <v>0.25</v>
      </c>
      <c r="G2192">
        <v>0.25</v>
      </c>
      <c r="H2192">
        <v>1.6</v>
      </c>
      <c r="J2192">
        <v>2.9</v>
      </c>
      <c r="K2192">
        <v>31.98</v>
      </c>
      <c r="L2192">
        <v>2.9907968628650101</v>
      </c>
      <c r="M2192">
        <v>-6.3385160868276204E-3</v>
      </c>
      <c r="N2192">
        <v>-0.88959301270721203</v>
      </c>
      <c r="O2192">
        <v>-0.71718367245398995</v>
      </c>
      <c r="P2192">
        <v>-0.50892590500356405</v>
      </c>
      <c r="Q2192">
        <v>1.4991239001091301</v>
      </c>
      <c r="R2192">
        <v>-8.6320378709334802E-2</v>
      </c>
      <c r="S2192">
        <v>-0.37354583861614299</v>
      </c>
      <c r="T2192">
        <v>-0.408995224605884</v>
      </c>
      <c r="U2192">
        <v>0.114005931061552</v>
      </c>
      <c r="V2192" s="15">
        <v>6</v>
      </c>
    </row>
    <row r="2193" spans="1:22" x14ac:dyDescent="0.25">
      <c r="A2193">
        <v>2191</v>
      </c>
      <c r="B2193">
        <v>210.00210000000001</v>
      </c>
      <c r="C2193">
        <v>0</v>
      </c>
      <c r="D2193">
        <v>0</v>
      </c>
      <c r="E2193">
        <v>0.66666666666666596</v>
      </c>
      <c r="F2193">
        <v>0.4</v>
      </c>
      <c r="G2193">
        <v>0.27272727272727199</v>
      </c>
      <c r="H2193">
        <v>-1.51</v>
      </c>
      <c r="J2193">
        <v>2.8</v>
      </c>
      <c r="K2193">
        <v>31.97</v>
      </c>
      <c r="L2193">
        <v>3.5058356014932799</v>
      </c>
      <c r="M2193">
        <v>3.5893975434649099</v>
      </c>
      <c r="N2193">
        <v>-0.64291916354713696</v>
      </c>
      <c r="O2193">
        <v>1.86044196302633</v>
      </c>
      <c r="P2193">
        <v>-1.44200088487206</v>
      </c>
      <c r="Q2193">
        <v>0.33571516250586803</v>
      </c>
      <c r="R2193">
        <v>-8.7732341995785904E-2</v>
      </c>
      <c r="S2193">
        <v>-0.72478864300863899</v>
      </c>
      <c r="T2193">
        <v>-0.82233755608155901</v>
      </c>
      <c r="U2193">
        <v>-0.46385534670731099</v>
      </c>
      <c r="V2193" s="15">
        <v>6</v>
      </c>
    </row>
    <row r="2194" spans="1:22" x14ac:dyDescent="0.25">
      <c r="A2194">
        <v>2192</v>
      </c>
      <c r="B2194">
        <v>210.00210000000001</v>
      </c>
      <c r="C2194">
        <v>0</v>
      </c>
      <c r="D2194">
        <v>0</v>
      </c>
      <c r="E2194">
        <v>0.66666666666666596</v>
      </c>
      <c r="F2194">
        <v>0.4</v>
      </c>
      <c r="G2194">
        <v>0</v>
      </c>
      <c r="H2194">
        <v>0.13</v>
      </c>
      <c r="I2194">
        <v>9.0299999999999994</v>
      </c>
      <c r="J2194">
        <v>3.1</v>
      </c>
      <c r="K2194">
        <v>26.53</v>
      </c>
      <c r="L2194">
        <v>4.2001098177954201</v>
      </c>
      <c r="M2194">
        <v>4.48356170945305</v>
      </c>
      <c r="N2194">
        <v>0.197159418247251</v>
      </c>
      <c r="O2194">
        <v>0.385352503621952</v>
      </c>
      <c r="P2194">
        <v>-1.05085884551738</v>
      </c>
      <c r="Q2194">
        <v>0.59901805001073705</v>
      </c>
      <c r="R2194">
        <v>7.5870246749359493E-2</v>
      </c>
      <c r="S2194">
        <v>0.43057038452395402</v>
      </c>
      <c r="T2194">
        <v>-0.19940986677781899</v>
      </c>
      <c r="U2194">
        <v>-0.56536918925152502</v>
      </c>
      <c r="V2194" s="15">
        <v>6</v>
      </c>
    </row>
    <row r="2195" spans="1:22" x14ac:dyDescent="0.25">
      <c r="A2195">
        <v>2193</v>
      </c>
      <c r="B2195">
        <v>210.00839999999999</v>
      </c>
      <c r="C2195">
        <v>0</v>
      </c>
      <c r="D2195">
        <v>0</v>
      </c>
      <c r="E2195">
        <v>0.3</v>
      </c>
      <c r="F2195">
        <v>0.42857142857142799</v>
      </c>
      <c r="G2195">
        <v>0.5</v>
      </c>
      <c r="H2195">
        <v>2.44</v>
      </c>
      <c r="I2195">
        <v>7.65</v>
      </c>
      <c r="J2195">
        <v>2.0699999999999998</v>
      </c>
      <c r="K2195">
        <v>40.44</v>
      </c>
      <c r="L2195">
        <v>1.13025602868118</v>
      </c>
      <c r="M2195">
        <v>2.1295499534359799</v>
      </c>
      <c r="N2195">
        <v>-0.67380403399251199</v>
      </c>
      <c r="O2195">
        <v>2.8574302500327802</v>
      </c>
      <c r="P2195">
        <v>0.436903020344174</v>
      </c>
      <c r="Q2195">
        <v>1.30656041280484</v>
      </c>
      <c r="R2195">
        <v>-0.131173089987764</v>
      </c>
      <c r="S2195">
        <v>-0.89107449566613095</v>
      </c>
      <c r="T2195">
        <v>-5.2841866721239701E-2</v>
      </c>
      <c r="U2195">
        <v>1.0414682307979299</v>
      </c>
      <c r="V2195" s="15">
        <v>4</v>
      </c>
    </row>
    <row r="2196" spans="1:22" x14ac:dyDescent="0.25">
      <c r="A2196">
        <v>2194</v>
      </c>
      <c r="B2196">
        <v>210.0164</v>
      </c>
      <c r="C2196">
        <v>0</v>
      </c>
      <c r="D2196">
        <v>0</v>
      </c>
      <c r="E2196">
        <v>0.66666666666666596</v>
      </c>
      <c r="F2196">
        <v>1</v>
      </c>
      <c r="G2196">
        <v>0.28571428571428498</v>
      </c>
      <c r="H2196">
        <v>0.95</v>
      </c>
      <c r="I2196">
        <v>2.52</v>
      </c>
      <c r="J2196">
        <v>2.4700000000000002</v>
      </c>
      <c r="K2196">
        <v>42.74</v>
      </c>
      <c r="L2196">
        <v>3.8780050941765101</v>
      </c>
      <c r="M2196">
        <v>6.4015946495412503</v>
      </c>
      <c r="N2196">
        <v>-3.6534503598206398</v>
      </c>
      <c r="O2196">
        <v>3.19017662217338</v>
      </c>
      <c r="P2196">
        <v>-0.44392099276233798</v>
      </c>
      <c r="Q2196">
        <v>2.4100590873966099</v>
      </c>
      <c r="R2196">
        <v>0.18569634694215301</v>
      </c>
      <c r="S2196">
        <v>0.246368838392585</v>
      </c>
      <c r="T2196">
        <v>1.30397040534206</v>
      </c>
      <c r="U2196">
        <v>2.3786028620725101</v>
      </c>
      <c r="V2196" s="15">
        <v>4</v>
      </c>
    </row>
    <row r="2197" spans="1:22" x14ac:dyDescent="0.25">
      <c r="A2197">
        <v>2195</v>
      </c>
      <c r="B2197">
        <v>210.0429</v>
      </c>
      <c r="C2197">
        <v>0.16666666666666599</v>
      </c>
      <c r="D2197">
        <v>0.33333333333333298</v>
      </c>
      <c r="E2197">
        <v>0.16666666666666599</v>
      </c>
      <c r="F2197">
        <v>0.33333333333333298</v>
      </c>
      <c r="G2197">
        <v>0.47826086956521702</v>
      </c>
      <c r="H2197">
        <v>2.78</v>
      </c>
      <c r="J2197">
        <v>1.75</v>
      </c>
      <c r="K2197">
        <v>47.64</v>
      </c>
      <c r="L2197">
        <v>0.94904640699763898</v>
      </c>
      <c r="M2197">
        <v>-0.83550090493402496</v>
      </c>
      <c r="N2197">
        <v>-1.73189691238784</v>
      </c>
      <c r="O2197">
        <v>1.3349186140172999</v>
      </c>
      <c r="P2197">
        <v>-7.0365335351609506E-2</v>
      </c>
      <c r="Q2197">
        <v>1.8958983628347601</v>
      </c>
      <c r="R2197">
        <v>0.12024626511726901</v>
      </c>
      <c r="S2197">
        <v>-0.63183563389571396</v>
      </c>
      <c r="T2197">
        <v>1.0152303422818201</v>
      </c>
      <c r="U2197">
        <v>7.4050310075213205E-2</v>
      </c>
      <c r="V2197" s="15">
        <v>4</v>
      </c>
    </row>
    <row r="2198" spans="1:22" x14ac:dyDescent="0.25">
      <c r="A2198">
        <v>2196</v>
      </c>
      <c r="B2198">
        <v>210.06659999999999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3.2</v>
      </c>
      <c r="I2198">
        <v>1.87</v>
      </c>
      <c r="J2198">
        <v>3.79</v>
      </c>
      <c r="K2198">
        <v>25.05</v>
      </c>
      <c r="L2198">
        <v>2.4175539231021501</v>
      </c>
      <c r="M2198">
        <v>1.6132518556356701</v>
      </c>
      <c r="N2198">
        <v>3.5858303996670999</v>
      </c>
      <c r="O2198">
        <v>-1.74976176214734</v>
      </c>
      <c r="P2198">
        <v>2.8507529745756801</v>
      </c>
      <c r="Q2198">
        <v>0.46227385724893799</v>
      </c>
      <c r="R2198">
        <v>-0.12601320545849901</v>
      </c>
      <c r="S2198">
        <v>-0.91901088043666102</v>
      </c>
      <c r="T2198">
        <v>0.49627044436798401</v>
      </c>
      <c r="U2198">
        <v>5.8756368302860199E-2</v>
      </c>
      <c r="V2198" s="15">
        <v>6</v>
      </c>
    </row>
    <row r="2199" spans="1:22" x14ac:dyDescent="0.25">
      <c r="A2199">
        <v>2197</v>
      </c>
      <c r="B2199">
        <v>210.06809999999999</v>
      </c>
      <c r="C2199">
        <v>0</v>
      </c>
      <c r="D2199">
        <v>0</v>
      </c>
      <c r="E2199">
        <v>0.14285714285714199</v>
      </c>
      <c r="F2199">
        <v>0.2</v>
      </c>
      <c r="G2199">
        <v>0.44444444444444398</v>
      </c>
      <c r="H2199">
        <v>3.24</v>
      </c>
      <c r="J2199">
        <v>1.62</v>
      </c>
      <c r="K2199">
        <v>46.79</v>
      </c>
      <c r="L2199">
        <v>2.4968301195495899E-2</v>
      </c>
      <c r="M2199">
        <v>0.50946401821683895</v>
      </c>
      <c r="N2199">
        <v>0.88519839016080304</v>
      </c>
      <c r="O2199">
        <v>2.2763358149598298</v>
      </c>
      <c r="P2199">
        <v>0.30474609419452398</v>
      </c>
      <c r="Q2199">
        <v>0.55877328450393704</v>
      </c>
      <c r="R2199">
        <v>1.51013192020311E-2</v>
      </c>
      <c r="S2199">
        <v>-0.43947876337423503</v>
      </c>
      <c r="T2199">
        <v>-9.5145394872338002E-2</v>
      </c>
      <c r="U2199">
        <v>0.45350218661761199</v>
      </c>
      <c r="V2199" s="15">
        <v>4</v>
      </c>
    </row>
    <row r="2200" spans="1:22" x14ac:dyDescent="0.25">
      <c r="A2200">
        <v>2198</v>
      </c>
      <c r="B2200">
        <v>210.0926</v>
      </c>
      <c r="C2200">
        <v>0</v>
      </c>
      <c r="D2200">
        <v>0</v>
      </c>
      <c r="E2200">
        <v>0.5</v>
      </c>
      <c r="F2200">
        <v>0.22222222222222199</v>
      </c>
      <c r="G2200">
        <v>0</v>
      </c>
      <c r="H2200">
        <v>2.56</v>
      </c>
      <c r="I2200">
        <v>-1.23</v>
      </c>
      <c r="J2200">
        <v>3.59</v>
      </c>
      <c r="K2200">
        <v>31.1</v>
      </c>
      <c r="L2200">
        <v>3.7313987253677801</v>
      </c>
      <c r="M2200">
        <v>4.2513208020016098</v>
      </c>
      <c r="N2200">
        <v>1.06252728227142</v>
      </c>
      <c r="O2200">
        <v>-0.788805909217561</v>
      </c>
      <c r="P2200">
        <v>2.1145726516578698</v>
      </c>
      <c r="Q2200">
        <v>0.89821908370084302</v>
      </c>
      <c r="R2200">
        <v>4.1260438765629202E-2</v>
      </c>
      <c r="S2200">
        <v>2.76729575470867E-2</v>
      </c>
      <c r="T2200">
        <v>-0.52893882657828195</v>
      </c>
      <c r="U2200">
        <v>-0.76817989844633505</v>
      </c>
      <c r="V2200" s="15">
        <v>6</v>
      </c>
    </row>
    <row r="2201" spans="1:22" x14ac:dyDescent="0.25">
      <c r="A2201">
        <v>2199</v>
      </c>
      <c r="B2201">
        <v>210.0926</v>
      </c>
      <c r="C2201">
        <v>0</v>
      </c>
      <c r="D2201">
        <v>0</v>
      </c>
      <c r="E2201">
        <v>0.5</v>
      </c>
      <c r="F2201">
        <v>0.22222222222222199</v>
      </c>
      <c r="G2201">
        <v>0</v>
      </c>
      <c r="H2201">
        <v>2.64</v>
      </c>
      <c r="I2201">
        <v>-1.45</v>
      </c>
      <c r="J2201">
        <v>3</v>
      </c>
      <c r="K2201">
        <v>29.58</v>
      </c>
      <c r="L2201">
        <v>3.3466870078852402</v>
      </c>
      <c r="M2201">
        <v>4.0471493067396702</v>
      </c>
      <c r="N2201">
        <v>0.82031042892226602</v>
      </c>
      <c r="O2201">
        <v>-0.373044010123256</v>
      </c>
      <c r="P2201">
        <v>2.1811052207811201</v>
      </c>
      <c r="Q2201">
        <v>0.59386864041008502</v>
      </c>
      <c r="R2201">
        <v>9.48115442481232E-2</v>
      </c>
      <c r="S2201">
        <v>0.70110970122150496</v>
      </c>
      <c r="T2201">
        <v>-0.40371373141720202</v>
      </c>
      <c r="U2201">
        <v>-0.84853913847552298</v>
      </c>
      <c r="V2201" s="15">
        <v>6</v>
      </c>
    </row>
    <row r="2202" spans="1:22" x14ac:dyDescent="0.25">
      <c r="A2202">
        <v>2200</v>
      </c>
      <c r="B2202">
        <v>210.10210000000001</v>
      </c>
      <c r="C2202">
        <v>0</v>
      </c>
      <c r="D2202">
        <v>0</v>
      </c>
      <c r="E2202">
        <v>0.5</v>
      </c>
      <c r="F2202">
        <v>0.21052631578947301</v>
      </c>
      <c r="G2202">
        <v>0</v>
      </c>
      <c r="H2202">
        <v>2.38</v>
      </c>
      <c r="I2202">
        <v>1.94</v>
      </c>
      <c r="J2202">
        <v>3.42</v>
      </c>
      <c r="K2202">
        <v>30.52</v>
      </c>
      <c r="L2202">
        <v>3.5556418104799099</v>
      </c>
      <c r="M2202">
        <v>3.9191015482965201</v>
      </c>
      <c r="N2202">
        <v>1.2304436435834001</v>
      </c>
      <c r="O2202">
        <v>-0.634444078032948</v>
      </c>
      <c r="P2202">
        <v>1.3893370966587</v>
      </c>
      <c r="Q2202">
        <v>0.76240156986071295</v>
      </c>
      <c r="R2202">
        <v>5.02981643856798E-2</v>
      </c>
      <c r="S2202">
        <v>0.143581646884509</v>
      </c>
      <c r="T2202">
        <v>-0.51242704439605502</v>
      </c>
      <c r="U2202">
        <v>-0.83825461889416997</v>
      </c>
      <c r="V2202" s="15">
        <v>6</v>
      </c>
    </row>
    <row r="2203" spans="1:22" x14ac:dyDescent="0.25">
      <c r="A2203">
        <v>2201</v>
      </c>
      <c r="B2203">
        <v>210.10210000000001</v>
      </c>
      <c r="C2203">
        <v>0</v>
      </c>
      <c r="D2203">
        <v>0</v>
      </c>
      <c r="E2203">
        <v>0.5</v>
      </c>
      <c r="F2203">
        <v>0.21052631578947301</v>
      </c>
      <c r="G2203">
        <v>0</v>
      </c>
      <c r="H2203">
        <v>2.38</v>
      </c>
      <c r="I2203">
        <v>1.83</v>
      </c>
      <c r="J2203">
        <v>3.59</v>
      </c>
      <c r="K2203">
        <v>31.1</v>
      </c>
      <c r="L2203">
        <v>3.6657090066517801</v>
      </c>
      <c r="M2203">
        <v>3.99121050328002</v>
      </c>
      <c r="N2203">
        <v>1.2904413622345901</v>
      </c>
      <c r="O2203">
        <v>-0.75892148536024295</v>
      </c>
      <c r="P2203">
        <v>1.41151959983342</v>
      </c>
      <c r="Q2203">
        <v>0.85419882004154202</v>
      </c>
      <c r="R2203">
        <v>3.6856921940236799E-2</v>
      </c>
      <c r="S2203">
        <v>-4.5533904904442202E-2</v>
      </c>
      <c r="T2203">
        <v>-0.55071310006681595</v>
      </c>
      <c r="U2203">
        <v>-0.81553340844439404</v>
      </c>
      <c r="V2203" s="15">
        <v>6</v>
      </c>
    </row>
    <row r="2204" spans="1:22" x14ac:dyDescent="0.25">
      <c r="A2204">
        <v>2202</v>
      </c>
      <c r="B2204">
        <v>210.1157</v>
      </c>
      <c r="C2204">
        <v>0.14285714285714199</v>
      </c>
      <c r="D2204">
        <v>0.14285714285714199</v>
      </c>
      <c r="E2204">
        <v>0</v>
      </c>
      <c r="F2204">
        <v>0</v>
      </c>
      <c r="G2204">
        <v>0.46875</v>
      </c>
      <c r="H2204">
        <v>2.84</v>
      </c>
      <c r="J2204">
        <v>1.62</v>
      </c>
      <c r="K2204">
        <v>50.57</v>
      </c>
      <c r="L2204">
        <v>-0.211772329917295</v>
      </c>
      <c r="M2204">
        <v>-1.807317087093</v>
      </c>
      <c r="N2204">
        <v>0.91014538546226698</v>
      </c>
      <c r="O2204">
        <v>1.01310804564571</v>
      </c>
      <c r="P2204">
        <v>0.92315614830042902</v>
      </c>
      <c r="Q2204">
        <v>0.274327786987552</v>
      </c>
      <c r="R2204">
        <v>3.5948230685624701E-2</v>
      </c>
      <c r="S2204">
        <v>-0.72383891187036897</v>
      </c>
      <c r="T2204">
        <v>-0.27383749472152502</v>
      </c>
      <c r="U2204">
        <v>-0.108479266859284</v>
      </c>
      <c r="V2204" s="15">
        <v>4</v>
      </c>
    </row>
    <row r="2205" spans="1:22" x14ac:dyDescent="0.25">
      <c r="A2205">
        <v>2203</v>
      </c>
      <c r="B2205">
        <v>210.12559999999999</v>
      </c>
      <c r="C2205">
        <v>0</v>
      </c>
      <c r="D2205">
        <v>0</v>
      </c>
      <c r="E2205">
        <v>0.25</v>
      </c>
      <c r="F2205">
        <v>0.16666666666666599</v>
      </c>
      <c r="G2205">
        <v>0.15151515151515099</v>
      </c>
      <c r="H2205">
        <v>3.03</v>
      </c>
      <c r="J2205">
        <v>1.82</v>
      </c>
      <c r="K2205">
        <v>38.68</v>
      </c>
      <c r="L2205">
        <v>1.1444581706963799</v>
      </c>
      <c r="M2205">
        <v>1.41333954093728</v>
      </c>
      <c r="N2205">
        <v>1.6110272584207399</v>
      </c>
      <c r="O2205">
        <v>0.92658959598415003</v>
      </c>
      <c r="P2205">
        <v>-8.02625648906517E-2</v>
      </c>
      <c r="Q2205">
        <v>0.166462095053722</v>
      </c>
      <c r="R2205">
        <v>0.17750048258480899</v>
      </c>
      <c r="S2205">
        <v>0.78613770012171402</v>
      </c>
      <c r="T2205">
        <v>0.189325914499403</v>
      </c>
      <c r="U2205">
        <v>-0.223669955919159</v>
      </c>
      <c r="V2205" s="15">
        <v>4</v>
      </c>
    </row>
    <row r="2206" spans="1:22" x14ac:dyDescent="0.25">
      <c r="A2206">
        <v>2204</v>
      </c>
      <c r="B2206">
        <v>210.16200000000001</v>
      </c>
      <c r="C2206">
        <v>0</v>
      </c>
      <c r="D2206">
        <v>0</v>
      </c>
      <c r="E2206">
        <v>0.15384615384615299</v>
      </c>
      <c r="F2206">
        <v>9.0909090909090898E-2</v>
      </c>
      <c r="G2206">
        <v>0.162162162162162</v>
      </c>
      <c r="H2206">
        <v>3.32</v>
      </c>
      <c r="J2206">
        <v>2.29</v>
      </c>
      <c r="K2206">
        <v>41.88</v>
      </c>
      <c r="L2206">
        <v>1.0479404733711899</v>
      </c>
      <c r="M2206">
        <v>0.98251075410407396</v>
      </c>
      <c r="N2206">
        <v>2.33561694788692</v>
      </c>
      <c r="O2206">
        <v>0.36625566770950602</v>
      </c>
      <c r="P2206">
        <v>0.26606289440255398</v>
      </c>
      <c r="Q2206">
        <v>0.27648979348218899</v>
      </c>
      <c r="R2206">
        <v>0.132961296853609</v>
      </c>
      <c r="S2206">
        <v>7.6151194368370506E-2</v>
      </c>
      <c r="T2206">
        <v>0.11853161902850901</v>
      </c>
      <c r="U2206">
        <v>-0.16065426488556001</v>
      </c>
      <c r="V2206" s="15">
        <v>4</v>
      </c>
    </row>
    <row r="2207" spans="1:22" x14ac:dyDescent="0.25">
      <c r="A2207">
        <v>2205</v>
      </c>
      <c r="B2207">
        <v>210.16200000000001</v>
      </c>
      <c r="C2207">
        <v>0</v>
      </c>
      <c r="D2207">
        <v>0</v>
      </c>
      <c r="E2207">
        <v>0.15384615384615299</v>
      </c>
      <c r="F2207">
        <v>9.0909090909090898E-2</v>
      </c>
      <c r="G2207">
        <v>0.162162162162162</v>
      </c>
      <c r="H2207">
        <v>3.98</v>
      </c>
      <c r="J2207">
        <v>2.3199999999999998</v>
      </c>
      <c r="K2207">
        <v>42.13</v>
      </c>
      <c r="L2207">
        <v>0.95082231476068801</v>
      </c>
      <c r="M2207">
        <v>1.0159354264714699</v>
      </c>
      <c r="N2207">
        <v>2.4001399053230701</v>
      </c>
      <c r="O2207">
        <v>0.31308922944656897</v>
      </c>
      <c r="P2207">
        <v>0.28982191854978601</v>
      </c>
      <c r="Q2207">
        <v>0.49289473001486001</v>
      </c>
      <c r="R2207">
        <v>0.13066686753273801</v>
      </c>
      <c r="S2207">
        <v>0.128368824524669</v>
      </c>
      <c r="T2207">
        <v>7.2172658585840502E-2</v>
      </c>
      <c r="U2207">
        <v>-0.15842310431815601</v>
      </c>
      <c r="V2207" s="15">
        <v>4</v>
      </c>
    </row>
    <row r="2208" spans="1:22" x14ac:dyDescent="0.25">
      <c r="A2208">
        <v>2206</v>
      </c>
      <c r="B2208">
        <v>210.16200000000001</v>
      </c>
      <c r="C2208">
        <v>0</v>
      </c>
      <c r="D2208">
        <v>0</v>
      </c>
      <c r="E2208">
        <v>0.15384615384615299</v>
      </c>
      <c r="F2208">
        <v>9.0909090909090898E-2</v>
      </c>
      <c r="G2208">
        <v>0.21052631578947301</v>
      </c>
      <c r="H2208">
        <v>3.13</v>
      </c>
      <c r="J2208">
        <v>1.99</v>
      </c>
      <c r="K2208">
        <v>45.03</v>
      </c>
      <c r="L2208">
        <v>0.73554059748162803</v>
      </c>
      <c r="M2208">
        <v>0.77443165003729497</v>
      </c>
      <c r="N2208">
        <v>2.0583438128082898</v>
      </c>
      <c r="O2208">
        <v>0.775979842503143</v>
      </c>
      <c r="P2208">
        <v>0.29742456905803999</v>
      </c>
      <c r="Q2208">
        <v>0.10916911233695201</v>
      </c>
      <c r="R2208">
        <v>0.16399906252753599</v>
      </c>
      <c r="S2208">
        <v>0.15415115605199201</v>
      </c>
      <c r="T2208">
        <v>5.2269724818341197E-2</v>
      </c>
      <c r="U2208">
        <v>-0.17482858127340301</v>
      </c>
      <c r="V2208" s="15">
        <v>4</v>
      </c>
    </row>
    <row r="2209" spans="1:22" x14ac:dyDescent="0.25">
      <c r="A2209">
        <v>2207</v>
      </c>
      <c r="B2209">
        <v>210.16200000000001</v>
      </c>
      <c r="C2209">
        <v>0</v>
      </c>
      <c r="D2209">
        <v>0</v>
      </c>
      <c r="E2209">
        <v>0.15384615384615299</v>
      </c>
      <c r="F2209">
        <v>9.0909090909090898E-2</v>
      </c>
      <c r="G2209">
        <v>0</v>
      </c>
      <c r="H2209">
        <v>3.79</v>
      </c>
      <c r="J2209">
        <v>3.95</v>
      </c>
      <c r="K2209">
        <v>39.31</v>
      </c>
      <c r="L2209">
        <v>2.4860994198186099</v>
      </c>
      <c r="M2209">
        <v>1.94672358620088</v>
      </c>
      <c r="N2209">
        <v>3.48521840115593</v>
      </c>
      <c r="O2209">
        <v>-1.5080348732490201</v>
      </c>
      <c r="P2209">
        <v>0.130269292509162</v>
      </c>
      <c r="Q2209">
        <v>1.1269801658577501</v>
      </c>
      <c r="R2209">
        <v>5.3888010976202799E-2</v>
      </c>
      <c r="S2209">
        <v>-0.96625894213325203</v>
      </c>
      <c r="T2209">
        <v>0.199155409514404</v>
      </c>
      <c r="U2209">
        <v>-1.8792596976029301E-2</v>
      </c>
      <c r="V2209" s="15">
        <v>4</v>
      </c>
    </row>
    <row r="2210" spans="1:22" x14ac:dyDescent="0.25">
      <c r="A2210">
        <v>2208</v>
      </c>
      <c r="B2210">
        <v>210.16200000000001</v>
      </c>
      <c r="C2210">
        <v>0</v>
      </c>
      <c r="D2210">
        <v>0</v>
      </c>
      <c r="E2210">
        <v>0.15384615384615299</v>
      </c>
      <c r="F2210">
        <v>9.0909090909090898E-2</v>
      </c>
      <c r="G2210">
        <v>0</v>
      </c>
      <c r="H2210">
        <v>3.64</v>
      </c>
      <c r="J2210">
        <v>3.29</v>
      </c>
      <c r="K2210">
        <v>37</v>
      </c>
      <c r="L2210">
        <v>2.096406607125</v>
      </c>
      <c r="M2210">
        <v>1.69108870614104</v>
      </c>
      <c r="N2210">
        <v>3.2131886074737799</v>
      </c>
      <c r="O2210">
        <v>-1.0241719567607801</v>
      </c>
      <c r="P2210">
        <v>0.139001041043955</v>
      </c>
      <c r="Q2210">
        <v>0.71924834920889003</v>
      </c>
      <c r="R2210">
        <v>0.10612581460358</v>
      </c>
      <c r="S2210">
        <v>-0.24523791494124</v>
      </c>
      <c r="T2210">
        <v>0.35516763370958498</v>
      </c>
      <c r="U2210">
        <v>-0.10782393920630701</v>
      </c>
      <c r="V2210" s="15">
        <v>6</v>
      </c>
    </row>
    <row r="2211" spans="1:22" x14ac:dyDescent="0.25">
      <c r="A2211">
        <v>2209</v>
      </c>
      <c r="B2211">
        <v>210.94800000000001</v>
      </c>
      <c r="C2211">
        <v>0.25</v>
      </c>
      <c r="D2211">
        <v>0.16666666666666599</v>
      </c>
      <c r="E2211">
        <v>1</v>
      </c>
      <c r="F2211">
        <v>0.66666666666666596</v>
      </c>
      <c r="G2211">
        <v>0.375</v>
      </c>
      <c r="H2211">
        <v>1.02</v>
      </c>
      <c r="J2211">
        <v>2.48</v>
      </c>
      <c r="K2211">
        <v>23.23</v>
      </c>
      <c r="L2211">
        <v>4.29222492187884</v>
      </c>
      <c r="M2211">
        <v>3.8977795140987301</v>
      </c>
      <c r="N2211">
        <v>-4.1707790108600902</v>
      </c>
      <c r="O2211">
        <v>2.1115291973237098</v>
      </c>
      <c r="P2211">
        <v>-2.52033226676929</v>
      </c>
      <c r="Q2211">
        <v>2.4528562296423</v>
      </c>
      <c r="R2211">
        <v>-0.20355645278522799</v>
      </c>
      <c r="S2211">
        <v>0.49849021262006699</v>
      </c>
      <c r="T2211">
        <v>-1.6754951587413001</v>
      </c>
      <c r="U2211">
        <v>-0.28880218357945098</v>
      </c>
      <c r="V2211" s="15">
        <v>6</v>
      </c>
    </row>
    <row r="2212" spans="1:22" x14ac:dyDescent="0.25">
      <c r="A2212">
        <v>2210</v>
      </c>
      <c r="B2212">
        <v>211.01169999999999</v>
      </c>
      <c r="C2212">
        <v>0.125</v>
      </c>
      <c r="D2212">
        <v>0.2</v>
      </c>
      <c r="E2212">
        <v>0.75</v>
      </c>
      <c r="F2212">
        <v>1.2</v>
      </c>
      <c r="G2212">
        <v>0.3</v>
      </c>
      <c r="H2212">
        <v>1.23</v>
      </c>
      <c r="I2212">
        <v>3.16</v>
      </c>
      <c r="J2212">
        <v>2.46</v>
      </c>
      <c r="K2212">
        <v>42.6</v>
      </c>
      <c r="L2212">
        <v>4.6346793038882996</v>
      </c>
      <c r="M2212">
        <v>6.1404569573988201</v>
      </c>
      <c r="N2212">
        <v>-5.8898261178004603</v>
      </c>
      <c r="O2212">
        <v>2.88927955235765</v>
      </c>
      <c r="P2212">
        <v>-1.1814318480380901</v>
      </c>
      <c r="Q2212">
        <v>3.6901281187022401</v>
      </c>
      <c r="R2212">
        <v>0.26601226026277203</v>
      </c>
      <c r="S2212">
        <v>0.51956630213221899</v>
      </c>
      <c r="T2212">
        <v>2.0759602971575202</v>
      </c>
      <c r="U2212">
        <v>2.5523105491090798</v>
      </c>
      <c r="V2212" s="15">
        <v>4</v>
      </c>
    </row>
    <row r="2213" spans="1:22" x14ac:dyDescent="0.25">
      <c r="A2213">
        <v>2211</v>
      </c>
      <c r="B2213">
        <v>211.04</v>
      </c>
      <c r="C2213">
        <v>0.1</v>
      </c>
      <c r="D2213">
        <v>0.1</v>
      </c>
      <c r="E2213">
        <v>0.2</v>
      </c>
      <c r="F2213">
        <v>0.2</v>
      </c>
      <c r="G2213">
        <v>0.25</v>
      </c>
      <c r="H2213">
        <v>2.04</v>
      </c>
      <c r="I2213">
        <v>10.78</v>
      </c>
      <c r="J2213">
        <v>2.17</v>
      </c>
      <c r="K2213">
        <v>36.35</v>
      </c>
      <c r="L2213">
        <v>1.5500006514284299</v>
      </c>
      <c r="M2213">
        <v>0.55087646172639204</v>
      </c>
      <c r="N2213">
        <v>0.65552092978126697</v>
      </c>
      <c r="O2213">
        <v>0.63453355045644999</v>
      </c>
      <c r="P2213">
        <v>9.3900775982397502E-2</v>
      </c>
      <c r="Q2213">
        <v>0.56737610857493104</v>
      </c>
      <c r="R2213">
        <v>2.83336879300181E-2</v>
      </c>
      <c r="S2213">
        <v>-8.2329110423663296E-2</v>
      </c>
      <c r="T2213">
        <v>0.26378100409935601</v>
      </c>
      <c r="U2213">
        <v>0.113619303652137</v>
      </c>
      <c r="V2213" s="15">
        <v>6</v>
      </c>
    </row>
    <row r="2214" spans="1:22" x14ac:dyDescent="0.25">
      <c r="A2214">
        <v>2212</v>
      </c>
      <c r="B2214">
        <v>211.04</v>
      </c>
      <c r="C2214">
        <v>0.1</v>
      </c>
      <c r="D2214">
        <v>0.1</v>
      </c>
      <c r="E2214">
        <v>0.2</v>
      </c>
      <c r="F2214">
        <v>0.2</v>
      </c>
      <c r="G2214">
        <v>0.25</v>
      </c>
      <c r="H2214">
        <v>2.0299999999999998</v>
      </c>
      <c r="I2214">
        <v>5.0199999999999996</v>
      </c>
      <c r="J2214">
        <v>2.2400000000000002</v>
      </c>
      <c r="K2214">
        <v>36.729999999999997</v>
      </c>
      <c r="L2214">
        <v>1.7434914552808201</v>
      </c>
      <c r="M2214">
        <v>0.97460762356682096</v>
      </c>
      <c r="N2214">
        <v>0.31450185546960102</v>
      </c>
      <c r="O2214">
        <v>0.49298200658771102</v>
      </c>
      <c r="P2214">
        <v>1.4453109357937399</v>
      </c>
      <c r="Q2214">
        <v>0.52159589608085499</v>
      </c>
      <c r="R2214">
        <v>3.0116342274665898E-2</v>
      </c>
      <c r="S2214">
        <v>-7.8938985615033805E-2</v>
      </c>
      <c r="T2214">
        <v>0.226111871080102</v>
      </c>
      <c r="U2214">
        <v>0.10688735636949601</v>
      </c>
      <c r="V2214" s="15">
        <v>6</v>
      </c>
    </row>
    <row r="2215" spans="1:22" x14ac:dyDescent="0.25">
      <c r="A2215">
        <v>2213</v>
      </c>
      <c r="B2215">
        <v>211.06100000000001</v>
      </c>
      <c r="C2215">
        <v>0.16666666666666599</v>
      </c>
      <c r="D2215">
        <v>7.1428571428571397E-2</v>
      </c>
      <c r="E2215">
        <v>0.83333333333333304</v>
      </c>
      <c r="F2215">
        <v>0.35714285714285698</v>
      </c>
      <c r="G2215">
        <v>0</v>
      </c>
      <c r="H2215">
        <v>-0.46</v>
      </c>
      <c r="I2215">
        <v>5.57</v>
      </c>
      <c r="J2215">
        <v>3.71</v>
      </c>
      <c r="K2215">
        <v>31.55</v>
      </c>
      <c r="L2215">
        <v>5.3397554049070797</v>
      </c>
      <c r="M2215">
        <v>4.5008782564010001</v>
      </c>
      <c r="N2215">
        <v>-0.88276663082609796</v>
      </c>
      <c r="O2215">
        <v>-0.78648953063484395</v>
      </c>
      <c r="P2215">
        <v>-0.58679617971126496</v>
      </c>
      <c r="Q2215">
        <v>0.85231488333906102</v>
      </c>
      <c r="R2215">
        <v>5.7907157322931897E-2</v>
      </c>
      <c r="S2215">
        <v>0.20148586859374101</v>
      </c>
      <c r="T2215">
        <v>-1.43102797236541</v>
      </c>
      <c r="U2215">
        <v>-1.0328380987907699</v>
      </c>
      <c r="V2215" s="15">
        <v>6</v>
      </c>
    </row>
    <row r="2216" spans="1:22" x14ac:dyDescent="0.25">
      <c r="A2216">
        <v>2214</v>
      </c>
      <c r="B2216">
        <v>211.0633</v>
      </c>
      <c r="C2216">
        <v>7.69230769230769E-2</v>
      </c>
      <c r="D2216">
        <v>0.11111111111111099</v>
      </c>
      <c r="E2216">
        <v>0.15384615384615299</v>
      </c>
      <c r="F2216">
        <v>0.22222222222222199</v>
      </c>
      <c r="G2216">
        <v>0.55555555555555503</v>
      </c>
      <c r="H2216">
        <v>3.68</v>
      </c>
      <c r="I2216">
        <v>15.8</v>
      </c>
      <c r="J2216">
        <v>1.49</v>
      </c>
      <c r="K2216">
        <v>49.54</v>
      </c>
      <c r="L2216">
        <v>-0.265455315548772</v>
      </c>
      <c r="M2216">
        <v>-0.63838236541493398</v>
      </c>
      <c r="N2216">
        <v>2.2110944088741799E-2</v>
      </c>
      <c r="O2216">
        <v>2.4248557786370899</v>
      </c>
      <c r="P2216">
        <v>-0.73260681117287996</v>
      </c>
      <c r="Q2216">
        <v>1.2220442455593099</v>
      </c>
      <c r="R2216">
        <v>-1.6822680442935601E-2</v>
      </c>
      <c r="S2216">
        <v>-0.71660931538988504</v>
      </c>
      <c r="T2216">
        <v>-0.17072745531198</v>
      </c>
      <c r="U2216">
        <v>0.32457877262464901</v>
      </c>
      <c r="V2216" s="15">
        <v>4</v>
      </c>
    </row>
    <row r="2217" spans="1:22" x14ac:dyDescent="0.25">
      <c r="A2217">
        <v>2215</v>
      </c>
      <c r="B2217">
        <v>211.0746</v>
      </c>
      <c r="C2217">
        <v>0.25</v>
      </c>
      <c r="D2217">
        <v>0.33333333333333298</v>
      </c>
      <c r="E2217">
        <v>8.3333333333333301E-2</v>
      </c>
      <c r="F2217">
        <v>0.11111111111111099</v>
      </c>
      <c r="G2217">
        <v>0.46153846153846101</v>
      </c>
      <c r="H2217">
        <v>1.46</v>
      </c>
      <c r="I2217">
        <v>10.08</v>
      </c>
      <c r="J2217">
        <v>1.73</v>
      </c>
      <c r="K2217">
        <v>47.81</v>
      </c>
      <c r="L2217">
        <v>0.86506306714089798</v>
      </c>
      <c r="M2217">
        <v>-2.1425156976620401</v>
      </c>
      <c r="N2217">
        <v>-1.0134405988703401</v>
      </c>
      <c r="O2217">
        <v>0.47653286671588702</v>
      </c>
      <c r="P2217">
        <v>0.738999797062866</v>
      </c>
      <c r="Q2217">
        <v>0.79573274451273601</v>
      </c>
      <c r="R2217">
        <v>7.9785958795484904E-2</v>
      </c>
      <c r="S2217">
        <v>-0.73321855453807405</v>
      </c>
      <c r="T2217">
        <v>0.31529877970226899</v>
      </c>
      <c r="U2217">
        <v>-0.38347821213301198</v>
      </c>
      <c r="V2217" s="15">
        <v>4</v>
      </c>
    </row>
    <row r="2218" spans="1:22" x14ac:dyDescent="0.25">
      <c r="A2218">
        <v>2216</v>
      </c>
      <c r="B2218">
        <v>211.07640000000001</v>
      </c>
      <c r="C2218">
        <v>9.0909090909090898E-2</v>
      </c>
      <c r="D2218">
        <v>7.1428571428571397E-2</v>
      </c>
      <c r="E2218">
        <v>9.0909090909090898E-2</v>
      </c>
      <c r="F2218">
        <v>7.1428571428571397E-2</v>
      </c>
      <c r="G2218">
        <v>0.214285714285714</v>
      </c>
      <c r="H2218">
        <v>2.39</v>
      </c>
      <c r="I2218">
        <v>16.77</v>
      </c>
      <c r="J2218">
        <v>2.56</v>
      </c>
      <c r="K2218">
        <v>38.03</v>
      </c>
      <c r="L2218">
        <v>1.21428663898697</v>
      </c>
      <c r="M2218">
        <v>-0.320884889076341</v>
      </c>
      <c r="N2218">
        <v>2.2596542218056102</v>
      </c>
      <c r="O2218">
        <v>-2.5182665028777398E-3</v>
      </c>
      <c r="P2218">
        <v>-0.86556112512554795</v>
      </c>
      <c r="Q2218">
        <v>0.439110214618469</v>
      </c>
      <c r="R2218">
        <v>-6.2679346489051798E-3</v>
      </c>
      <c r="S2218">
        <v>-0.60664555731738901</v>
      </c>
      <c r="T2218">
        <v>0.128217249442103</v>
      </c>
      <c r="U2218">
        <v>5.6075246530182601E-2</v>
      </c>
      <c r="V2218" s="15">
        <v>4</v>
      </c>
    </row>
    <row r="2219" spans="1:22" x14ac:dyDescent="0.25">
      <c r="A2219">
        <v>2217</v>
      </c>
      <c r="B2219">
        <v>211.08449999999999</v>
      </c>
      <c r="C2219">
        <v>0.1</v>
      </c>
      <c r="D2219">
        <v>7.69230769230769E-2</v>
      </c>
      <c r="E2219">
        <v>0.4</v>
      </c>
      <c r="F2219">
        <v>0.30769230769230699</v>
      </c>
      <c r="G2219">
        <v>0.214285714285714</v>
      </c>
      <c r="H2219">
        <v>-1.36</v>
      </c>
      <c r="I2219">
        <v>1.73</v>
      </c>
      <c r="J2219">
        <v>2.2999999999999998</v>
      </c>
      <c r="K2219">
        <v>42.18</v>
      </c>
      <c r="L2219">
        <v>3.02603012954336</v>
      </c>
      <c r="M2219">
        <v>2.3719259144254199</v>
      </c>
      <c r="N2219">
        <v>-0.91613494044458099</v>
      </c>
      <c r="O2219">
        <v>0.81557445340352097</v>
      </c>
      <c r="P2219">
        <v>1.4436475783360301</v>
      </c>
      <c r="Q2219">
        <v>-0.282964256425003</v>
      </c>
      <c r="R2219">
        <v>0.15860460005520499</v>
      </c>
      <c r="S2219">
        <v>-6.3986111123903594E-2</v>
      </c>
      <c r="T2219">
        <v>3.9970536998361603E-2</v>
      </c>
      <c r="U2219">
        <v>-1.3655017611789E-2</v>
      </c>
      <c r="V2219" s="15">
        <v>4</v>
      </c>
    </row>
    <row r="2220" spans="1:22" x14ac:dyDescent="0.25">
      <c r="A2220">
        <v>2218</v>
      </c>
      <c r="B2220">
        <v>211.09569999999999</v>
      </c>
      <c r="C2220">
        <v>0.33333333333333298</v>
      </c>
      <c r="D2220">
        <v>0.23076923076923</v>
      </c>
      <c r="E2220">
        <v>0.33333333333333298</v>
      </c>
      <c r="F2220">
        <v>0.23076923076923</v>
      </c>
      <c r="G2220">
        <v>0.37931034482758602</v>
      </c>
      <c r="H2220">
        <v>-0.21</v>
      </c>
      <c r="I2220">
        <v>6.06</v>
      </c>
      <c r="J2220">
        <v>1.76</v>
      </c>
      <c r="K2220">
        <v>43.03</v>
      </c>
      <c r="L2220">
        <v>2.2195876877915999</v>
      </c>
      <c r="M2220">
        <v>-0.34566183377168902</v>
      </c>
      <c r="N2220">
        <v>-2.0626772014316899</v>
      </c>
      <c r="O2220">
        <v>0.57457810861127001</v>
      </c>
      <c r="P2220">
        <v>0.80963760284614805</v>
      </c>
      <c r="Q2220">
        <v>0.272688557919889</v>
      </c>
      <c r="R2220">
        <v>6.3883289086789502E-2</v>
      </c>
      <c r="S2220">
        <v>0.110198986741763</v>
      </c>
      <c r="T2220">
        <v>-0.61093721253079603</v>
      </c>
      <c r="U2220">
        <v>2.1707207860473199E-2</v>
      </c>
      <c r="V2220" s="15">
        <v>4</v>
      </c>
    </row>
    <row r="2221" spans="1:22" x14ac:dyDescent="0.25">
      <c r="A2221">
        <v>2219</v>
      </c>
      <c r="B2221">
        <v>211.11089999999999</v>
      </c>
      <c r="C2221">
        <v>0.23076923076923</v>
      </c>
      <c r="D2221">
        <v>0.23076923076923</v>
      </c>
      <c r="E2221">
        <v>0</v>
      </c>
      <c r="F2221">
        <v>0</v>
      </c>
      <c r="G2221">
        <v>0.4</v>
      </c>
      <c r="H2221">
        <v>3.13</v>
      </c>
      <c r="J2221">
        <v>1.44</v>
      </c>
      <c r="K2221">
        <v>45.02</v>
      </c>
      <c r="L2221">
        <v>6.1444660114776901E-2</v>
      </c>
      <c r="M2221">
        <v>-2.37953277435926</v>
      </c>
      <c r="N2221">
        <v>0.42356527091124802</v>
      </c>
      <c r="O2221">
        <v>0.36431252659852598</v>
      </c>
      <c r="P2221">
        <v>0.85607372719076102</v>
      </c>
      <c r="Q2221">
        <v>0.439469546495876</v>
      </c>
      <c r="R2221">
        <v>6.8366036989410503E-2</v>
      </c>
      <c r="S2221">
        <v>-4.73534386766708E-2</v>
      </c>
      <c r="T2221">
        <v>3.2112340451966701E-3</v>
      </c>
      <c r="U2221">
        <v>-0.259368382084809</v>
      </c>
      <c r="V2221" s="15">
        <v>4</v>
      </c>
    </row>
    <row r="2222" spans="1:22" x14ac:dyDescent="0.25">
      <c r="A2222">
        <v>2220</v>
      </c>
      <c r="B2222">
        <v>211.11429999999999</v>
      </c>
      <c r="C2222">
        <v>0.3</v>
      </c>
      <c r="D2222">
        <v>0.17647058823529399</v>
      </c>
      <c r="E2222">
        <v>0</v>
      </c>
      <c r="F2222">
        <v>0</v>
      </c>
      <c r="G2222">
        <v>0.3125</v>
      </c>
      <c r="H2222">
        <v>0.92</v>
      </c>
      <c r="I2222">
        <v>11.13</v>
      </c>
      <c r="J2222">
        <v>1.79</v>
      </c>
      <c r="K2222">
        <v>38.28</v>
      </c>
      <c r="L2222">
        <v>1.0129351483961</v>
      </c>
      <c r="M2222">
        <v>-2.16321261781524</v>
      </c>
      <c r="N2222">
        <v>0.67118484696619096</v>
      </c>
      <c r="O2222">
        <v>-0.215481186903767</v>
      </c>
      <c r="P2222">
        <v>0.744215401850852</v>
      </c>
      <c r="Q2222">
        <v>-0.30056916979274201</v>
      </c>
      <c r="R2222">
        <v>-1.34850234580075E-2</v>
      </c>
      <c r="S2222">
        <v>-0.117985592548995</v>
      </c>
      <c r="T2222">
        <v>-0.162290480920117</v>
      </c>
      <c r="U2222">
        <v>0.26942615560063499</v>
      </c>
      <c r="V2222" s="15">
        <v>4</v>
      </c>
    </row>
    <row r="2223" spans="1:22" x14ac:dyDescent="0.25">
      <c r="A2223">
        <v>2221</v>
      </c>
      <c r="B2223">
        <v>211.1208</v>
      </c>
      <c r="C2223">
        <v>9.0909090909090898E-2</v>
      </c>
      <c r="D2223">
        <v>5.8823529411764698E-2</v>
      </c>
      <c r="E2223">
        <v>0.27272727272727199</v>
      </c>
      <c r="F2223">
        <v>0.17647058823529399</v>
      </c>
      <c r="G2223">
        <v>0.1875</v>
      </c>
      <c r="H2223">
        <v>0.24</v>
      </c>
      <c r="I2223">
        <v>9.81</v>
      </c>
      <c r="J2223">
        <v>2.15</v>
      </c>
      <c r="K2223">
        <v>40.950000000000003</v>
      </c>
      <c r="L2223">
        <v>2.03709822208415</v>
      </c>
      <c r="M2223">
        <v>1.0559716099805201</v>
      </c>
      <c r="N2223">
        <v>0.70138284045741395</v>
      </c>
      <c r="O2223">
        <v>0.54433114726508403</v>
      </c>
      <c r="P2223">
        <v>0.10145742682060201</v>
      </c>
      <c r="Q2223">
        <v>-0.26614733276445501</v>
      </c>
      <c r="R2223">
        <v>0.14215991650904899</v>
      </c>
      <c r="S2223">
        <v>8.1141398180979193E-2</v>
      </c>
      <c r="T2223">
        <v>3.7513566536453199E-2</v>
      </c>
      <c r="U2223">
        <v>-0.13398625542082501</v>
      </c>
      <c r="V2223" s="15">
        <v>4</v>
      </c>
    </row>
    <row r="2224" spans="1:22" x14ac:dyDescent="0.25">
      <c r="A2224">
        <v>2222</v>
      </c>
      <c r="B2224">
        <v>211.13210000000001</v>
      </c>
      <c r="C2224">
        <v>0.3</v>
      </c>
      <c r="D2224">
        <v>0.17647058823529399</v>
      </c>
      <c r="E2224">
        <v>0.2</v>
      </c>
      <c r="F2224">
        <v>0.11764705882352899</v>
      </c>
      <c r="G2224">
        <v>0.33333333333333298</v>
      </c>
      <c r="H2224">
        <v>-0.31</v>
      </c>
      <c r="I2224">
        <v>4.59</v>
      </c>
      <c r="J2224">
        <v>1.77</v>
      </c>
      <c r="K2224">
        <v>43.01</v>
      </c>
      <c r="L2224">
        <v>1.85650877319428</v>
      </c>
      <c r="M2224">
        <v>-0.681489930218803</v>
      </c>
      <c r="N2224">
        <v>-0.91080187630822596</v>
      </c>
      <c r="O2224">
        <v>0.23010116566714001</v>
      </c>
      <c r="P2224">
        <v>1.61476821073316</v>
      </c>
      <c r="Q2224">
        <v>-0.36134765380516198</v>
      </c>
      <c r="R2224">
        <v>6.8135552529867194E-2</v>
      </c>
      <c r="S2224">
        <v>5.3295016030056999E-2</v>
      </c>
      <c r="T2224">
        <v>-0.50117069111873302</v>
      </c>
      <c r="U2224">
        <v>8.5193146512677106E-2</v>
      </c>
      <c r="V2224" s="15">
        <v>4</v>
      </c>
    </row>
    <row r="2225" spans="1:22" x14ac:dyDescent="0.25">
      <c r="A2225">
        <v>2223</v>
      </c>
      <c r="B2225">
        <v>211.14330000000001</v>
      </c>
      <c r="C2225">
        <v>0.55555555555555503</v>
      </c>
      <c r="D2225">
        <v>0.29411764705882298</v>
      </c>
      <c r="E2225">
        <v>0.11111111111111099</v>
      </c>
      <c r="F2225">
        <v>5.8823529411764698E-2</v>
      </c>
      <c r="G2225">
        <v>0.1875</v>
      </c>
      <c r="H2225">
        <v>0.72</v>
      </c>
      <c r="I2225">
        <v>-0.47</v>
      </c>
      <c r="J2225">
        <v>2.27</v>
      </c>
      <c r="K2225">
        <v>41.11</v>
      </c>
      <c r="L2225">
        <v>2.7753619000487602</v>
      </c>
      <c r="M2225">
        <v>-1.64943369965231</v>
      </c>
      <c r="N2225">
        <v>-1.3406414097636601</v>
      </c>
      <c r="O2225">
        <v>-2.1778830584732498</v>
      </c>
      <c r="P2225">
        <v>2.92276884461354</v>
      </c>
      <c r="Q2225">
        <v>0.110530029356101</v>
      </c>
      <c r="R2225">
        <v>0.109671380942469</v>
      </c>
      <c r="S2225">
        <v>0.64476113258609402</v>
      </c>
      <c r="T2225">
        <v>-0.58415669648440705</v>
      </c>
      <c r="U2225">
        <v>0.51594334204175396</v>
      </c>
      <c r="V2225" s="15">
        <v>4</v>
      </c>
    </row>
    <row r="2226" spans="1:22" x14ac:dyDescent="0.25">
      <c r="A2226">
        <v>2224</v>
      </c>
      <c r="B2226">
        <v>211.1936</v>
      </c>
      <c r="C2226">
        <v>7.69230769230769E-2</v>
      </c>
      <c r="D2226">
        <v>0.04</v>
      </c>
      <c r="E2226">
        <v>7.69230769230769E-2</v>
      </c>
      <c r="F2226">
        <v>0.04</v>
      </c>
      <c r="G2226">
        <v>0.15</v>
      </c>
      <c r="H2226">
        <v>2.88</v>
      </c>
      <c r="I2226">
        <v>4.88</v>
      </c>
      <c r="J2226">
        <v>2.4300000000000002</v>
      </c>
      <c r="K2226">
        <v>42.27</v>
      </c>
      <c r="L2226">
        <v>1.34226839909242</v>
      </c>
      <c r="M2226">
        <v>0.632523158061994</v>
      </c>
      <c r="N2226">
        <v>1.9782111949018599</v>
      </c>
      <c r="O2226">
        <v>-0.38915695129317301</v>
      </c>
      <c r="P2226">
        <v>1.9843472890091001</v>
      </c>
      <c r="Q2226">
        <v>5.8262577111407497E-2</v>
      </c>
      <c r="R2226">
        <v>0.123130482694276</v>
      </c>
      <c r="S2226">
        <v>5.7207523946845602E-3</v>
      </c>
      <c r="T2226">
        <v>0.116141287975518</v>
      </c>
      <c r="U2226">
        <v>-2.3625215036113301E-2</v>
      </c>
      <c r="V2226" s="15">
        <v>4</v>
      </c>
    </row>
    <row r="2227" spans="1:22" x14ac:dyDescent="0.25">
      <c r="A2227">
        <v>2225</v>
      </c>
      <c r="B2227">
        <v>211.95699999999999</v>
      </c>
      <c r="C2227">
        <v>0.5</v>
      </c>
      <c r="D2227">
        <v>0.25</v>
      </c>
      <c r="E2227">
        <v>0</v>
      </c>
      <c r="F2227">
        <v>0</v>
      </c>
      <c r="G2227">
        <v>0</v>
      </c>
      <c r="H2227">
        <v>2.14</v>
      </c>
      <c r="I2227">
        <v>-4.54</v>
      </c>
      <c r="J2227">
        <v>2.91</v>
      </c>
      <c r="K2227">
        <v>20.07</v>
      </c>
      <c r="L2227">
        <v>3.2649526695693498</v>
      </c>
      <c r="M2227">
        <v>-0.99319024048040805</v>
      </c>
      <c r="N2227">
        <v>0.224373772983439</v>
      </c>
      <c r="O2227">
        <v>-3.3742262945287802</v>
      </c>
      <c r="P2227">
        <v>4.1635769933839697</v>
      </c>
      <c r="Q2227">
        <v>0.30905725486272301</v>
      </c>
      <c r="R2227">
        <v>-8.7169491968921597E-2</v>
      </c>
      <c r="S2227">
        <v>0.85025246668286802</v>
      </c>
      <c r="T2227">
        <v>-3.6927432130143698E-2</v>
      </c>
      <c r="U2227">
        <v>0.61348890125188604</v>
      </c>
      <c r="V2227" s="15">
        <v>1</v>
      </c>
    </row>
    <row r="2228" spans="1:22" x14ac:dyDescent="0.25">
      <c r="A2228">
        <v>2226</v>
      </c>
      <c r="B2228">
        <v>212.066</v>
      </c>
      <c r="C2228">
        <v>0</v>
      </c>
      <c r="D2228">
        <v>0</v>
      </c>
      <c r="E2228">
        <v>0</v>
      </c>
      <c r="F2228">
        <v>0</v>
      </c>
      <c r="G2228">
        <v>0.51724137931034397</v>
      </c>
      <c r="H2228">
        <v>4.97</v>
      </c>
      <c r="J2228">
        <v>1.69</v>
      </c>
      <c r="K2228">
        <v>45.96</v>
      </c>
      <c r="L2228">
        <v>-0.99125147096518795</v>
      </c>
      <c r="M2228">
        <v>-0.78590802072347599</v>
      </c>
      <c r="N2228">
        <v>2.03602226203042</v>
      </c>
      <c r="O2228">
        <v>1.90230384396277</v>
      </c>
      <c r="P2228">
        <v>1.1023924323179899</v>
      </c>
      <c r="Q2228">
        <v>0.61987796428312703</v>
      </c>
      <c r="R2228">
        <v>-0.133759382440856</v>
      </c>
      <c r="S2228">
        <v>-0.89707096309699097</v>
      </c>
      <c r="T2228">
        <v>-0.63152975194924399</v>
      </c>
      <c r="U2228">
        <v>5.7724601434517402E-2</v>
      </c>
      <c r="V2228" s="15">
        <v>4</v>
      </c>
    </row>
    <row r="2229" spans="1:22" x14ac:dyDescent="0.25">
      <c r="A2229">
        <v>2227</v>
      </c>
      <c r="B2229">
        <v>212.0685</v>
      </c>
      <c r="C2229">
        <v>0</v>
      </c>
      <c r="D2229">
        <v>0</v>
      </c>
      <c r="E2229">
        <v>0.5</v>
      </c>
      <c r="F2229">
        <v>0.41666666666666602</v>
      </c>
      <c r="G2229">
        <v>0.22222222222222199</v>
      </c>
      <c r="H2229">
        <v>0.81</v>
      </c>
      <c r="I2229">
        <v>3.96</v>
      </c>
      <c r="J2229">
        <v>2.46</v>
      </c>
      <c r="K2229">
        <v>42.81</v>
      </c>
      <c r="L2229">
        <v>2.7930168667149098</v>
      </c>
      <c r="M2229">
        <v>3.7144340669332601</v>
      </c>
      <c r="N2229">
        <v>-0.62981381749505305</v>
      </c>
      <c r="O2229">
        <v>1.49484789344192</v>
      </c>
      <c r="P2229">
        <v>0.62730098351413799</v>
      </c>
      <c r="Q2229">
        <v>0.61638087528054497</v>
      </c>
      <c r="R2229">
        <v>0.13507489144970999</v>
      </c>
      <c r="S2229">
        <v>1.5424679495152501E-2</v>
      </c>
      <c r="T2229">
        <v>-7.0542048722964296E-2</v>
      </c>
      <c r="U2229">
        <v>0.15493303318377699</v>
      </c>
      <c r="V2229" s="15">
        <v>4</v>
      </c>
    </row>
    <row r="2230" spans="1:22" x14ac:dyDescent="0.25">
      <c r="A2230">
        <v>2228</v>
      </c>
      <c r="B2230">
        <v>212.0685</v>
      </c>
      <c r="C2230">
        <v>0</v>
      </c>
      <c r="D2230">
        <v>0</v>
      </c>
      <c r="E2230">
        <v>0.5</v>
      </c>
      <c r="F2230">
        <v>0.41666666666666602</v>
      </c>
      <c r="G2230">
        <v>0.22222222222222199</v>
      </c>
      <c r="H2230">
        <v>1.95</v>
      </c>
      <c r="I2230">
        <v>8.11</v>
      </c>
      <c r="J2230">
        <v>2.2599999999999998</v>
      </c>
      <c r="K2230">
        <v>41.57</v>
      </c>
      <c r="L2230">
        <v>2.3663771030010099</v>
      </c>
      <c r="M2230">
        <v>3.3872778265113301</v>
      </c>
      <c r="N2230">
        <v>-0.34961470817158202</v>
      </c>
      <c r="O2230">
        <v>1.65518003606938</v>
      </c>
      <c r="P2230">
        <v>-0.299989120441637</v>
      </c>
      <c r="Q2230">
        <v>0.91273495953400097</v>
      </c>
      <c r="R2230">
        <v>0.136434164997005</v>
      </c>
      <c r="S2230">
        <v>0.33126162182456997</v>
      </c>
      <c r="T2230">
        <v>-7.7473173756567801E-2</v>
      </c>
      <c r="U2230">
        <v>0.135729362451985</v>
      </c>
      <c r="V2230" s="15">
        <v>4</v>
      </c>
    </row>
    <row r="2231" spans="1:22" x14ac:dyDescent="0.25">
      <c r="A2231">
        <v>2229</v>
      </c>
      <c r="B2231">
        <v>212.08369999999999</v>
      </c>
      <c r="C2231">
        <v>0</v>
      </c>
      <c r="D2231">
        <v>0</v>
      </c>
      <c r="E2231">
        <v>0.14285714285714199</v>
      </c>
      <c r="F2231">
        <v>0.16666666666666599</v>
      </c>
      <c r="G2231">
        <v>0.41379310344827502</v>
      </c>
      <c r="H2231">
        <v>2.65</v>
      </c>
      <c r="I2231">
        <v>12.62</v>
      </c>
      <c r="J2231">
        <v>1.62</v>
      </c>
      <c r="K2231">
        <v>46.79</v>
      </c>
      <c r="L2231">
        <v>0.112447500158531</v>
      </c>
      <c r="M2231">
        <v>0.35019430761489301</v>
      </c>
      <c r="N2231">
        <v>1.1291723877662501</v>
      </c>
      <c r="O2231">
        <v>2.1085661948865502</v>
      </c>
      <c r="P2231">
        <v>2.43230418467562E-2</v>
      </c>
      <c r="Q2231">
        <v>0.25833912113646301</v>
      </c>
      <c r="R2231">
        <v>2.9625250677644401E-2</v>
      </c>
      <c r="S2231">
        <v>-0.41441789727980399</v>
      </c>
      <c r="T2231">
        <v>-9.1639218027999902E-2</v>
      </c>
      <c r="U2231">
        <v>0.28325370673634098</v>
      </c>
      <c r="V2231" s="15">
        <v>4</v>
      </c>
    </row>
    <row r="2232" spans="1:22" x14ac:dyDescent="0.25">
      <c r="A2232">
        <v>2230</v>
      </c>
      <c r="B2232">
        <v>212.08369999999999</v>
      </c>
      <c r="C2232">
        <v>0</v>
      </c>
      <c r="D2232">
        <v>0</v>
      </c>
      <c r="E2232">
        <v>0.14285714285714199</v>
      </c>
      <c r="F2232">
        <v>0.16666666666666599</v>
      </c>
      <c r="G2232">
        <v>0.41379310344827502</v>
      </c>
      <c r="H2232">
        <v>3.7</v>
      </c>
      <c r="J2232">
        <v>1.44</v>
      </c>
      <c r="K2232">
        <v>45.05</v>
      </c>
      <c r="L2232">
        <v>-0.14107017266261601</v>
      </c>
      <c r="M2232">
        <v>0.39825231069884798</v>
      </c>
      <c r="N2232">
        <v>1.0674150902219</v>
      </c>
      <c r="O2232">
        <v>2.1770671915798099</v>
      </c>
      <c r="P2232">
        <v>0.36586645144239899</v>
      </c>
      <c r="Q2232">
        <v>0.46438555296126699</v>
      </c>
      <c r="R2232">
        <v>2.72084044439308E-2</v>
      </c>
      <c r="S2232">
        <v>-5.1562563798538602E-2</v>
      </c>
      <c r="T2232">
        <v>-0.11822416446152501</v>
      </c>
      <c r="U2232">
        <v>0.25113140792598998</v>
      </c>
      <c r="V2232" s="15">
        <v>4</v>
      </c>
    </row>
    <row r="2233" spans="1:22" x14ac:dyDescent="0.25">
      <c r="A2233">
        <v>2231</v>
      </c>
      <c r="B2233">
        <v>212.1062</v>
      </c>
      <c r="C2233">
        <v>0.33333333333333298</v>
      </c>
      <c r="D2233">
        <v>0.33333333333333298</v>
      </c>
      <c r="E2233">
        <v>0</v>
      </c>
      <c r="F2233">
        <v>0</v>
      </c>
      <c r="G2233">
        <v>0.41379310344827502</v>
      </c>
      <c r="H2233">
        <v>2.72</v>
      </c>
      <c r="I2233">
        <v>18.059999999999999</v>
      </c>
      <c r="J2233">
        <v>1.48</v>
      </c>
      <c r="K2233">
        <v>45.61</v>
      </c>
      <c r="L2233">
        <v>0.20856711996254401</v>
      </c>
      <c r="M2233">
        <v>-3.6175239978172402</v>
      </c>
      <c r="N2233">
        <v>5.0308930653475602E-2</v>
      </c>
      <c r="O2233">
        <v>-6.2486067927612E-2</v>
      </c>
      <c r="P2233">
        <v>-0.76457909642139699</v>
      </c>
      <c r="Q2233">
        <v>0.74966857955573896</v>
      </c>
      <c r="R2233">
        <v>7.0520579889682106E-2</v>
      </c>
      <c r="S2233">
        <v>-0.17996049015247401</v>
      </c>
      <c r="T2233">
        <v>6.2890704108736095E-2</v>
      </c>
      <c r="U2233">
        <v>-0.33159177527920403</v>
      </c>
      <c r="V2233" s="15">
        <v>4</v>
      </c>
    </row>
    <row r="2234" spans="1:22" x14ac:dyDescent="0.25">
      <c r="A2234">
        <v>2232</v>
      </c>
      <c r="B2234">
        <v>212.12010000000001</v>
      </c>
      <c r="C2234">
        <v>0</v>
      </c>
      <c r="D2234">
        <v>0</v>
      </c>
      <c r="E2234">
        <v>6.6666666666666596E-2</v>
      </c>
      <c r="F2234">
        <v>6.25E-2</v>
      </c>
      <c r="G2234">
        <v>0.36363636363636298</v>
      </c>
      <c r="H2234">
        <v>4.3499999999999996</v>
      </c>
      <c r="I2234">
        <v>10.08</v>
      </c>
      <c r="J2234">
        <v>1.71</v>
      </c>
      <c r="K2234">
        <v>47.93</v>
      </c>
      <c r="L2234">
        <v>-0.25120155570761099</v>
      </c>
      <c r="M2234">
        <v>8.6155117040566803E-2</v>
      </c>
      <c r="N2234">
        <v>1.88215639743444</v>
      </c>
      <c r="O2234">
        <v>1.4080285620126101</v>
      </c>
      <c r="P2234">
        <v>0.995512067862245</v>
      </c>
      <c r="Q2234">
        <v>0.39775695514681803</v>
      </c>
      <c r="R2234">
        <v>6.1165764577877799E-2</v>
      </c>
      <c r="S2234">
        <v>-0.186683134571906</v>
      </c>
      <c r="T2234">
        <v>-0.180623853618779</v>
      </c>
      <c r="U2234">
        <v>4.2563467818679701E-2</v>
      </c>
      <c r="V2234" s="15">
        <v>4</v>
      </c>
    </row>
    <row r="2235" spans="1:22" x14ac:dyDescent="0.25">
      <c r="A2235">
        <v>2233</v>
      </c>
      <c r="B2235">
        <v>212.13130000000001</v>
      </c>
      <c r="C2235">
        <v>0.14285714285714199</v>
      </c>
      <c r="D2235">
        <v>0.125</v>
      </c>
      <c r="E2235">
        <v>0</v>
      </c>
      <c r="F2235">
        <v>0</v>
      </c>
      <c r="G2235">
        <v>0.36363636363636298</v>
      </c>
      <c r="H2235">
        <v>2.99</v>
      </c>
      <c r="J2235">
        <v>1.66</v>
      </c>
      <c r="K2235">
        <v>47.55</v>
      </c>
      <c r="L2235">
        <v>4.9433666609099203E-2</v>
      </c>
      <c r="M2235">
        <v>-1.49698556814416</v>
      </c>
      <c r="N2235">
        <v>1.3000215717925401</v>
      </c>
      <c r="O2235">
        <v>0.57639227318193098</v>
      </c>
      <c r="P2235">
        <v>0.84718007821219798</v>
      </c>
      <c r="Q2235">
        <v>0.14659430339802601</v>
      </c>
      <c r="R2235">
        <v>7.6700127774585902E-2</v>
      </c>
      <c r="S2235">
        <v>-0.25425928153241301</v>
      </c>
      <c r="T2235">
        <v>-5.7645278863881801E-2</v>
      </c>
      <c r="U2235">
        <v>-6.9006600860469905E-2</v>
      </c>
      <c r="V2235" s="15">
        <v>4</v>
      </c>
    </row>
    <row r="2236" spans="1:22" x14ac:dyDescent="0.25">
      <c r="A2236">
        <v>2234</v>
      </c>
      <c r="B2236">
        <v>212.15649999999999</v>
      </c>
      <c r="C2236">
        <v>0</v>
      </c>
      <c r="D2236">
        <v>0</v>
      </c>
      <c r="E2236">
        <v>0</v>
      </c>
      <c r="F2236">
        <v>0</v>
      </c>
      <c r="G2236">
        <v>0.29729729729729698</v>
      </c>
      <c r="H2236">
        <v>5.45</v>
      </c>
      <c r="J2236">
        <v>1.67</v>
      </c>
      <c r="K2236">
        <v>47.63</v>
      </c>
      <c r="L2236">
        <v>-0.56037391682229598</v>
      </c>
      <c r="M2236">
        <v>-0.292255124791651</v>
      </c>
      <c r="N2236">
        <v>2.6322744750389502</v>
      </c>
      <c r="O2236">
        <v>0.92676432479862503</v>
      </c>
      <c r="P2236">
        <v>0.938185382988448</v>
      </c>
      <c r="Q2236">
        <v>0.43583980235967001</v>
      </c>
      <c r="R2236">
        <v>0.111632125577537</v>
      </c>
      <c r="S2236">
        <v>0.160338675708524</v>
      </c>
      <c r="T2236">
        <v>-2.0076844650959099E-2</v>
      </c>
      <c r="U2236">
        <v>-4.55102966418688E-2</v>
      </c>
      <c r="V2236" s="15">
        <v>4</v>
      </c>
    </row>
    <row r="2237" spans="1:22" x14ac:dyDescent="0.25">
      <c r="A2237">
        <v>2235</v>
      </c>
      <c r="B2237">
        <v>212.17760000000001</v>
      </c>
      <c r="C2237">
        <v>0</v>
      </c>
      <c r="D2237">
        <v>0</v>
      </c>
      <c r="E2237">
        <v>0.15384615384615299</v>
      </c>
      <c r="F2237">
        <v>8.3333333333333301E-2</v>
      </c>
      <c r="G2237">
        <v>0</v>
      </c>
      <c r="H2237">
        <v>4.0999999999999996</v>
      </c>
      <c r="J2237">
        <v>3.28</v>
      </c>
      <c r="K2237">
        <v>36.5</v>
      </c>
      <c r="L2237">
        <v>1.99549641369361</v>
      </c>
      <c r="M2237">
        <v>1.67609768845034</v>
      </c>
      <c r="N2237">
        <v>3.27539950222054</v>
      </c>
      <c r="O2237">
        <v>-1.05851148887365</v>
      </c>
      <c r="P2237">
        <v>0.17016405578398</v>
      </c>
      <c r="Q2237">
        <v>0.83060421465030398</v>
      </c>
      <c r="R2237">
        <v>8.6777883994906602E-2</v>
      </c>
      <c r="S2237">
        <v>-0.176306550794015</v>
      </c>
      <c r="T2237">
        <v>0.30279432502805098</v>
      </c>
      <c r="U2237">
        <v>-0.14791619795145999</v>
      </c>
      <c r="V2237" s="15">
        <v>6</v>
      </c>
    </row>
    <row r="2238" spans="1:22" x14ac:dyDescent="0.25">
      <c r="A2238">
        <v>2236</v>
      </c>
      <c r="B2238">
        <v>212.17760000000001</v>
      </c>
      <c r="C2238">
        <v>0</v>
      </c>
      <c r="D2238">
        <v>0</v>
      </c>
      <c r="E2238">
        <v>0.15384615384615299</v>
      </c>
      <c r="F2238">
        <v>8.3333333333333301E-2</v>
      </c>
      <c r="G2238">
        <v>0</v>
      </c>
      <c r="H2238">
        <v>4.2300000000000004</v>
      </c>
      <c r="J2238">
        <v>2.98</v>
      </c>
      <c r="K2238">
        <v>35.630000000000003</v>
      </c>
      <c r="L2238">
        <v>1.7823201284016501</v>
      </c>
      <c r="M2238">
        <v>1.5670746863145699</v>
      </c>
      <c r="N2238">
        <v>3.1669982190850301</v>
      </c>
      <c r="O2238">
        <v>-0.84888072724236496</v>
      </c>
      <c r="P2238">
        <v>0.18121926609818201</v>
      </c>
      <c r="Q2238">
        <v>0.70486058503628002</v>
      </c>
      <c r="R2238">
        <v>0.11235624511657299</v>
      </c>
      <c r="S2238">
        <v>0.17662363263292699</v>
      </c>
      <c r="T2238">
        <v>0.36165564934375599</v>
      </c>
      <c r="U2238">
        <v>-0.18881289478299601</v>
      </c>
      <c r="V2238" s="15">
        <v>6</v>
      </c>
    </row>
    <row r="2239" spans="1:22" x14ac:dyDescent="0.25">
      <c r="A2239">
        <v>2237</v>
      </c>
      <c r="B2239">
        <v>212.17760000000001</v>
      </c>
      <c r="C2239">
        <v>0</v>
      </c>
      <c r="D2239">
        <v>0</v>
      </c>
      <c r="E2239">
        <v>0.15384615384615299</v>
      </c>
      <c r="F2239">
        <v>8.3333333333333301E-2</v>
      </c>
      <c r="G2239">
        <v>0</v>
      </c>
      <c r="H2239">
        <v>3.89</v>
      </c>
      <c r="J2239">
        <v>3.29</v>
      </c>
      <c r="K2239">
        <v>37</v>
      </c>
      <c r="L2239">
        <v>2.0341923040877301</v>
      </c>
      <c r="M2239">
        <v>1.6749890409205701</v>
      </c>
      <c r="N2239">
        <v>3.2603995008890601</v>
      </c>
      <c r="O2239">
        <v>-1.05890840551503</v>
      </c>
      <c r="P2239">
        <v>0.161266829913634</v>
      </c>
      <c r="Q2239">
        <v>0.77079318438225697</v>
      </c>
      <c r="R2239">
        <v>9.2774463111068198E-2</v>
      </c>
      <c r="S2239">
        <v>-0.21708792911431099</v>
      </c>
      <c r="T2239">
        <v>0.312667692728959</v>
      </c>
      <c r="U2239">
        <v>-0.145514002848112</v>
      </c>
      <c r="V2239" s="15">
        <v>6</v>
      </c>
    </row>
    <row r="2240" spans="1:22" x14ac:dyDescent="0.25">
      <c r="A2240">
        <v>2238</v>
      </c>
      <c r="B2240">
        <v>212.17760000000001</v>
      </c>
      <c r="C2240">
        <v>0</v>
      </c>
      <c r="D2240">
        <v>0</v>
      </c>
      <c r="E2240">
        <v>0.15384615384615299</v>
      </c>
      <c r="F2240">
        <v>8.3333333333333301E-2</v>
      </c>
      <c r="G2240">
        <v>0</v>
      </c>
      <c r="H2240">
        <v>4.9000000000000004</v>
      </c>
      <c r="J2240">
        <v>2.92</v>
      </c>
      <c r="K2240">
        <v>35.46</v>
      </c>
      <c r="L2240">
        <v>1.62769591290185</v>
      </c>
      <c r="M2240">
        <v>1.5661974842459101</v>
      </c>
      <c r="N2240">
        <v>3.1973318940399098</v>
      </c>
      <c r="O2240">
        <v>-0.83682176645033601</v>
      </c>
      <c r="P2240">
        <v>0.20749486014079699</v>
      </c>
      <c r="Q2240">
        <v>0.87525896322990504</v>
      </c>
      <c r="R2240">
        <v>0.115701848373216</v>
      </c>
      <c r="S2240">
        <v>0.33161301335754501</v>
      </c>
      <c r="T2240">
        <v>0.33485460608066597</v>
      </c>
      <c r="U2240">
        <v>-0.19890810468709</v>
      </c>
      <c r="V2240" s="15">
        <v>6</v>
      </c>
    </row>
    <row r="2241" spans="1:22" x14ac:dyDescent="0.25">
      <c r="A2241">
        <v>2239</v>
      </c>
      <c r="B2241">
        <v>212.17760000000001</v>
      </c>
      <c r="C2241">
        <v>0</v>
      </c>
      <c r="D2241">
        <v>0</v>
      </c>
      <c r="E2241">
        <v>0.15384615384615299</v>
      </c>
      <c r="F2241">
        <v>8.3333333333333301E-2</v>
      </c>
      <c r="G2241">
        <v>0.15384615384615299</v>
      </c>
      <c r="H2241">
        <v>3.56</v>
      </c>
      <c r="J2241">
        <v>2.4700000000000002</v>
      </c>
      <c r="K2241">
        <v>42.65</v>
      </c>
      <c r="L2241">
        <v>1.1201350014454801</v>
      </c>
      <c r="M2241">
        <v>1.0531378046807101</v>
      </c>
      <c r="N2241">
        <v>2.4739718900877499</v>
      </c>
      <c r="O2241">
        <v>0.164872374972511</v>
      </c>
      <c r="P2241">
        <v>0.27701153195269002</v>
      </c>
      <c r="Q2241">
        <v>0.41148227717494701</v>
      </c>
      <c r="R2241">
        <v>0.115784315963193</v>
      </c>
      <c r="S2241">
        <v>-6.2583673957614896E-2</v>
      </c>
      <c r="T2241">
        <v>6.0490945275361599E-2</v>
      </c>
      <c r="U2241">
        <v>-0.17759036621345201</v>
      </c>
      <c r="V2241" s="15">
        <v>4</v>
      </c>
    </row>
    <row r="2242" spans="1:22" x14ac:dyDescent="0.25">
      <c r="A2242">
        <v>2240</v>
      </c>
      <c r="B2242">
        <v>212.2252</v>
      </c>
      <c r="C2242">
        <v>0.15384615384615299</v>
      </c>
      <c r="D2242">
        <v>7.1428571428571397E-2</v>
      </c>
      <c r="E2242">
        <v>0</v>
      </c>
      <c r="F2242">
        <v>0</v>
      </c>
      <c r="G2242">
        <v>0.13953488372093001</v>
      </c>
      <c r="H2242">
        <v>2.17</v>
      </c>
      <c r="J2242">
        <v>2.2799999999999998</v>
      </c>
      <c r="K2242">
        <v>41.88</v>
      </c>
      <c r="L2242">
        <v>1.16777352093355</v>
      </c>
      <c r="M2242">
        <v>-0.65753471246921102</v>
      </c>
      <c r="N2242">
        <v>2.2988861885893099</v>
      </c>
      <c r="O2242">
        <v>-0.66761270214443102</v>
      </c>
      <c r="P2242">
        <v>0.634305176607034</v>
      </c>
      <c r="Q2242">
        <v>-0.21306264018117299</v>
      </c>
      <c r="R2242">
        <v>0.123665673563534</v>
      </c>
      <c r="S2242">
        <v>3.9653640338027103E-2</v>
      </c>
      <c r="T2242">
        <v>0.24554212329858799</v>
      </c>
      <c r="U2242">
        <v>0.20665571621835299</v>
      </c>
      <c r="V2242" s="15">
        <v>4</v>
      </c>
    </row>
    <row r="2243" spans="1:22" x14ac:dyDescent="0.25">
      <c r="A2243">
        <v>2241</v>
      </c>
      <c r="B2243">
        <v>212.25040000000001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7.13</v>
      </c>
      <c r="J2243">
        <v>2.81</v>
      </c>
      <c r="K2243">
        <v>34.770000000000003</v>
      </c>
      <c r="L2243">
        <v>0.74778703869116303</v>
      </c>
      <c r="M2243">
        <v>0.77294984070247996</v>
      </c>
      <c r="N2243">
        <v>4.0625834591923597</v>
      </c>
      <c r="O2243">
        <v>-1.1630169923598199</v>
      </c>
      <c r="P2243">
        <v>0.76373895751989496</v>
      </c>
      <c r="Q2243">
        <v>1.2038221249816501</v>
      </c>
      <c r="R2243">
        <v>9.3457543965316303E-2</v>
      </c>
      <c r="S2243">
        <v>0.49896969741041902</v>
      </c>
      <c r="T2243">
        <v>0.504313147886289</v>
      </c>
      <c r="U2243">
        <v>-4.72691173939883E-2</v>
      </c>
      <c r="V2243" s="15">
        <v>6</v>
      </c>
    </row>
    <row r="2244" spans="1:22" x14ac:dyDescent="0.25">
      <c r="A2244">
        <v>2242</v>
      </c>
      <c r="B2244">
        <v>212.9248</v>
      </c>
      <c r="C2244">
        <v>0.14285714285714199</v>
      </c>
      <c r="D2244">
        <v>0.25</v>
      </c>
      <c r="E2244">
        <v>0</v>
      </c>
      <c r="F2244">
        <v>0</v>
      </c>
      <c r="G2244">
        <v>0.66666666666666596</v>
      </c>
      <c r="H2244">
        <v>3.18</v>
      </c>
      <c r="J2244">
        <v>1.62</v>
      </c>
      <c r="K2244">
        <v>24.07</v>
      </c>
      <c r="L2244">
        <v>-0.42695228847565703</v>
      </c>
      <c r="M2244">
        <v>-2.7545337398065799</v>
      </c>
      <c r="N2244">
        <v>5.8283476774396097E-2</v>
      </c>
      <c r="O2244">
        <v>1.7599768506201601</v>
      </c>
      <c r="P2244">
        <v>1.1349235014389301</v>
      </c>
      <c r="Q2244">
        <v>1.05682603874155</v>
      </c>
      <c r="R2244">
        <v>-0.48199729965891802</v>
      </c>
      <c r="S2244">
        <v>-1.5318785134419599</v>
      </c>
      <c r="T2244">
        <v>-0.388168795029328</v>
      </c>
      <c r="U2244">
        <v>-0.55779127928708006</v>
      </c>
      <c r="V2244" s="15">
        <v>6</v>
      </c>
    </row>
    <row r="2245" spans="1:22" x14ac:dyDescent="0.25">
      <c r="A2245">
        <v>2243</v>
      </c>
      <c r="B2245">
        <v>213.02250000000001</v>
      </c>
      <c r="C2245">
        <v>0.2</v>
      </c>
      <c r="D2245">
        <v>8.3333333333333301E-2</v>
      </c>
      <c r="E2245">
        <v>0.8</v>
      </c>
      <c r="F2245">
        <v>0.33333333333333298</v>
      </c>
      <c r="G2245">
        <v>0</v>
      </c>
      <c r="H2245">
        <v>-2.37</v>
      </c>
      <c r="I2245">
        <v>-2.74</v>
      </c>
      <c r="J2245">
        <v>3.72</v>
      </c>
      <c r="K2245">
        <v>28.17</v>
      </c>
      <c r="L2245">
        <v>5.8797315981798901</v>
      </c>
      <c r="M2245">
        <v>4.64593765033755</v>
      </c>
      <c r="N2245">
        <v>-1.51855085169912</v>
      </c>
      <c r="O2245">
        <v>-1.03563624584208</v>
      </c>
      <c r="P2245">
        <v>1.40040360248805</v>
      </c>
      <c r="Q2245">
        <v>0.12589611758800701</v>
      </c>
      <c r="R2245">
        <v>6.0492174104561603E-3</v>
      </c>
      <c r="S2245">
        <v>7.6322377413322401E-2</v>
      </c>
      <c r="T2245">
        <v>-1.3796635707065901</v>
      </c>
      <c r="U2245">
        <v>-0.97409592236742804</v>
      </c>
      <c r="V2245" s="15">
        <v>6</v>
      </c>
    </row>
    <row r="2246" spans="1:22" x14ac:dyDescent="0.25">
      <c r="A2246">
        <v>2244</v>
      </c>
      <c r="B2246">
        <v>213.0557</v>
      </c>
      <c r="C2246">
        <v>0.1</v>
      </c>
      <c r="D2246">
        <v>8.3333333333333301E-2</v>
      </c>
      <c r="E2246">
        <v>0.2</v>
      </c>
      <c r="F2246">
        <v>0.16666666666666599</v>
      </c>
      <c r="G2246">
        <v>0.23076923076923</v>
      </c>
      <c r="H2246">
        <v>3.9</v>
      </c>
      <c r="I2246">
        <v>3.25</v>
      </c>
      <c r="J2246">
        <v>2.21</v>
      </c>
      <c r="K2246">
        <v>36.520000000000003</v>
      </c>
      <c r="L2246">
        <v>1.4187154892053999</v>
      </c>
      <c r="M2246">
        <v>1.1334442466604899</v>
      </c>
      <c r="N2246">
        <v>0.59613152076437204</v>
      </c>
      <c r="O2246">
        <v>0.27526003873444399</v>
      </c>
      <c r="P2246">
        <v>1.9804440422441101</v>
      </c>
      <c r="Q2246">
        <v>0.87677139608314503</v>
      </c>
      <c r="R2246">
        <v>2.1903070505737001E-2</v>
      </c>
      <c r="S2246">
        <v>0.309181671323492</v>
      </c>
      <c r="T2246">
        <v>-2.5990369677375402E-2</v>
      </c>
      <c r="U2246">
        <v>1.7867993158393501E-3</v>
      </c>
      <c r="V2246" s="15">
        <v>6</v>
      </c>
    </row>
    <row r="2247" spans="1:22" x14ac:dyDescent="0.25">
      <c r="A2247">
        <v>2245</v>
      </c>
      <c r="B2247">
        <v>213.07900000000001</v>
      </c>
      <c r="C2247">
        <v>7.69230769230769E-2</v>
      </c>
      <c r="D2247">
        <v>9.0909090909090898E-2</v>
      </c>
      <c r="E2247">
        <v>0.15384615384615299</v>
      </c>
      <c r="F2247">
        <v>0.18181818181818099</v>
      </c>
      <c r="G2247">
        <v>0.42857142857142799</v>
      </c>
      <c r="H2247">
        <v>4.1399999999999997</v>
      </c>
      <c r="I2247">
        <v>4.83</v>
      </c>
      <c r="J2247">
        <v>1.57</v>
      </c>
      <c r="K2247">
        <v>46.38</v>
      </c>
      <c r="L2247">
        <v>0.24287426499245501</v>
      </c>
      <c r="M2247">
        <v>0.358800859195893</v>
      </c>
      <c r="N2247">
        <v>-1.43665188129453E-2</v>
      </c>
      <c r="O2247">
        <v>1.59281586024528</v>
      </c>
      <c r="P2247">
        <v>1.8414083654103499</v>
      </c>
      <c r="Q2247">
        <v>0.90826328551532198</v>
      </c>
      <c r="R2247">
        <v>4.0788910468244698E-2</v>
      </c>
      <c r="S2247">
        <v>-8.5765881573400503E-3</v>
      </c>
      <c r="T2247">
        <v>-0.124962730766827</v>
      </c>
      <c r="U2247">
        <v>0.14288067040636601</v>
      </c>
      <c r="V2247" s="15">
        <v>4</v>
      </c>
    </row>
    <row r="2248" spans="1:22" x14ac:dyDescent="0.25">
      <c r="A2248">
        <v>2246</v>
      </c>
      <c r="B2248">
        <v>213.0823</v>
      </c>
      <c r="C2248">
        <v>0.1</v>
      </c>
      <c r="D2248">
        <v>6.6666666666666596E-2</v>
      </c>
      <c r="E2248">
        <v>0.2</v>
      </c>
      <c r="F2248">
        <v>0.133333333333333</v>
      </c>
      <c r="G2248">
        <v>0.20689655172413701</v>
      </c>
      <c r="H2248">
        <v>2.13</v>
      </c>
      <c r="I2248">
        <v>10.19</v>
      </c>
      <c r="J2248">
        <v>2.29</v>
      </c>
      <c r="K2248">
        <v>36.9</v>
      </c>
      <c r="L2248">
        <v>1.58765714369918</v>
      </c>
      <c r="M2248">
        <v>0.62277833866369403</v>
      </c>
      <c r="N2248">
        <v>1.19712287657136</v>
      </c>
      <c r="O2248">
        <v>0.26811756614237803</v>
      </c>
      <c r="P2248">
        <v>0.32800353507454</v>
      </c>
      <c r="Q2248">
        <v>0.30519532693623402</v>
      </c>
      <c r="R2248">
        <v>2.57606758843511E-2</v>
      </c>
      <c r="S2248">
        <v>-8.9889459518780104E-3</v>
      </c>
      <c r="T2248">
        <v>-3.8576237682182601E-2</v>
      </c>
      <c r="U2248">
        <v>-5.4442389758316001E-2</v>
      </c>
      <c r="V2248" s="15">
        <v>6</v>
      </c>
    </row>
    <row r="2249" spans="1:22" x14ac:dyDescent="0.25">
      <c r="A2249">
        <v>2247</v>
      </c>
      <c r="B2249">
        <v>213.10140000000001</v>
      </c>
      <c r="C2249">
        <v>0.45454545454545398</v>
      </c>
      <c r="D2249">
        <v>0.45454545454545398</v>
      </c>
      <c r="E2249">
        <v>0</v>
      </c>
      <c r="F2249">
        <v>0</v>
      </c>
      <c r="G2249">
        <v>0.42857142857142799</v>
      </c>
      <c r="H2249">
        <v>1.1499999999999999</v>
      </c>
      <c r="I2249">
        <v>13.34</v>
      </c>
      <c r="J2249">
        <v>1.48</v>
      </c>
      <c r="K2249">
        <v>45.61</v>
      </c>
      <c r="L2249">
        <v>0.87709293871512894</v>
      </c>
      <c r="M2249">
        <v>-4.2620663892917898</v>
      </c>
      <c r="N2249">
        <v>-1.2963701182326099</v>
      </c>
      <c r="O2249">
        <v>-0.68398812121240005</v>
      </c>
      <c r="P2249">
        <v>0.25065561979967699</v>
      </c>
      <c r="Q2249">
        <v>0.58349141753931799</v>
      </c>
      <c r="R2249">
        <v>8.7304200934385706E-2</v>
      </c>
      <c r="S2249">
        <v>-0.23269524072277201</v>
      </c>
      <c r="T2249">
        <v>0.164345854453438</v>
      </c>
      <c r="U2249">
        <v>-0.457203027325506</v>
      </c>
      <c r="V2249" s="15">
        <v>4</v>
      </c>
    </row>
    <row r="2250" spans="1:22" x14ac:dyDescent="0.25">
      <c r="A2250">
        <v>2248</v>
      </c>
      <c r="B2250">
        <v>213.10480000000001</v>
      </c>
      <c r="C2250">
        <v>0.625</v>
      </c>
      <c r="D2250">
        <v>0.33333333333333298</v>
      </c>
      <c r="E2250">
        <v>0</v>
      </c>
      <c r="F2250">
        <v>0</v>
      </c>
      <c r="G2250">
        <v>0.20689655172413701</v>
      </c>
      <c r="H2250">
        <v>1.3</v>
      </c>
      <c r="I2250">
        <v>8.08</v>
      </c>
      <c r="J2250">
        <v>2.39</v>
      </c>
      <c r="K2250">
        <v>36.96</v>
      </c>
      <c r="L2250">
        <v>2.3588146279024298</v>
      </c>
      <c r="M2250">
        <v>-3.2098286083193099</v>
      </c>
      <c r="N2250">
        <v>-0.586958342011899</v>
      </c>
      <c r="O2250">
        <v>-2.5847304675053602</v>
      </c>
      <c r="P2250">
        <v>1.2671386149591599</v>
      </c>
      <c r="Q2250">
        <v>0.42226237139954398</v>
      </c>
      <c r="R2250">
        <v>-1.35697131590712E-2</v>
      </c>
      <c r="S2250">
        <v>0.32452884872191701</v>
      </c>
      <c r="T2250">
        <v>-0.54451850456019601</v>
      </c>
      <c r="U2250">
        <v>0.76553816527653995</v>
      </c>
      <c r="V2250" s="15">
        <v>6</v>
      </c>
    </row>
    <row r="2251" spans="1:22" x14ac:dyDescent="0.25">
      <c r="A2251">
        <v>2249</v>
      </c>
      <c r="B2251">
        <v>213.11539999999999</v>
      </c>
      <c r="C2251">
        <v>7.1428571428571397E-2</v>
      </c>
      <c r="D2251">
        <v>6.6666666666666596E-2</v>
      </c>
      <c r="E2251">
        <v>7.1428571428571397E-2</v>
      </c>
      <c r="F2251">
        <v>6.6666666666666596E-2</v>
      </c>
      <c r="G2251">
        <v>0.375</v>
      </c>
      <c r="H2251">
        <v>2.87</v>
      </c>
      <c r="I2251">
        <v>15.57</v>
      </c>
      <c r="J2251">
        <v>1.44</v>
      </c>
      <c r="K2251">
        <v>45.02</v>
      </c>
      <c r="L2251">
        <v>-0.12447794778686901</v>
      </c>
      <c r="M2251">
        <v>-0.94705860175081402</v>
      </c>
      <c r="N2251">
        <v>1.4573954661146</v>
      </c>
      <c r="O2251">
        <v>1.4396507420583</v>
      </c>
      <c r="P2251">
        <v>-0.37681671557068802</v>
      </c>
      <c r="Q2251">
        <v>0.10792421620996701</v>
      </c>
      <c r="R2251">
        <v>5.3443466812839797E-2</v>
      </c>
      <c r="S2251">
        <v>-9.9220505132688902E-2</v>
      </c>
      <c r="T2251">
        <v>-2.3113112718501E-2</v>
      </c>
      <c r="U2251">
        <v>-1.83401189671741E-2</v>
      </c>
      <c r="V2251" s="15">
        <v>4</v>
      </c>
    </row>
    <row r="2252" spans="1:22" x14ac:dyDescent="0.25">
      <c r="A2252">
        <v>2250</v>
      </c>
      <c r="B2252">
        <v>213.11539999999999</v>
      </c>
      <c r="C2252">
        <v>7.1428571428571397E-2</v>
      </c>
      <c r="D2252">
        <v>6.6666666666666596E-2</v>
      </c>
      <c r="E2252">
        <v>7.1428571428571397E-2</v>
      </c>
      <c r="F2252">
        <v>6.6666666666666596E-2</v>
      </c>
      <c r="G2252">
        <v>0.375</v>
      </c>
      <c r="H2252">
        <v>3.77</v>
      </c>
      <c r="J2252">
        <v>1.56</v>
      </c>
      <c r="K2252">
        <v>46.2</v>
      </c>
      <c r="L2252">
        <v>-0.103229545312961</v>
      </c>
      <c r="M2252">
        <v>-0.57892758877342798</v>
      </c>
      <c r="N2252">
        <v>1.3056671483450799</v>
      </c>
      <c r="O2252">
        <v>1.2402570619156199</v>
      </c>
      <c r="P2252">
        <v>0.64248477595706299</v>
      </c>
      <c r="Q2252">
        <v>0.385562933880783</v>
      </c>
      <c r="R2252">
        <v>5.5574222886639997E-2</v>
      </c>
      <c r="S2252">
        <v>-5.7925260192990199E-2</v>
      </c>
      <c r="T2252">
        <v>-0.121001221847055</v>
      </c>
      <c r="U2252">
        <v>-1.60380905036498E-2</v>
      </c>
      <c r="V2252" s="15">
        <v>4</v>
      </c>
    </row>
    <row r="2253" spans="1:22" x14ac:dyDescent="0.25">
      <c r="A2253">
        <v>2251</v>
      </c>
      <c r="B2253">
        <v>213.11869999999999</v>
      </c>
      <c r="C2253">
        <v>9.0909090909090898E-2</v>
      </c>
      <c r="D2253">
        <v>5.2631578947368397E-2</v>
      </c>
      <c r="E2253">
        <v>9.0909090909090898E-2</v>
      </c>
      <c r="F2253">
        <v>5.2631578947368397E-2</v>
      </c>
      <c r="G2253">
        <v>0.15151515151515099</v>
      </c>
      <c r="H2253">
        <v>3.33</v>
      </c>
      <c r="J2253">
        <v>1.88</v>
      </c>
      <c r="K2253">
        <v>34.57</v>
      </c>
      <c r="L2253">
        <v>0.871817250319325</v>
      </c>
      <c r="M2253">
        <v>-3.5146197249092397E-2</v>
      </c>
      <c r="N2253">
        <v>2.0459865130708801</v>
      </c>
      <c r="O2253">
        <v>8.9986633484562706E-2</v>
      </c>
      <c r="P2253">
        <v>0.44267832467614798</v>
      </c>
      <c r="Q2253">
        <v>7.9145266275893106E-2</v>
      </c>
      <c r="R2253">
        <v>7.4968707729444403E-2</v>
      </c>
      <c r="S2253">
        <v>0.64818770690707095</v>
      </c>
      <c r="T2253">
        <v>0.235960784330392</v>
      </c>
      <c r="U2253">
        <v>-8.4978388135276098E-2</v>
      </c>
      <c r="V2253" s="15">
        <v>6</v>
      </c>
    </row>
    <row r="2254" spans="1:22" x14ac:dyDescent="0.25">
      <c r="A2254">
        <v>2252</v>
      </c>
      <c r="B2254">
        <v>213.2457</v>
      </c>
      <c r="C2254">
        <v>7.1428571428571397E-2</v>
      </c>
      <c r="D2254">
        <v>3.2258064516128997E-2</v>
      </c>
      <c r="E2254">
        <v>0</v>
      </c>
      <c r="F2254">
        <v>0</v>
      </c>
      <c r="G2254">
        <v>0</v>
      </c>
      <c r="H2254">
        <v>5.07</v>
      </c>
      <c r="J2254">
        <v>2.87</v>
      </c>
      <c r="K2254">
        <v>35.200000000000003</v>
      </c>
      <c r="L2254">
        <v>1.2835498609754099</v>
      </c>
      <c r="M2254">
        <v>0.36320788245707902</v>
      </c>
      <c r="N2254">
        <v>3.5714724067163099</v>
      </c>
      <c r="O2254">
        <v>-1.4234097897148399</v>
      </c>
      <c r="P2254">
        <v>0.65942637747407995</v>
      </c>
      <c r="Q2254">
        <v>0.70406289965436997</v>
      </c>
      <c r="R2254">
        <v>8.9742266527753203E-2</v>
      </c>
      <c r="S2254">
        <v>0.279890783249506</v>
      </c>
      <c r="T2254">
        <v>0.49009006380236197</v>
      </c>
      <c r="U2254">
        <v>8.2384224209157794E-2</v>
      </c>
      <c r="V2254" s="15">
        <v>6</v>
      </c>
    </row>
    <row r="2255" spans="1:22" x14ac:dyDescent="0.25">
      <c r="A2255">
        <v>2253</v>
      </c>
      <c r="B2255">
        <v>213.79660000000001</v>
      </c>
      <c r="G2255">
        <v>0</v>
      </c>
      <c r="H2255">
        <v>2.54</v>
      </c>
      <c r="J2255">
        <v>3.02</v>
      </c>
      <c r="K2255">
        <v>7</v>
      </c>
      <c r="L2255">
        <v>2.82644487005444</v>
      </c>
      <c r="M2255">
        <v>0.55268439502868805</v>
      </c>
      <c r="N2255">
        <v>1.9193217512962699</v>
      </c>
      <c r="O2255">
        <v>-1.34884376053594</v>
      </c>
      <c r="P2255">
        <v>-1.5880473762451401E-3</v>
      </c>
      <c r="Q2255">
        <v>0.81926079035383204</v>
      </c>
      <c r="R2255">
        <v>-0.24775040201603599</v>
      </c>
      <c r="S2255">
        <v>0.296956776198257</v>
      </c>
      <c r="T2255">
        <v>0.57782851944985403</v>
      </c>
      <c r="U2255">
        <v>-1.6091295713403599E-2</v>
      </c>
      <c r="V2255" s="15">
        <v>1</v>
      </c>
    </row>
    <row r="2256" spans="1:22" x14ac:dyDescent="0.25">
      <c r="A2256">
        <v>2254</v>
      </c>
      <c r="B2256">
        <v>213.89109999999999</v>
      </c>
      <c r="C2256">
        <v>0</v>
      </c>
      <c r="D2256">
        <v>0</v>
      </c>
      <c r="E2256">
        <v>0</v>
      </c>
      <c r="F2256">
        <v>0</v>
      </c>
      <c r="G2256">
        <v>0.5</v>
      </c>
      <c r="H2256">
        <v>4.3899999999999997</v>
      </c>
      <c r="J2256">
        <v>2.52</v>
      </c>
      <c r="K2256">
        <v>23.37</v>
      </c>
      <c r="L2256">
        <v>-0.106169997414943</v>
      </c>
      <c r="M2256">
        <v>-0.55310502264670902</v>
      </c>
      <c r="N2256">
        <v>2.4656799829065501</v>
      </c>
      <c r="O2256">
        <v>1.4081671806685501</v>
      </c>
      <c r="P2256">
        <v>1.09250773655811</v>
      </c>
      <c r="Q2256">
        <v>0.95535432215241101</v>
      </c>
      <c r="R2256">
        <v>-0.52935368541662298</v>
      </c>
      <c r="S2256">
        <v>-1.71766663769116</v>
      </c>
      <c r="T2256">
        <v>-0.70443969699898201</v>
      </c>
      <c r="U2256">
        <v>0.140767422168839</v>
      </c>
      <c r="V2256" s="15">
        <v>6</v>
      </c>
    </row>
    <row r="2257" spans="1:22" x14ac:dyDescent="0.25">
      <c r="A2257">
        <v>2255</v>
      </c>
      <c r="B2257">
        <v>213.89109999999999</v>
      </c>
      <c r="C2257">
        <v>0</v>
      </c>
      <c r="D2257">
        <v>0</v>
      </c>
      <c r="E2257">
        <v>0</v>
      </c>
      <c r="F2257">
        <v>0</v>
      </c>
      <c r="G2257">
        <v>0.5</v>
      </c>
      <c r="H2257">
        <v>4.3899999999999997</v>
      </c>
      <c r="J2257">
        <v>2.46</v>
      </c>
      <c r="K2257">
        <v>23.23</v>
      </c>
      <c r="L2257">
        <v>-0.144585922875197</v>
      </c>
      <c r="M2257">
        <v>-0.57561414845612802</v>
      </c>
      <c r="N2257">
        <v>2.44175495131068</v>
      </c>
      <c r="O2257">
        <v>1.4510859441427599</v>
      </c>
      <c r="P2257">
        <v>1.0936862145247299</v>
      </c>
      <c r="Q2257">
        <v>0.92219850935954595</v>
      </c>
      <c r="R2257">
        <v>-0.52371201378075005</v>
      </c>
      <c r="S2257">
        <v>-1.6506373513320001</v>
      </c>
      <c r="T2257">
        <v>-0.69114508270155095</v>
      </c>
      <c r="U2257">
        <v>0.13269632692101299</v>
      </c>
      <c r="V2257" s="15">
        <v>6</v>
      </c>
    </row>
    <row r="2258" spans="1:22" x14ac:dyDescent="0.25">
      <c r="A2258">
        <v>2256</v>
      </c>
      <c r="B2258">
        <v>213.89930000000001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2.4500000000000002</v>
      </c>
      <c r="J2258">
        <v>2.34</v>
      </c>
      <c r="K2258">
        <v>8.6999999999999993</v>
      </c>
      <c r="L2258">
        <v>1.4753111434471899</v>
      </c>
      <c r="M2258">
        <v>0.34525190006561501</v>
      </c>
      <c r="N2258">
        <v>3.5999202482483499</v>
      </c>
      <c r="O2258">
        <v>-0.458960373378068</v>
      </c>
      <c r="P2258">
        <v>0.64115579274665302</v>
      </c>
      <c r="Q2258">
        <v>-0.39779768817363498</v>
      </c>
      <c r="R2258">
        <v>-0.19068643616191999</v>
      </c>
      <c r="S2258">
        <v>0.51848284952618195</v>
      </c>
      <c r="T2258">
        <v>0.91537355132973197</v>
      </c>
      <c r="U2258">
        <v>-0.11936794345233501</v>
      </c>
      <c r="V2258" s="15">
        <v>1</v>
      </c>
    </row>
    <row r="2259" spans="1:22" x14ac:dyDescent="0.25">
      <c r="A2259">
        <v>2257</v>
      </c>
      <c r="B2259">
        <v>213.9564</v>
      </c>
      <c r="C2259">
        <v>0</v>
      </c>
      <c r="D2259">
        <v>0</v>
      </c>
      <c r="E2259">
        <v>0</v>
      </c>
      <c r="F2259">
        <v>0</v>
      </c>
      <c r="G2259">
        <v>0.4</v>
      </c>
      <c r="H2259">
        <v>4.0599999999999996</v>
      </c>
      <c r="J2259">
        <v>2.5099999999999998</v>
      </c>
      <c r="K2259">
        <v>30.73</v>
      </c>
      <c r="L2259">
        <v>0.12600870380235199</v>
      </c>
      <c r="M2259">
        <v>-0.31962405756866402</v>
      </c>
      <c r="N2259">
        <v>2.6640790860305099</v>
      </c>
      <c r="O2259">
        <v>0.94940010254718299</v>
      </c>
      <c r="P2259">
        <v>0.98556004649030704</v>
      </c>
      <c r="Q2259">
        <v>0.68294476560422801</v>
      </c>
      <c r="R2259">
        <v>-0.3284283511851</v>
      </c>
      <c r="S2259">
        <v>-1.33660468278915</v>
      </c>
      <c r="T2259">
        <v>-0.40014199675283602</v>
      </c>
      <c r="U2259">
        <v>0.10131065879173499</v>
      </c>
      <c r="V2259" s="15">
        <v>6</v>
      </c>
    </row>
    <row r="2260" spans="1:22" x14ac:dyDescent="0.25">
      <c r="A2260">
        <v>2258</v>
      </c>
      <c r="B2260">
        <v>213.96289999999999</v>
      </c>
      <c r="C2260">
        <v>0</v>
      </c>
      <c r="D2260">
        <v>0</v>
      </c>
      <c r="E2260">
        <v>0.25</v>
      </c>
      <c r="F2260">
        <v>0.28571428571428498</v>
      </c>
      <c r="G2260">
        <v>0.33333333333333298</v>
      </c>
      <c r="H2260">
        <v>1.95</v>
      </c>
      <c r="I2260">
        <v>7.74</v>
      </c>
      <c r="J2260">
        <v>2.06</v>
      </c>
      <c r="K2260">
        <v>25.98</v>
      </c>
      <c r="L2260">
        <v>1.4162662119502101</v>
      </c>
      <c r="M2260">
        <v>1.71723729109087</v>
      </c>
      <c r="N2260">
        <v>0.48196323198026902</v>
      </c>
      <c r="O2260">
        <v>1.8805635585336899</v>
      </c>
      <c r="P2260">
        <v>0.66191345575983895</v>
      </c>
      <c r="Q2260">
        <v>0.54403693139016296</v>
      </c>
      <c r="R2260">
        <v>-0.200653942835396</v>
      </c>
      <c r="S2260">
        <v>-0.27390642481708999</v>
      </c>
      <c r="T2260">
        <v>0.12906471024126001</v>
      </c>
      <c r="U2260">
        <v>0.44818269391312399</v>
      </c>
      <c r="V2260" s="15">
        <v>6</v>
      </c>
    </row>
    <row r="2261" spans="1:22" x14ac:dyDescent="0.25">
      <c r="A2261">
        <v>2259</v>
      </c>
      <c r="B2261">
        <v>213.96289999999999</v>
      </c>
      <c r="C2261">
        <v>0</v>
      </c>
      <c r="D2261">
        <v>0</v>
      </c>
      <c r="E2261">
        <v>0.25</v>
      </c>
      <c r="F2261">
        <v>0.28571428571428498</v>
      </c>
      <c r="G2261">
        <v>0.33333333333333298</v>
      </c>
      <c r="H2261">
        <v>2</v>
      </c>
      <c r="I2261">
        <v>7.2</v>
      </c>
      <c r="J2261">
        <v>2.2200000000000002</v>
      </c>
      <c r="K2261">
        <v>26.6</v>
      </c>
      <c r="L2261">
        <v>1.5217908753881799</v>
      </c>
      <c r="M2261">
        <v>1.8171085397133799</v>
      </c>
      <c r="N2261">
        <v>0.51433171861758198</v>
      </c>
      <c r="O2261">
        <v>1.7537642080109701</v>
      </c>
      <c r="P2261">
        <v>0.78709413105253201</v>
      </c>
      <c r="Q2261">
        <v>0.63925777009455498</v>
      </c>
      <c r="R2261">
        <v>-0.21204666908564199</v>
      </c>
      <c r="S2261">
        <v>-0.439313077495744</v>
      </c>
      <c r="T2261">
        <v>8.8252739369097194E-2</v>
      </c>
      <c r="U2261">
        <v>0.46824460803616302</v>
      </c>
      <c r="V2261" s="15">
        <v>6</v>
      </c>
    </row>
    <row r="2262" spans="1:22" x14ac:dyDescent="0.25">
      <c r="A2262">
        <v>2260</v>
      </c>
      <c r="B2262">
        <v>214.03970000000001</v>
      </c>
      <c r="C2262">
        <v>0</v>
      </c>
      <c r="D2262">
        <v>0</v>
      </c>
      <c r="E2262">
        <v>0.3</v>
      </c>
      <c r="F2262">
        <v>0.27272727272727199</v>
      </c>
      <c r="G2262">
        <v>0.24</v>
      </c>
      <c r="H2262">
        <v>2.9</v>
      </c>
      <c r="I2262">
        <v>3.37</v>
      </c>
      <c r="J2262">
        <v>2.37</v>
      </c>
      <c r="K2262">
        <v>37.700000000000003</v>
      </c>
      <c r="L2262">
        <v>1.7723379083456601</v>
      </c>
      <c r="M2262">
        <v>2.5324317538672299</v>
      </c>
      <c r="N2262">
        <v>0.52610941733265104</v>
      </c>
      <c r="O2262">
        <v>1.0790972665523699</v>
      </c>
      <c r="P2262">
        <v>1.5476088887988999</v>
      </c>
      <c r="Q2262">
        <v>0.75706770496076403</v>
      </c>
      <c r="R2262">
        <v>1.1771497077101499E-2</v>
      </c>
      <c r="S2262">
        <v>-5.9209758311532001E-4</v>
      </c>
      <c r="T2262">
        <v>2.7199668413594E-3</v>
      </c>
      <c r="U2262">
        <v>0.191599460445287</v>
      </c>
      <c r="V2262" s="15">
        <v>6</v>
      </c>
    </row>
    <row r="2263" spans="1:22" x14ac:dyDescent="0.25">
      <c r="A2263">
        <v>2261</v>
      </c>
      <c r="B2263">
        <v>214.03970000000001</v>
      </c>
      <c r="C2263">
        <v>0</v>
      </c>
      <c r="D2263">
        <v>0</v>
      </c>
      <c r="E2263">
        <v>0.3</v>
      </c>
      <c r="F2263">
        <v>0.27272727272727199</v>
      </c>
      <c r="G2263">
        <v>0.24</v>
      </c>
      <c r="H2263">
        <v>2.98</v>
      </c>
      <c r="I2263">
        <v>3.47</v>
      </c>
      <c r="J2263">
        <v>2.37</v>
      </c>
      <c r="K2263">
        <v>37.47</v>
      </c>
      <c r="L2263">
        <v>1.7578794710587999</v>
      </c>
      <c r="M2263">
        <v>2.5271936081315598</v>
      </c>
      <c r="N2263">
        <v>0.53992309553069096</v>
      </c>
      <c r="O2263">
        <v>1.07839837996929</v>
      </c>
      <c r="P2263">
        <v>1.5275108920854401</v>
      </c>
      <c r="Q2263">
        <v>0.78351844423360895</v>
      </c>
      <c r="R2263">
        <v>8.3900500940891094E-3</v>
      </c>
      <c r="S2263">
        <v>9.4435333913535299E-3</v>
      </c>
      <c r="T2263">
        <v>-1.44462823016801E-3</v>
      </c>
      <c r="U2263">
        <v>0.19143727555621201</v>
      </c>
      <c r="V2263" s="15">
        <v>6</v>
      </c>
    </row>
    <row r="2264" spans="1:22" x14ac:dyDescent="0.25">
      <c r="A2264">
        <v>2262</v>
      </c>
      <c r="B2264">
        <v>214.03970000000001</v>
      </c>
      <c r="C2264">
        <v>0</v>
      </c>
      <c r="D2264">
        <v>0</v>
      </c>
      <c r="E2264">
        <v>0.3</v>
      </c>
      <c r="F2264">
        <v>0.27272727272727199</v>
      </c>
      <c r="G2264">
        <v>0.24</v>
      </c>
      <c r="H2264">
        <v>2.98</v>
      </c>
      <c r="I2264">
        <v>3.47</v>
      </c>
      <c r="J2264">
        <v>2.37</v>
      </c>
      <c r="K2264">
        <v>37.47</v>
      </c>
      <c r="L2264">
        <v>1.7578794710587999</v>
      </c>
      <c r="M2264">
        <v>2.5271936081315598</v>
      </c>
      <c r="N2264">
        <v>0.53992309553069096</v>
      </c>
      <c r="O2264">
        <v>1.07839837996929</v>
      </c>
      <c r="P2264">
        <v>1.5275108920854401</v>
      </c>
      <c r="Q2264">
        <v>0.78351844423360895</v>
      </c>
      <c r="R2264">
        <v>8.3900500940891094E-3</v>
      </c>
      <c r="S2264">
        <v>9.4435333913535299E-3</v>
      </c>
      <c r="T2264">
        <v>-1.44462823016801E-3</v>
      </c>
      <c r="U2264">
        <v>0.19143727555621201</v>
      </c>
      <c r="V2264" s="15">
        <v>6</v>
      </c>
    </row>
    <row r="2265" spans="1:22" x14ac:dyDescent="0.25">
      <c r="A2265">
        <v>2263</v>
      </c>
      <c r="B2265">
        <v>214.0412</v>
      </c>
      <c r="C2265">
        <v>0.25</v>
      </c>
      <c r="D2265">
        <v>0.2</v>
      </c>
      <c r="E2265">
        <v>0.375</v>
      </c>
      <c r="F2265">
        <v>0.3</v>
      </c>
      <c r="G2265">
        <v>0.25</v>
      </c>
      <c r="H2265">
        <v>0.54</v>
      </c>
      <c r="I2265">
        <v>4.84</v>
      </c>
      <c r="J2265">
        <v>2.31</v>
      </c>
      <c r="K2265">
        <v>37.43</v>
      </c>
      <c r="L2265">
        <v>2.8661127136267002</v>
      </c>
      <c r="M2265">
        <v>1.02654769367334</v>
      </c>
      <c r="N2265">
        <v>-1.5130248923234899</v>
      </c>
      <c r="O2265">
        <v>0.13053033755829599</v>
      </c>
      <c r="P2265">
        <v>0.82802571046809403</v>
      </c>
      <c r="Q2265">
        <v>0.73666638799274797</v>
      </c>
      <c r="R2265">
        <v>5.2922881209869703E-2</v>
      </c>
      <c r="S2265">
        <v>0.158388680607011</v>
      </c>
      <c r="T2265">
        <v>-0.122099674619727</v>
      </c>
      <c r="U2265">
        <v>3.5421411452626499E-2</v>
      </c>
      <c r="V2265" s="15">
        <v>6</v>
      </c>
    </row>
    <row r="2266" spans="1:22" x14ac:dyDescent="0.25">
      <c r="A2266">
        <v>2264</v>
      </c>
      <c r="B2266">
        <v>214.0412</v>
      </c>
      <c r="C2266">
        <v>0.25</v>
      </c>
      <c r="D2266">
        <v>0.2</v>
      </c>
      <c r="E2266">
        <v>0.375</v>
      </c>
      <c r="F2266">
        <v>0.3</v>
      </c>
      <c r="G2266">
        <v>0.25</v>
      </c>
      <c r="H2266">
        <v>0.11</v>
      </c>
      <c r="I2266">
        <v>6.7</v>
      </c>
      <c r="J2266">
        <v>2.46</v>
      </c>
      <c r="K2266">
        <v>38.01</v>
      </c>
      <c r="L2266">
        <v>2.98680531177363</v>
      </c>
      <c r="M2266">
        <v>0.94163607086544798</v>
      </c>
      <c r="N2266">
        <v>-1.3703519200852201</v>
      </c>
      <c r="O2266">
        <v>7.0976950296112104E-2</v>
      </c>
      <c r="P2266">
        <v>0.371513508132579</v>
      </c>
      <c r="Q2266">
        <v>0.71428724291274404</v>
      </c>
      <c r="R2266">
        <v>4.1335388465753999E-2</v>
      </c>
      <c r="S2266">
        <v>-9.3632614389089194E-2</v>
      </c>
      <c r="T2266">
        <v>-0.12254160867611601</v>
      </c>
      <c r="U2266">
        <v>6.2376236701374502E-2</v>
      </c>
      <c r="V2266" s="15">
        <v>4</v>
      </c>
    </row>
    <row r="2267" spans="1:22" x14ac:dyDescent="0.25">
      <c r="A2267">
        <v>2265</v>
      </c>
      <c r="B2267">
        <v>214.05090000000001</v>
      </c>
      <c r="C2267">
        <v>0.22222222222222199</v>
      </c>
      <c r="D2267">
        <v>0.18181818181818099</v>
      </c>
      <c r="E2267">
        <v>0.22222222222222199</v>
      </c>
      <c r="F2267">
        <v>0.18181818181818099</v>
      </c>
      <c r="G2267">
        <v>0.24</v>
      </c>
      <c r="H2267">
        <v>2.08</v>
      </c>
      <c r="I2267">
        <v>12.12</v>
      </c>
      <c r="J2267">
        <v>2.23</v>
      </c>
      <c r="K2267">
        <v>36.71</v>
      </c>
      <c r="L2267">
        <v>1.8496321547057299</v>
      </c>
      <c r="M2267">
        <v>-0.218482919595574</v>
      </c>
      <c r="N2267">
        <v>9.6812733573146403E-2</v>
      </c>
      <c r="O2267">
        <v>-5.83808872448731E-2</v>
      </c>
      <c r="P2267">
        <v>-0.28511198386027198</v>
      </c>
      <c r="Q2267">
        <v>0.81124394294634194</v>
      </c>
      <c r="R2267">
        <v>2.4372398867942398E-2</v>
      </c>
      <c r="S2267">
        <v>8.5061470841841805E-2</v>
      </c>
      <c r="T2267">
        <v>2.7504927892897699E-2</v>
      </c>
      <c r="U2267">
        <v>1.8801305391527499E-2</v>
      </c>
      <c r="V2267" s="15">
        <v>6</v>
      </c>
    </row>
    <row r="2268" spans="1:22" x14ac:dyDescent="0.25">
      <c r="A2268">
        <v>2266</v>
      </c>
      <c r="B2268">
        <v>214.06299999999999</v>
      </c>
      <c r="C2268">
        <v>0</v>
      </c>
      <c r="D2268">
        <v>0</v>
      </c>
      <c r="E2268">
        <v>0.23076923076923</v>
      </c>
      <c r="F2268">
        <v>0.3</v>
      </c>
      <c r="G2268">
        <v>0.44444444444444398</v>
      </c>
      <c r="H2268">
        <v>3.33</v>
      </c>
      <c r="I2268">
        <v>8.4499999999999993</v>
      </c>
      <c r="J2268">
        <v>1.51</v>
      </c>
      <c r="K2268">
        <v>45.85</v>
      </c>
      <c r="L2268">
        <v>0.32898619550388902</v>
      </c>
      <c r="M2268">
        <v>1.34113361684785</v>
      </c>
      <c r="N2268">
        <v>3.0931001220759799E-2</v>
      </c>
      <c r="O2268">
        <v>2.5902340703739202</v>
      </c>
      <c r="P2268">
        <v>0.62090326181452704</v>
      </c>
      <c r="Q2268">
        <v>0.78939473038951902</v>
      </c>
      <c r="R2268">
        <v>1.6584133841910799E-2</v>
      </c>
      <c r="S2268">
        <v>-9.6783622802157895E-2</v>
      </c>
      <c r="T2268">
        <v>-4.3729496911611397E-2</v>
      </c>
      <c r="U2268">
        <v>0.58326815933439102</v>
      </c>
      <c r="V2268" s="15">
        <v>4</v>
      </c>
    </row>
    <row r="2269" spans="1:22" x14ac:dyDescent="0.25">
      <c r="A2269">
        <v>2267</v>
      </c>
      <c r="B2269">
        <v>214.06299999999999</v>
      </c>
      <c r="C2269">
        <v>0</v>
      </c>
      <c r="D2269">
        <v>0</v>
      </c>
      <c r="E2269">
        <v>0.23076923076923</v>
      </c>
      <c r="F2269">
        <v>0.3</v>
      </c>
      <c r="G2269">
        <v>0.44444444444444398</v>
      </c>
      <c r="H2269">
        <v>3.98</v>
      </c>
      <c r="I2269">
        <v>9.67</v>
      </c>
      <c r="J2269">
        <v>1.57</v>
      </c>
      <c r="K2269">
        <v>46.38</v>
      </c>
      <c r="L2269">
        <v>0.21943112662668399</v>
      </c>
      <c r="M2269">
        <v>1.30228436736881</v>
      </c>
      <c r="N2269">
        <v>0.18349428588695599</v>
      </c>
      <c r="O2269">
        <v>2.5339486294749798</v>
      </c>
      <c r="P2269">
        <v>0.35663567163514498</v>
      </c>
      <c r="Q2269">
        <v>1.0357458556889401</v>
      </c>
      <c r="R2269">
        <v>1.3136277629099901E-2</v>
      </c>
      <c r="S2269">
        <v>-9.8067905586966E-2</v>
      </c>
      <c r="T2269">
        <v>-9.1578524676272297E-2</v>
      </c>
      <c r="U2269">
        <v>0.59322269546643402</v>
      </c>
      <c r="V2269" s="15">
        <v>4</v>
      </c>
    </row>
    <row r="2270" spans="1:22" x14ac:dyDescent="0.25">
      <c r="A2270">
        <v>2268</v>
      </c>
      <c r="B2270">
        <v>214.06299999999999</v>
      </c>
      <c r="C2270">
        <v>0</v>
      </c>
      <c r="D2270">
        <v>0</v>
      </c>
      <c r="E2270">
        <v>0.23076923076923</v>
      </c>
      <c r="F2270">
        <v>0.3</v>
      </c>
      <c r="G2270">
        <v>0.44444444444444398</v>
      </c>
      <c r="H2270">
        <v>3.48</v>
      </c>
      <c r="I2270">
        <v>7.09</v>
      </c>
      <c r="J2270">
        <v>1.67</v>
      </c>
      <c r="K2270">
        <v>47.4</v>
      </c>
      <c r="L2270">
        <v>0.43009656903285498</v>
      </c>
      <c r="M2270">
        <v>1.50457710748059</v>
      </c>
      <c r="N2270">
        <v>1.5160197082431E-2</v>
      </c>
      <c r="O2270">
        <v>2.44009995418135</v>
      </c>
      <c r="P2270">
        <v>0.94085304450486495</v>
      </c>
      <c r="Q2270">
        <v>0.90043371186358401</v>
      </c>
      <c r="R2270">
        <v>1.80587936518588E-2</v>
      </c>
      <c r="S2270">
        <v>-0.24120550485439901</v>
      </c>
      <c r="T2270">
        <v>-9.4690401474215299E-2</v>
      </c>
      <c r="U2270">
        <v>0.601542080666435</v>
      </c>
      <c r="V2270" s="15">
        <v>4</v>
      </c>
    </row>
    <row r="2271" spans="1:22" x14ac:dyDescent="0.25">
      <c r="A2271">
        <v>2269</v>
      </c>
      <c r="B2271">
        <v>214.06299999999999</v>
      </c>
      <c r="C2271">
        <v>0</v>
      </c>
      <c r="D2271">
        <v>0</v>
      </c>
      <c r="E2271">
        <v>0.23076923076923</v>
      </c>
      <c r="F2271">
        <v>0.3</v>
      </c>
      <c r="G2271">
        <v>0.44444444444444398</v>
      </c>
      <c r="H2271">
        <v>3.33</v>
      </c>
      <c r="I2271">
        <v>9.4700000000000006</v>
      </c>
      <c r="J2271">
        <v>1.51</v>
      </c>
      <c r="K2271">
        <v>45.83</v>
      </c>
      <c r="L2271">
        <v>0.30280430618131499</v>
      </c>
      <c r="M2271">
        <v>1.27076618775366</v>
      </c>
      <c r="N2271">
        <v>9.6041694623425697E-2</v>
      </c>
      <c r="O2271">
        <v>2.60640101281263</v>
      </c>
      <c r="P2271">
        <v>0.38124857868481399</v>
      </c>
      <c r="Q2271">
        <v>0.80375340487757896</v>
      </c>
      <c r="R2271">
        <v>1.5352312212821E-2</v>
      </c>
      <c r="S2271">
        <v>-0.111544358982388</v>
      </c>
      <c r="T2271">
        <v>-3.9718292642813798E-2</v>
      </c>
      <c r="U2271">
        <v>0.58614963083738403</v>
      </c>
      <c r="V2271" s="15">
        <v>4</v>
      </c>
    </row>
    <row r="2272" spans="1:22" x14ac:dyDescent="0.25">
      <c r="A2272">
        <v>2270</v>
      </c>
      <c r="B2272">
        <v>214.06299999999999</v>
      </c>
      <c r="C2272">
        <v>0</v>
      </c>
      <c r="D2272">
        <v>0</v>
      </c>
      <c r="E2272">
        <v>0.23076923076923</v>
      </c>
      <c r="F2272">
        <v>0.3</v>
      </c>
      <c r="G2272">
        <v>0.44444444444444398</v>
      </c>
      <c r="H2272">
        <v>3.13</v>
      </c>
      <c r="I2272">
        <v>3.82</v>
      </c>
      <c r="J2272">
        <v>1.55</v>
      </c>
      <c r="K2272">
        <v>46.07</v>
      </c>
      <c r="L2272">
        <v>0.50789308152280199</v>
      </c>
      <c r="M2272">
        <v>1.66920599158603</v>
      </c>
      <c r="N2272">
        <v>-0.264981249660656</v>
      </c>
      <c r="O2272">
        <v>2.4972801476971802</v>
      </c>
      <c r="P2272">
        <v>1.70042213736123</v>
      </c>
      <c r="Q2272">
        <v>0.68547049968118801</v>
      </c>
      <c r="R2272">
        <v>1.9458196954488201E-2</v>
      </c>
      <c r="S2272">
        <v>-0.1008419670463</v>
      </c>
      <c r="T2272">
        <v>-5.8858996435421598E-2</v>
      </c>
      <c r="U2272">
        <v>0.57619783480809295</v>
      </c>
      <c r="V2272" s="15">
        <v>4</v>
      </c>
    </row>
    <row r="2273" spans="1:22" x14ac:dyDescent="0.25">
      <c r="A2273">
        <v>2271</v>
      </c>
      <c r="B2273">
        <v>214.06299999999999</v>
      </c>
      <c r="C2273">
        <v>0</v>
      </c>
      <c r="D2273">
        <v>0</v>
      </c>
      <c r="E2273">
        <v>0.23076923076923</v>
      </c>
      <c r="F2273">
        <v>0.3</v>
      </c>
      <c r="G2273">
        <v>0.44444444444444398</v>
      </c>
      <c r="H2273">
        <v>3.33</v>
      </c>
      <c r="I2273">
        <v>9.02</v>
      </c>
      <c r="J2273">
        <v>1.54</v>
      </c>
      <c r="K2273">
        <v>46.03</v>
      </c>
      <c r="L2273">
        <v>0.33249199403298701</v>
      </c>
      <c r="M2273">
        <v>1.31356311884953</v>
      </c>
      <c r="N2273">
        <v>7.8765155607238693E-2</v>
      </c>
      <c r="O2273">
        <v>2.5770528753866402</v>
      </c>
      <c r="P2273">
        <v>0.486172920685014</v>
      </c>
      <c r="Q2273">
        <v>0.81359815587468098</v>
      </c>
      <c r="R2273">
        <v>1.46872452029463E-2</v>
      </c>
      <c r="S2273">
        <v>-0.139076014665449</v>
      </c>
      <c r="T2273">
        <v>-4.8259250684806597E-2</v>
      </c>
      <c r="U2273">
        <v>0.58902353181248501</v>
      </c>
      <c r="V2273" s="15">
        <v>4</v>
      </c>
    </row>
    <row r="2274" spans="1:22" x14ac:dyDescent="0.25">
      <c r="A2274">
        <v>2272</v>
      </c>
      <c r="B2274">
        <v>214.07419999999999</v>
      </c>
      <c r="C2274">
        <v>0.16666666666666599</v>
      </c>
      <c r="D2274">
        <v>0.2</v>
      </c>
      <c r="E2274">
        <v>0.16666666666666599</v>
      </c>
      <c r="F2274">
        <v>0.2</v>
      </c>
      <c r="G2274">
        <v>0.44444444444444398</v>
      </c>
      <c r="H2274">
        <v>3.35</v>
      </c>
      <c r="I2274">
        <v>16.649999999999999</v>
      </c>
      <c r="J2274">
        <v>1.48</v>
      </c>
      <c r="K2274">
        <v>45.62</v>
      </c>
      <c r="L2274">
        <v>0.28361099582261301</v>
      </c>
      <c r="M2274">
        <v>-1.17419434319549</v>
      </c>
      <c r="N2274">
        <v>-0.243089996156101</v>
      </c>
      <c r="O2274">
        <v>1.44951776531854</v>
      </c>
      <c r="P2274">
        <v>-1.04758404648708</v>
      </c>
      <c r="Q2274">
        <v>1.1835603115479401</v>
      </c>
      <c r="R2274">
        <v>4.5257271828801397E-2</v>
      </c>
      <c r="S2274">
        <v>-0.13058279593254801</v>
      </c>
      <c r="T2274">
        <v>9.5142296171193602E-2</v>
      </c>
      <c r="U2274">
        <v>2.8926469156971099E-2</v>
      </c>
      <c r="V2274" s="15">
        <v>4</v>
      </c>
    </row>
    <row r="2275" spans="1:22" x14ac:dyDescent="0.25">
      <c r="A2275">
        <v>2273</v>
      </c>
      <c r="B2275">
        <v>214.08410000000001</v>
      </c>
      <c r="C2275">
        <v>0</v>
      </c>
      <c r="D2275">
        <v>0</v>
      </c>
      <c r="E2275">
        <v>0.5</v>
      </c>
      <c r="F2275">
        <v>0.35714285714285698</v>
      </c>
      <c r="G2275">
        <v>0</v>
      </c>
      <c r="H2275">
        <v>1.28</v>
      </c>
      <c r="I2275">
        <v>10.31</v>
      </c>
      <c r="J2275">
        <v>3.38</v>
      </c>
      <c r="K2275">
        <v>37.6</v>
      </c>
      <c r="L2275">
        <v>3.6514005445448001</v>
      </c>
      <c r="M2275">
        <v>3.8732350025006999</v>
      </c>
      <c r="N2275">
        <v>1.0273686429820299</v>
      </c>
      <c r="O2275">
        <v>-0.14686214147451301</v>
      </c>
      <c r="P2275">
        <v>-0.91951594391707503</v>
      </c>
      <c r="Q2275">
        <v>0.89698681596964402</v>
      </c>
      <c r="R2275">
        <v>0.14682690271006299</v>
      </c>
      <c r="S2275">
        <v>-4.8311415315323097E-2</v>
      </c>
      <c r="T2275">
        <v>0.14857729713477399</v>
      </c>
      <c r="U2275">
        <v>-0.10128979121856101</v>
      </c>
      <c r="V2275" s="15">
        <v>6</v>
      </c>
    </row>
    <row r="2276" spans="1:22" x14ac:dyDescent="0.25">
      <c r="A2276">
        <v>2274</v>
      </c>
      <c r="B2276">
        <v>214.08879999999999</v>
      </c>
      <c r="C2276">
        <v>0.5</v>
      </c>
      <c r="D2276">
        <v>0.28571428571428498</v>
      </c>
      <c r="E2276">
        <v>0.125</v>
      </c>
      <c r="F2276">
        <v>7.1428571428571397E-2</v>
      </c>
      <c r="G2276">
        <v>0.214285714285714</v>
      </c>
      <c r="H2276">
        <v>1.96</v>
      </c>
      <c r="J2276">
        <v>2.69</v>
      </c>
      <c r="K2276">
        <v>39.229999999999997</v>
      </c>
      <c r="L2276">
        <v>2.4216822287534399</v>
      </c>
      <c r="M2276">
        <v>-2.0173213277565001</v>
      </c>
      <c r="N2276">
        <v>-0.27276970929015798</v>
      </c>
      <c r="O2276">
        <v>-1.9851589016101201</v>
      </c>
      <c r="P2276">
        <v>0.171334437030497</v>
      </c>
      <c r="Q2276">
        <v>0.94240310562568996</v>
      </c>
      <c r="R2276">
        <v>-1.39125076153865E-2</v>
      </c>
      <c r="S2276">
        <v>-2.4619859003382E-2</v>
      </c>
      <c r="T2276">
        <v>-0.61659912430963504</v>
      </c>
      <c r="U2276">
        <v>0.45071736875281698</v>
      </c>
      <c r="V2276" s="15">
        <v>4</v>
      </c>
    </row>
    <row r="2277" spans="1:22" x14ac:dyDescent="0.25">
      <c r="A2277">
        <v>2275</v>
      </c>
      <c r="B2277">
        <v>214.0994</v>
      </c>
      <c r="C2277">
        <v>0</v>
      </c>
      <c r="D2277">
        <v>0</v>
      </c>
      <c r="E2277">
        <v>0.14285714285714199</v>
      </c>
      <c r="F2277">
        <v>0.14285714285714199</v>
      </c>
      <c r="G2277">
        <v>0.35483870967741898</v>
      </c>
      <c r="H2277">
        <v>3.1</v>
      </c>
      <c r="J2277">
        <v>1.65</v>
      </c>
      <c r="K2277">
        <v>46.84</v>
      </c>
      <c r="L2277">
        <v>0.18808575827523299</v>
      </c>
      <c r="M2277">
        <v>0.50661437443423096</v>
      </c>
      <c r="N2277">
        <v>1.34352230688192</v>
      </c>
      <c r="O2277">
        <v>1.7301160087535901</v>
      </c>
      <c r="P2277">
        <v>0.333412194058337</v>
      </c>
      <c r="Q2277">
        <v>0.240978651102603</v>
      </c>
      <c r="R2277">
        <v>7.0740613355752102E-2</v>
      </c>
      <c r="S2277">
        <v>-0.119538839441338</v>
      </c>
      <c r="T2277">
        <v>-4.86219252338135E-2</v>
      </c>
      <c r="U2277">
        <v>0.139877521469222</v>
      </c>
      <c r="V2277" s="15">
        <v>4</v>
      </c>
    </row>
    <row r="2278" spans="1:22" x14ac:dyDescent="0.25">
      <c r="A2278">
        <v>2276</v>
      </c>
      <c r="B2278">
        <v>214.0994</v>
      </c>
      <c r="C2278">
        <v>0</v>
      </c>
      <c r="D2278">
        <v>0</v>
      </c>
      <c r="E2278">
        <v>0.14285714285714199</v>
      </c>
      <c r="F2278">
        <v>0.14285714285714199</v>
      </c>
      <c r="G2278">
        <v>0.38709677419354799</v>
      </c>
      <c r="H2278">
        <v>3.46</v>
      </c>
      <c r="J2278">
        <v>1.3</v>
      </c>
      <c r="K2278">
        <v>43.59</v>
      </c>
      <c r="L2278">
        <v>-0.15666477214669899</v>
      </c>
      <c r="M2278">
        <v>0.30684616976768597</v>
      </c>
      <c r="N2278">
        <v>1.1593389178731</v>
      </c>
      <c r="O2278">
        <v>2.1192830865699799</v>
      </c>
      <c r="P2278">
        <v>0.384399684399018</v>
      </c>
      <c r="Q2278">
        <v>0.210788127787715</v>
      </c>
      <c r="R2278">
        <v>3.76156227657422E-2</v>
      </c>
      <c r="S2278">
        <v>0.18559436261118001</v>
      </c>
      <c r="T2278">
        <v>-8.36342392910812E-2</v>
      </c>
      <c r="U2278">
        <v>0.104284744305399</v>
      </c>
      <c r="V2278" s="15">
        <v>4</v>
      </c>
    </row>
    <row r="2279" spans="1:22" x14ac:dyDescent="0.25">
      <c r="A2279">
        <v>2277</v>
      </c>
      <c r="B2279">
        <v>214.0994</v>
      </c>
      <c r="C2279">
        <v>0</v>
      </c>
      <c r="D2279">
        <v>0</v>
      </c>
      <c r="E2279">
        <v>0.14285714285714199</v>
      </c>
      <c r="F2279">
        <v>0.14285714285714199</v>
      </c>
      <c r="G2279">
        <v>0.38709677419354799</v>
      </c>
      <c r="H2279">
        <v>3.74</v>
      </c>
      <c r="I2279">
        <v>9.81</v>
      </c>
      <c r="J2279">
        <v>1.59</v>
      </c>
      <c r="K2279">
        <v>46.72</v>
      </c>
      <c r="L2279">
        <v>-1.3286741469125099E-3</v>
      </c>
      <c r="M2279">
        <v>0.54152641821838099</v>
      </c>
      <c r="N2279">
        <v>1.1884689282690399</v>
      </c>
      <c r="O2279">
        <v>1.8591992295908399</v>
      </c>
      <c r="P2279">
        <v>0.74870840021005403</v>
      </c>
      <c r="Q2279">
        <v>0.42629965913463302</v>
      </c>
      <c r="R2279">
        <v>4.3663959908702803E-2</v>
      </c>
      <c r="S2279">
        <v>-8.9844271133102296E-2</v>
      </c>
      <c r="T2279">
        <v>-0.17323041678647699</v>
      </c>
      <c r="U2279">
        <v>0.14027686451052401</v>
      </c>
      <c r="V2279" s="15">
        <v>4</v>
      </c>
    </row>
    <row r="2280" spans="1:22" x14ac:dyDescent="0.25">
      <c r="A2280">
        <v>2278</v>
      </c>
      <c r="B2280">
        <v>214.12180000000001</v>
      </c>
      <c r="C2280">
        <v>0.33333333333333298</v>
      </c>
      <c r="D2280">
        <v>0.28571428571428498</v>
      </c>
      <c r="E2280">
        <v>0</v>
      </c>
      <c r="F2280">
        <v>0</v>
      </c>
      <c r="G2280">
        <v>0.38709677419354799</v>
      </c>
      <c r="H2280">
        <v>0.3</v>
      </c>
      <c r="J2280">
        <v>1.66</v>
      </c>
      <c r="K2280">
        <v>47.55</v>
      </c>
      <c r="L2280">
        <v>0.91494695931921999</v>
      </c>
      <c r="M2280">
        <v>-2.9099710995756598</v>
      </c>
      <c r="N2280">
        <v>-0.231901656327445</v>
      </c>
      <c r="O2280">
        <v>-0.20258722736737</v>
      </c>
      <c r="P2280">
        <v>0.69305936577357496</v>
      </c>
      <c r="Q2280">
        <v>-0.16629311628168</v>
      </c>
      <c r="R2280">
        <v>7.9670401461512899E-2</v>
      </c>
      <c r="S2280">
        <v>-0.452081811272117</v>
      </c>
      <c r="T2280">
        <v>1.85470703829313E-2</v>
      </c>
      <c r="U2280">
        <v>-0.101683613972696</v>
      </c>
      <c r="V2280" s="15">
        <v>4</v>
      </c>
    </row>
    <row r="2281" spans="1:22" x14ac:dyDescent="0.25">
      <c r="A2281">
        <v>2279</v>
      </c>
      <c r="B2281">
        <v>214.15690000000001</v>
      </c>
      <c r="C2281">
        <v>0</v>
      </c>
      <c r="D2281">
        <v>0</v>
      </c>
      <c r="E2281">
        <v>0.25</v>
      </c>
      <c r="F2281">
        <v>0.13636363636363599</v>
      </c>
      <c r="G2281">
        <v>0</v>
      </c>
      <c r="H2281">
        <v>3.27</v>
      </c>
      <c r="I2281">
        <v>11.52</v>
      </c>
      <c r="J2281">
        <v>3.82</v>
      </c>
      <c r="K2281">
        <v>38.57</v>
      </c>
      <c r="L2281">
        <v>2.7344623612959902</v>
      </c>
      <c r="M2281">
        <v>2.36551755233649</v>
      </c>
      <c r="N2281">
        <v>2.9685335608272401</v>
      </c>
      <c r="O2281">
        <v>-1.2225102004695001</v>
      </c>
      <c r="P2281">
        <v>-0.20821718952253901</v>
      </c>
      <c r="Q2281">
        <v>1.05643575339824</v>
      </c>
      <c r="R2281">
        <v>5.0529532886417899E-2</v>
      </c>
      <c r="S2281">
        <v>-0.73910618810049999</v>
      </c>
      <c r="T2281">
        <v>6.3710512967216304E-2</v>
      </c>
      <c r="U2281">
        <v>-0.175744337053901</v>
      </c>
      <c r="V2281" s="15">
        <v>4</v>
      </c>
    </row>
    <row r="2282" spans="1:22" x14ac:dyDescent="0.25">
      <c r="A2282">
        <v>2280</v>
      </c>
      <c r="B2282">
        <v>214.15690000000001</v>
      </c>
      <c r="C2282">
        <v>0</v>
      </c>
      <c r="D2282">
        <v>0</v>
      </c>
      <c r="E2282">
        <v>0.25</v>
      </c>
      <c r="F2282">
        <v>0.13636363636363599</v>
      </c>
      <c r="G2282">
        <v>0</v>
      </c>
      <c r="H2282">
        <v>1.74</v>
      </c>
      <c r="I2282">
        <v>14.97</v>
      </c>
      <c r="J2282">
        <v>3.93</v>
      </c>
      <c r="K2282">
        <v>38.81</v>
      </c>
      <c r="L2282">
        <v>2.9818612634639901</v>
      </c>
      <c r="M2282">
        <v>2.1193065098686898</v>
      </c>
      <c r="N2282">
        <v>3.1087935626936898</v>
      </c>
      <c r="O2282">
        <v>-1.17593201301627</v>
      </c>
      <c r="P2282">
        <v>-1.0782544754963099</v>
      </c>
      <c r="Q2282">
        <v>0.70101244186820499</v>
      </c>
      <c r="R2282">
        <v>4.1030066241204602E-2</v>
      </c>
      <c r="S2282">
        <v>-1.1127067988391199</v>
      </c>
      <c r="T2282">
        <v>0.144484023202686</v>
      </c>
      <c r="U2282">
        <v>-0.14659479481621299</v>
      </c>
      <c r="V2282" s="15">
        <v>4</v>
      </c>
    </row>
    <row r="2283" spans="1:22" x14ac:dyDescent="0.25">
      <c r="A2283">
        <v>2281</v>
      </c>
      <c r="B2283">
        <v>214.19329999999999</v>
      </c>
      <c r="C2283">
        <v>0</v>
      </c>
      <c r="D2283">
        <v>0</v>
      </c>
      <c r="E2283">
        <v>0.15384615384615299</v>
      </c>
      <c r="F2283">
        <v>7.69230769230769E-2</v>
      </c>
      <c r="G2283">
        <v>0</v>
      </c>
      <c r="H2283">
        <v>4.62</v>
      </c>
      <c r="J2283">
        <v>2.92</v>
      </c>
      <c r="K2283">
        <v>35.46</v>
      </c>
      <c r="L2283">
        <v>1.6593978571588699</v>
      </c>
      <c r="M2283">
        <v>1.53721632730876</v>
      </c>
      <c r="N2283">
        <v>3.1969990679825702</v>
      </c>
      <c r="O2283">
        <v>-0.84435271082324204</v>
      </c>
      <c r="P2283">
        <v>0.207682473537396</v>
      </c>
      <c r="Q2283">
        <v>0.76907219113478398</v>
      </c>
      <c r="R2283">
        <v>0.104046020987762</v>
      </c>
      <c r="S2283">
        <v>0.29079045561169098</v>
      </c>
      <c r="T2283">
        <v>0.32853419602973899</v>
      </c>
      <c r="U2283">
        <v>-0.22937953408286399</v>
      </c>
      <c r="V2283" s="15">
        <v>6</v>
      </c>
    </row>
    <row r="2284" spans="1:22" x14ac:dyDescent="0.25">
      <c r="A2284">
        <v>2282</v>
      </c>
      <c r="B2284">
        <v>214.88630000000001</v>
      </c>
      <c r="C2284">
        <v>0.2</v>
      </c>
      <c r="D2284">
        <v>1</v>
      </c>
      <c r="E2284">
        <v>0</v>
      </c>
      <c r="F2284">
        <v>0</v>
      </c>
      <c r="G2284">
        <v>0.54545454545454497</v>
      </c>
      <c r="H2284">
        <v>3.39</v>
      </c>
      <c r="J2284">
        <v>2.52</v>
      </c>
      <c r="K2284">
        <v>23.37</v>
      </c>
      <c r="L2284">
        <v>1.2756409683937</v>
      </c>
      <c r="M2284">
        <v>-5.3174325468567396</v>
      </c>
      <c r="N2284">
        <v>-2.70206001838707</v>
      </c>
      <c r="O2284">
        <v>-1.3811271768527</v>
      </c>
      <c r="P2284">
        <v>0.96125440609979695</v>
      </c>
      <c r="Q2284">
        <v>3.6592983506257402</v>
      </c>
      <c r="R2284">
        <v>-0.14506454284103801</v>
      </c>
      <c r="S2284">
        <v>-2.4366106697305101</v>
      </c>
      <c r="T2284">
        <v>2.7019176072202402</v>
      </c>
      <c r="U2284">
        <v>-3.8809455300231899</v>
      </c>
      <c r="V2284" s="15">
        <v>6</v>
      </c>
    </row>
    <row r="2285" spans="1:22" x14ac:dyDescent="0.25">
      <c r="A2285">
        <v>2283</v>
      </c>
      <c r="B2285">
        <v>214.99850000000001</v>
      </c>
      <c r="C2285">
        <v>0.125</v>
      </c>
      <c r="D2285">
        <v>0.16666666666666599</v>
      </c>
      <c r="E2285">
        <v>0.5</v>
      </c>
      <c r="F2285">
        <v>0.66666666666666596</v>
      </c>
      <c r="G2285">
        <v>0.3</v>
      </c>
      <c r="H2285">
        <v>2.52</v>
      </c>
      <c r="J2285">
        <v>2.63</v>
      </c>
      <c r="K2285">
        <v>38.47</v>
      </c>
      <c r="L2285">
        <v>3.0003599857818899</v>
      </c>
      <c r="M2285">
        <v>2.9878609540047001</v>
      </c>
      <c r="N2285">
        <v>-2.2424168307365702</v>
      </c>
      <c r="O2285">
        <v>1.53524596514426</v>
      </c>
      <c r="P2285">
        <v>-1.5184948321712799</v>
      </c>
      <c r="Q2285">
        <v>2.6344180295043498</v>
      </c>
      <c r="R2285">
        <v>4.0377009619691602E-2</v>
      </c>
      <c r="S2285">
        <v>-0.15501551727850299</v>
      </c>
      <c r="T2285">
        <v>0.79703068559412704</v>
      </c>
      <c r="U2285">
        <v>1.10674202614286</v>
      </c>
      <c r="V2285" s="15">
        <v>4</v>
      </c>
    </row>
    <row r="2286" spans="1:22" x14ac:dyDescent="0.25">
      <c r="A2286">
        <v>2284</v>
      </c>
      <c r="B2286">
        <v>215.07130000000001</v>
      </c>
      <c r="C2286">
        <v>0.1</v>
      </c>
      <c r="D2286">
        <v>7.1428571428571397E-2</v>
      </c>
      <c r="E2286">
        <v>0.2</v>
      </c>
      <c r="F2286">
        <v>0.14285714285714199</v>
      </c>
      <c r="G2286">
        <v>0.214285714285714</v>
      </c>
      <c r="H2286">
        <v>1.31</v>
      </c>
      <c r="I2286">
        <v>15.28</v>
      </c>
      <c r="J2286">
        <v>2.39</v>
      </c>
      <c r="K2286">
        <v>37.04</v>
      </c>
      <c r="L2286">
        <v>1.6575608946436999</v>
      </c>
      <c r="M2286">
        <v>0.28683919859454499</v>
      </c>
      <c r="N2286">
        <v>1.4132207389739899</v>
      </c>
      <c r="O2286">
        <v>0.35176255154936498</v>
      </c>
      <c r="P2286">
        <v>-0.91516062646900398</v>
      </c>
      <c r="Q2286">
        <v>0.230396921158561</v>
      </c>
      <c r="R2286">
        <v>-2.1837720798983601E-3</v>
      </c>
      <c r="S2286">
        <v>-0.33577514986941798</v>
      </c>
      <c r="T2286">
        <v>4.4563964020677103E-2</v>
      </c>
      <c r="U2286">
        <v>2.1436958851958699E-3</v>
      </c>
      <c r="V2286" s="15">
        <v>6</v>
      </c>
    </row>
    <row r="2287" spans="1:22" x14ac:dyDescent="0.25">
      <c r="A2287">
        <v>2285</v>
      </c>
      <c r="B2287">
        <v>215.08070000000001</v>
      </c>
      <c r="C2287">
        <v>0.5</v>
      </c>
      <c r="D2287">
        <v>0.55555555555555503</v>
      </c>
      <c r="E2287">
        <v>0.1</v>
      </c>
      <c r="F2287">
        <v>0.11111111111111099</v>
      </c>
      <c r="G2287">
        <v>0.55555555555555503</v>
      </c>
      <c r="H2287">
        <v>0.56000000000000005</v>
      </c>
      <c r="I2287">
        <v>9.7799999999999994</v>
      </c>
      <c r="J2287">
        <v>1.32</v>
      </c>
      <c r="K2287">
        <v>47.36</v>
      </c>
      <c r="L2287">
        <v>1.1672189285583701</v>
      </c>
      <c r="M2287">
        <v>-4.16658713096529</v>
      </c>
      <c r="N2287">
        <v>-3.2553578669780898</v>
      </c>
      <c r="O2287">
        <v>-0.12595167006841301</v>
      </c>
      <c r="P2287">
        <v>0.72889225140494296</v>
      </c>
      <c r="Q2287">
        <v>1.07866946436486</v>
      </c>
      <c r="R2287">
        <v>5.6088745602796301E-2</v>
      </c>
      <c r="S2287">
        <v>-0.45617643020434401</v>
      </c>
      <c r="T2287">
        <v>0.147534735557418</v>
      </c>
      <c r="U2287">
        <v>-0.57768411429848299</v>
      </c>
      <c r="V2287" s="15">
        <v>4</v>
      </c>
    </row>
    <row r="2288" spans="1:22" x14ac:dyDescent="0.25">
      <c r="A2288">
        <v>2286</v>
      </c>
      <c r="B2288">
        <v>215.09059999999999</v>
      </c>
      <c r="C2288">
        <v>0.375</v>
      </c>
      <c r="D2288">
        <v>0.23076923076923</v>
      </c>
      <c r="E2288">
        <v>0.5</v>
      </c>
      <c r="F2288">
        <v>0.30769230769230699</v>
      </c>
      <c r="G2288">
        <v>0</v>
      </c>
      <c r="H2288">
        <v>0.77</v>
      </c>
      <c r="I2288">
        <v>8.7899999999999991</v>
      </c>
      <c r="J2288">
        <v>4.3</v>
      </c>
      <c r="K2288">
        <v>40.39</v>
      </c>
      <c r="L2288">
        <v>5.1084884014766896</v>
      </c>
      <c r="M2288">
        <v>1.9497275657395201</v>
      </c>
      <c r="N2288">
        <v>-0.63220149748406596</v>
      </c>
      <c r="O2288">
        <v>-2.6887787260250802</v>
      </c>
      <c r="P2288">
        <v>-0.639194202333499</v>
      </c>
      <c r="Q2288">
        <v>1.7703008397817499</v>
      </c>
      <c r="R2288">
        <v>7.6150454755052194E-2</v>
      </c>
      <c r="S2288">
        <v>-0.56475000710305601</v>
      </c>
      <c r="T2288">
        <v>-0.61506477943986904</v>
      </c>
      <c r="U2288">
        <v>9.1390222253338593E-2</v>
      </c>
      <c r="V2288" s="15">
        <v>4</v>
      </c>
    </row>
    <row r="2289" spans="1:22" x14ac:dyDescent="0.25">
      <c r="A2289">
        <v>2287</v>
      </c>
      <c r="B2289">
        <v>215.09379999999999</v>
      </c>
      <c r="C2289">
        <v>0.625</v>
      </c>
      <c r="D2289">
        <v>0.35714285714285698</v>
      </c>
      <c r="E2289">
        <v>0</v>
      </c>
      <c r="F2289">
        <v>0</v>
      </c>
      <c r="G2289">
        <v>0.214285714285714</v>
      </c>
      <c r="H2289">
        <v>1.38</v>
      </c>
      <c r="I2289">
        <v>-0.63</v>
      </c>
      <c r="J2289">
        <v>2.37</v>
      </c>
      <c r="K2289">
        <v>37.08</v>
      </c>
      <c r="L2289">
        <v>2.5543910674699002</v>
      </c>
      <c r="M2289">
        <v>-2.7203856324309901</v>
      </c>
      <c r="N2289">
        <v>-1.27200516201958</v>
      </c>
      <c r="O2289">
        <v>-2.7426239290917001</v>
      </c>
      <c r="P2289">
        <v>3.3196328335351502</v>
      </c>
      <c r="Q2289">
        <v>0.39005227810033599</v>
      </c>
      <c r="R2289">
        <v>-8.6580571449055704E-3</v>
      </c>
      <c r="S2289">
        <v>0.43032369509010099</v>
      </c>
      <c r="T2289">
        <v>-0.49908648831045899</v>
      </c>
      <c r="U2289">
        <v>0.626760711801712</v>
      </c>
      <c r="V2289" s="15">
        <v>6</v>
      </c>
    </row>
    <row r="2290" spans="1:22" x14ac:dyDescent="0.25">
      <c r="A2290">
        <v>2288</v>
      </c>
      <c r="B2290">
        <v>215.10589999999999</v>
      </c>
      <c r="C2290">
        <v>0.25</v>
      </c>
      <c r="D2290">
        <v>0.23076923076923</v>
      </c>
      <c r="E2290">
        <v>8.3333333333333301E-2</v>
      </c>
      <c r="F2290">
        <v>7.69230769230769E-2</v>
      </c>
      <c r="G2290">
        <v>0.4</v>
      </c>
      <c r="H2290">
        <v>0.99</v>
      </c>
      <c r="J2290">
        <v>1.53</v>
      </c>
      <c r="K2290">
        <v>46.21</v>
      </c>
      <c r="L2290">
        <v>0.77755982719433403</v>
      </c>
      <c r="M2290">
        <v>-1.9046067019877899</v>
      </c>
      <c r="N2290">
        <v>-0.30248521894178099</v>
      </c>
      <c r="O2290">
        <v>0.55575715960177297</v>
      </c>
      <c r="P2290">
        <v>0.44645645983631499</v>
      </c>
      <c r="Q2290">
        <v>7.3473006964495699E-2</v>
      </c>
      <c r="R2290">
        <v>6.7909514762289902E-2</v>
      </c>
      <c r="S2290">
        <v>-0.24719753552790699</v>
      </c>
      <c r="T2290">
        <v>1.3304970667025099E-2</v>
      </c>
      <c r="U2290">
        <v>-0.108014288402971</v>
      </c>
      <c r="V2290" s="15">
        <v>4</v>
      </c>
    </row>
    <row r="2291" spans="1:22" x14ac:dyDescent="0.25">
      <c r="A2291">
        <v>2289</v>
      </c>
      <c r="B2291">
        <v>215.11869999999999</v>
      </c>
      <c r="C2291">
        <v>0.33333333333333298</v>
      </c>
      <c r="D2291">
        <v>0.16666666666666599</v>
      </c>
      <c r="E2291">
        <v>0.11111111111111099</v>
      </c>
      <c r="F2291">
        <v>5.5555555555555497E-2</v>
      </c>
      <c r="G2291">
        <v>0.26470588235294101</v>
      </c>
      <c r="H2291">
        <v>-0.67</v>
      </c>
      <c r="J2291">
        <v>1.8</v>
      </c>
      <c r="K2291">
        <v>40.15</v>
      </c>
      <c r="L2291">
        <v>1.7200899169538799</v>
      </c>
      <c r="M2291">
        <v>-1.60402232597598</v>
      </c>
      <c r="N2291">
        <v>0.11217797841112701</v>
      </c>
      <c r="O2291">
        <v>-0.25210565287055098</v>
      </c>
      <c r="P2291">
        <v>0.24463649218392999</v>
      </c>
      <c r="Q2291">
        <v>-0.68833013371843599</v>
      </c>
      <c r="R2291">
        <v>4.0932029093799699E-2</v>
      </c>
      <c r="S2291">
        <v>0.115228439110972</v>
      </c>
      <c r="T2291">
        <v>-0.31038654332536803</v>
      </c>
      <c r="U2291">
        <v>0.280869025503582</v>
      </c>
      <c r="V2291" s="15">
        <v>4</v>
      </c>
    </row>
    <row r="2292" spans="1:22" x14ac:dyDescent="0.25">
      <c r="A2292">
        <v>2290</v>
      </c>
      <c r="B2292">
        <v>215.1344</v>
      </c>
      <c r="C2292">
        <v>9.0909090909090898E-2</v>
      </c>
      <c r="D2292">
        <v>4.7619047619047603E-2</v>
      </c>
      <c r="E2292">
        <v>9.0909090909090898E-2</v>
      </c>
      <c r="F2292">
        <v>4.7619047619047603E-2</v>
      </c>
      <c r="G2292">
        <v>0.17142857142857101</v>
      </c>
      <c r="H2292">
        <v>3.2</v>
      </c>
      <c r="J2292">
        <v>2.41</v>
      </c>
      <c r="K2292">
        <v>37.24</v>
      </c>
      <c r="L2292">
        <v>1.1520703501670899</v>
      </c>
      <c r="M2292">
        <v>0.127199350199693</v>
      </c>
      <c r="N2292">
        <v>2.2275372336521602</v>
      </c>
      <c r="O2292">
        <v>-0.210828600155647</v>
      </c>
      <c r="P2292">
        <v>0.44936078324726297</v>
      </c>
      <c r="Q2292">
        <v>0.32410068365795103</v>
      </c>
      <c r="R2292">
        <v>9.7913941529083406E-3</v>
      </c>
      <c r="S2292">
        <v>-5.5447858722966703E-2</v>
      </c>
      <c r="T2292">
        <v>2.8275595748089001E-2</v>
      </c>
      <c r="U2292">
        <v>-3.3603315982512799E-3</v>
      </c>
      <c r="V2292" s="15">
        <v>6</v>
      </c>
    </row>
    <row r="2293" spans="1:22" x14ac:dyDescent="0.25">
      <c r="A2293">
        <v>2291</v>
      </c>
      <c r="B2293">
        <v>215.15209999999999</v>
      </c>
      <c r="C2293">
        <v>9.0909090909090898E-2</v>
      </c>
      <c r="D2293">
        <v>4.7619047619047603E-2</v>
      </c>
      <c r="E2293">
        <v>0.27272727272727199</v>
      </c>
      <c r="F2293">
        <v>0.14285714285714199</v>
      </c>
      <c r="G2293">
        <v>0</v>
      </c>
      <c r="H2293">
        <v>0.96</v>
      </c>
      <c r="J2293">
        <v>3.74</v>
      </c>
      <c r="K2293">
        <v>38.270000000000003</v>
      </c>
      <c r="L2293">
        <v>3.3319884830826898</v>
      </c>
      <c r="M2293">
        <v>1.8780468326978801</v>
      </c>
      <c r="N2293">
        <v>2.18586815433168</v>
      </c>
      <c r="O2293">
        <v>-1.4391761702000601</v>
      </c>
      <c r="P2293">
        <v>-0.345788799664972</v>
      </c>
      <c r="Q2293">
        <v>0.47446281350967801</v>
      </c>
      <c r="R2293">
        <v>6.0047542791565899E-2</v>
      </c>
      <c r="S2293">
        <v>-0.76856740194991802</v>
      </c>
      <c r="T2293">
        <v>2.56348038191903E-2</v>
      </c>
      <c r="U2293">
        <v>-0.118839665351989</v>
      </c>
      <c r="V2293" s="15">
        <v>4</v>
      </c>
    </row>
    <row r="2294" spans="1:22" x14ac:dyDescent="0.25">
      <c r="A2294">
        <v>2292</v>
      </c>
      <c r="B2294">
        <v>215.84219999999999</v>
      </c>
      <c r="C2294">
        <v>0</v>
      </c>
      <c r="D2294">
        <v>0</v>
      </c>
      <c r="E2294">
        <v>1</v>
      </c>
      <c r="F2294">
        <v>1</v>
      </c>
      <c r="G2294">
        <v>0</v>
      </c>
      <c r="H2294">
        <v>0.7</v>
      </c>
      <c r="I2294">
        <v>1.6</v>
      </c>
      <c r="J2294">
        <v>2.99</v>
      </c>
      <c r="K2294">
        <v>9.33</v>
      </c>
      <c r="L2294">
        <v>5.9141390409568402</v>
      </c>
      <c r="M2294">
        <v>8.2545732874186406</v>
      </c>
      <c r="N2294">
        <v>-3.4886179453929498</v>
      </c>
      <c r="O2294">
        <v>2.0203335742087698</v>
      </c>
      <c r="P2294">
        <v>-1.0908430309963799</v>
      </c>
      <c r="Q2294">
        <v>2.4348015413663902</v>
      </c>
      <c r="R2294">
        <v>-5.2836502958074898E-2</v>
      </c>
      <c r="S2294">
        <v>1.5289202538217299</v>
      </c>
      <c r="T2294">
        <v>0.77731858750354699</v>
      </c>
      <c r="U2294">
        <v>1.03432299862527</v>
      </c>
      <c r="V2294" s="15">
        <v>1</v>
      </c>
    </row>
    <row r="2295" spans="1:22" x14ac:dyDescent="0.25">
      <c r="A2295">
        <v>2293</v>
      </c>
      <c r="B2295">
        <v>216.02189999999999</v>
      </c>
      <c r="C2295">
        <v>0</v>
      </c>
      <c r="D2295">
        <v>0</v>
      </c>
      <c r="E2295">
        <v>1.5</v>
      </c>
      <c r="F2295">
        <v>0.46153846153846101</v>
      </c>
      <c r="G2295">
        <v>0</v>
      </c>
      <c r="H2295">
        <v>-2.37</v>
      </c>
      <c r="I2295">
        <v>1.98</v>
      </c>
      <c r="J2295">
        <v>3.35</v>
      </c>
      <c r="K2295">
        <v>27.69</v>
      </c>
      <c r="L2295">
        <v>6.6589098801512101</v>
      </c>
      <c r="M2295">
        <v>8.0050279073102395</v>
      </c>
      <c r="N2295">
        <v>-2.7274281253714499</v>
      </c>
      <c r="O2295">
        <v>0.95183387385603202</v>
      </c>
      <c r="P2295">
        <v>-1.286470431975</v>
      </c>
      <c r="Q2295">
        <v>0.35889009520242598</v>
      </c>
      <c r="R2295">
        <v>8.3273237717062396E-2</v>
      </c>
      <c r="S2295">
        <v>1.1035234240167</v>
      </c>
      <c r="T2295">
        <v>-3.1203369809442298</v>
      </c>
      <c r="U2295">
        <v>-3.3705705368386498</v>
      </c>
      <c r="V2295" s="15">
        <v>6</v>
      </c>
    </row>
    <row r="2296" spans="1:22" x14ac:dyDescent="0.25">
      <c r="A2296">
        <v>2294</v>
      </c>
      <c r="B2296">
        <v>216.03399999999999</v>
      </c>
      <c r="C2296">
        <v>0</v>
      </c>
      <c r="D2296">
        <v>0</v>
      </c>
      <c r="E2296">
        <v>0.16666666666666599</v>
      </c>
      <c r="F2296">
        <v>0.22222222222222199</v>
      </c>
      <c r="G2296">
        <v>0.61538461538461497</v>
      </c>
      <c r="H2296">
        <v>2.74</v>
      </c>
      <c r="J2296">
        <v>1.68</v>
      </c>
      <c r="K2296">
        <v>45.91</v>
      </c>
      <c r="L2296">
        <v>-0.203569243933684</v>
      </c>
      <c r="M2296">
        <v>0.31331822013939298</v>
      </c>
      <c r="N2296">
        <v>0.26654808457195101</v>
      </c>
      <c r="O2296">
        <v>3.0570476176130899</v>
      </c>
      <c r="P2296">
        <v>0.329860171755751</v>
      </c>
      <c r="Q2296">
        <v>0.74674786204659904</v>
      </c>
      <c r="R2296">
        <v>-0.20463957186619</v>
      </c>
      <c r="S2296">
        <v>-1.29031968728113</v>
      </c>
      <c r="T2296">
        <v>-0.57652820929940196</v>
      </c>
      <c r="U2296">
        <v>0.55777444557235201</v>
      </c>
      <c r="V2296" s="15">
        <v>4</v>
      </c>
    </row>
    <row r="2297" spans="1:22" x14ac:dyDescent="0.25">
      <c r="A2297">
        <v>2295</v>
      </c>
      <c r="B2297">
        <v>216.0342</v>
      </c>
      <c r="C2297">
        <v>0</v>
      </c>
      <c r="D2297">
        <v>0</v>
      </c>
      <c r="E2297">
        <v>7.69230769230769E-2</v>
      </c>
      <c r="F2297">
        <v>0.11111111111111099</v>
      </c>
      <c r="G2297">
        <v>0.48</v>
      </c>
      <c r="H2297">
        <v>4.04</v>
      </c>
      <c r="J2297">
        <v>1.7</v>
      </c>
      <c r="K2297">
        <v>42.53</v>
      </c>
      <c r="L2297">
        <v>-0.39610301929214198</v>
      </c>
      <c r="M2297">
        <v>-6.8616598012660499E-2</v>
      </c>
      <c r="N2297">
        <v>1.4242186595392701</v>
      </c>
      <c r="O2297">
        <v>2.09579101436753</v>
      </c>
      <c r="P2297">
        <v>0.66953031795197404</v>
      </c>
      <c r="Q2297">
        <v>0.63035623122809603</v>
      </c>
      <c r="R2297">
        <v>-0.141023332812865</v>
      </c>
      <c r="S2297">
        <v>-0.69694093552610004</v>
      </c>
      <c r="T2297">
        <v>-0.33864278196612002</v>
      </c>
      <c r="U2297">
        <v>0.29034593968448502</v>
      </c>
      <c r="V2297" s="15">
        <v>4</v>
      </c>
    </row>
    <row r="2298" spans="1:22" x14ac:dyDescent="0.25">
      <c r="A2298">
        <v>2296</v>
      </c>
      <c r="B2298">
        <v>216.04230000000001</v>
      </c>
      <c r="C2298">
        <v>0</v>
      </c>
      <c r="D2298">
        <v>0</v>
      </c>
      <c r="E2298">
        <v>0.33333333333333298</v>
      </c>
      <c r="F2298">
        <v>0.5</v>
      </c>
      <c r="G2298">
        <v>0.57692307692307598</v>
      </c>
      <c r="H2298">
        <v>1.78</v>
      </c>
      <c r="J2298">
        <v>1.59</v>
      </c>
      <c r="K2298">
        <v>50.38</v>
      </c>
      <c r="L2298">
        <v>0.70651771233855598</v>
      </c>
      <c r="M2298">
        <v>1.9387998307483201</v>
      </c>
      <c r="N2298">
        <v>-1.31424731821123</v>
      </c>
      <c r="O2298">
        <v>3.7244713829366698</v>
      </c>
      <c r="P2298">
        <v>-0.61797048643975205</v>
      </c>
      <c r="Q2298">
        <v>1.1651564195692501</v>
      </c>
      <c r="R2298">
        <v>-3.9088861037734401E-2</v>
      </c>
      <c r="S2298">
        <v>-0.81310638210001696</v>
      </c>
      <c r="T2298">
        <v>2.0188211068572E-2</v>
      </c>
      <c r="U2298">
        <v>1.25438249129631</v>
      </c>
      <c r="V2298" s="15">
        <v>4</v>
      </c>
    </row>
    <row r="2299" spans="1:22" x14ac:dyDescent="0.25">
      <c r="A2299">
        <v>2297</v>
      </c>
      <c r="B2299">
        <v>216.04230000000001</v>
      </c>
      <c r="C2299">
        <v>0</v>
      </c>
      <c r="D2299">
        <v>0</v>
      </c>
      <c r="E2299">
        <v>0.33333333333333298</v>
      </c>
      <c r="F2299">
        <v>0.5</v>
      </c>
      <c r="G2299">
        <v>0.57692307692307598</v>
      </c>
      <c r="H2299">
        <v>1.78</v>
      </c>
      <c r="J2299">
        <v>1.6</v>
      </c>
      <c r="K2299">
        <v>50.44</v>
      </c>
      <c r="L2299">
        <v>0.71259626096480599</v>
      </c>
      <c r="M2299">
        <v>1.94270201506846</v>
      </c>
      <c r="N2299">
        <v>-1.31041526770985</v>
      </c>
      <c r="O2299">
        <v>3.7170894133566201</v>
      </c>
      <c r="P2299">
        <v>-0.61823238764500599</v>
      </c>
      <c r="Q2299">
        <v>1.1705618229725701</v>
      </c>
      <c r="R2299">
        <v>-3.9541269930594099E-2</v>
      </c>
      <c r="S2299">
        <v>-0.82443803026832296</v>
      </c>
      <c r="T2299">
        <v>1.79349203930016E-2</v>
      </c>
      <c r="U2299">
        <v>1.2557608348014799</v>
      </c>
      <c r="V2299" s="15">
        <v>4</v>
      </c>
    </row>
    <row r="2300" spans="1:22" x14ac:dyDescent="0.25">
      <c r="A2300">
        <v>2298</v>
      </c>
      <c r="B2300">
        <v>216.0634</v>
      </c>
      <c r="C2300">
        <v>0</v>
      </c>
      <c r="D2300">
        <v>0</v>
      </c>
      <c r="E2300">
        <v>0.66666666666666596</v>
      </c>
      <c r="F2300">
        <v>0.5</v>
      </c>
      <c r="G2300">
        <v>0</v>
      </c>
      <c r="H2300">
        <v>0.49</v>
      </c>
      <c r="I2300">
        <v>3.76</v>
      </c>
      <c r="J2300">
        <v>3.27</v>
      </c>
      <c r="K2300">
        <v>36.96</v>
      </c>
      <c r="L2300">
        <v>4.4250839721763597</v>
      </c>
      <c r="M2300">
        <v>5.3464718518974097</v>
      </c>
      <c r="N2300">
        <v>-0.50080213122498995</v>
      </c>
      <c r="O2300">
        <v>0.310710640973001</v>
      </c>
      <c r="P2300">
        <v>-2.0281379670182099E-2</v>
      </c>
      <c r="Q2300">
        <v>0.96042145175800198</v>
      </c>
      <c r="R2300">
        <v>0.17993401718763399</v>
      </c>
      <c r="S2300">
        <v>0.35997594584438403</v>
      </c>
      <c r="T2300">
        <v>9.5194714164550401E-2</v>
      </c>
      <c r="U2300">
        <v>-6.6536972767482799E-2</v>
      </c>
      <c r="V2300" s="15">
        <v>6</v>
      </c>
    </row>
    <row r="2301" spans="1:22" x14ac:dyDescent="0.25">
      <c r="A2301">
        <v>2299</v>
      </c>
      <c r="B2301">
        <v>216.06659999999999</v>
      </c>
      <c r="C2301">
        <v>0.22222222222222199</v>
      </c>
      <c r="D2301">
        <v>0.15384615384615299</v>
      </c>
      <c r="E2301">
        <v>0.22222222222222199</v>
      </c>
      <c r="F2301">
        <v>0.15384615384615299</v>
      </c>
      <c r="G2301">
        <v>0.22222222222222199</v>
      </c>
      <c r="H2301">
        <v>2.1</v>
      </c>
      <c r="I2301">
        <v>3.62</v>
      </c>
      <c r="J2301">
        <v>2.85</v>
      </c>
      <c r="K2301">
        <v>40.020000000000003</v>
      </c>
      <c r="L2301">
        <v>2.4120569436697399</v>
      </c>
      <c r="M2301">
        <v>0.65763575518790096</v>
      </c>
      <c r="N2301">
        <v>7.4816300661377497E-2</v>
      </c>
      <c r="O2301">
        <v>-0.72824953263839398</v>
      </c>
      <c r="P2301">
        <v>1.7375234396857999</v>
      </c>
      <c r="Q2301">
        <v>0.84649367411747201</v>
      </c>
      <c r="R2301">
        <v>-1.27214714699267E-2</v>
      </c>
      <c r="S2301">
        <v>-0.40145892710973502</v>
      </c>
      <c r="T2301">
        <v>-0.31756089774059199</v>
      </c>
      <c r="U2301">
        <v>7.0224331810389201E-2</v>
      </c>
      <c r="V2301" s="15">
        <v>4</v>
      </c>
    </row>
    <row r="2302" spans="1:22" x14ac:dyDescent="0.25">
      <c r="A2302">
        <v>2300</v>
      </c>
      <c r="B2302">
        <v>216.07210000000001</v>
      </c>
      <c r="C2302">
        <v>0.16666666666666599</v>
      </c>
      <c r="D2302">
        <v>0.16666666666666599</v>
      </c>
      <c r="E2302">
        <v>0</v>
      </c>
      <c r="F2302">
        <v>0</v>
      </c>
      <c r="G2302">
        <v>0.42857142857142799</v>
      </c>
      <c r="H2302">
        <v>2.5</v>
      </c>
      <c r="J2302">
        <v>1.58</v>
      </c>
      <c r="K2302">
        <v>41.66</v>
      </c>
      <c r="L2302">
        <v>3.91719348029635E-2</v>
      </c>
      <c r="M2302">
        <v>-1.9451932882526299</v>
      </c>
      <c r="N2302">
        <v>0.82527666513616005</v>
      </c>
      <c r="O2302">
        <v>0.78632427489537904</v>
      </c>
      <c r="P2302">
        <v>0.87972445902638396</v>
      </c>
      <c r="Q2302">
        <v>0.180665443975349</v>
      </c>
      <c r="R2302">
        <v>-6.4007193661358902E-2</v>
      </c>
      <c r="S2302">
        <v>-0.48059790621433901</v>
      </c>
      <c r="T2302">
        <v>-0.101873293148234</v>
      </c>
      <c r="U2302">
        <v>-0.164326897136613</v>
      </c>
      <c r="V2302" s="15">
        <v>4</v>
      </c>
    </row>
    <row r="2303" spans="1:22" x14ac:dyDescent="0.25">
      <c r="A2303">
        <v>2301</v>
      </c>
      <c r="B2303">
        <v>216.09979999999999</v>
      </c>
      <c r="C2303">
        <v>0</v>
      </c>
      <c r="D2303">
        <v>0</v>
      </c>
      <c r="E2303">
        <v>0.5</v>
      </c>
      <c r="F2303">
        <v>0.3125</v>
      </c>
      <c r="G2303">
        <v>0</v>
      </c>
      <c r="H2303">
        <v>1.47</v>
      </c>
      <c r="J2303">
        <v>4.1399999999999997</v>
      </c>
      <c r="K2303">
        <v>39.35</v>
      </c>
      <c r="L2303">
        <v>4.00268681751262</v>
      </c>
      <c r="M2303">
        <v>3.9303122895892599</v>
      </c>
      <c r="N2303">
        <v>1.58994498981171</v>
      </c>
      <c r="O2303">
        <v>-0.78997643345359603</v>
      </c>
      <c r="P2303">
        <v>-1.0886883759514601</v>
      </c>
      <c r="Q2303">
        <v>1.26293473995802</v>
      </c>
      <c r="R2303">
        <v>5.4661070451289498E-2</v>
      </c>
      <c r="S2303">
        <v>-0.908265584861492</v>
      </c>
      <c r="T2303">
        <v>-0.195736232348871</v>
      </c>
      <c r="U2303">
        <v>-0.21294584857255999</v>
      </c>
      <c r="V2303" s="15">
        <v>4</v>
      </c>
    </row>
    <row r="2304" spans="1:22" x14ac:dyDescent="0.25">
      <c r="A2304">
        <v>2302</v>
      </c>
      <c r="B2304">
        <v>216.1123</v>
      </c>
      <c r="C2304">
        <v>0.6</v>
      </c>
      <c r="D2304">
        <v>0.5</v>
      </c>
      <c r="E2304">
        <v>0</v>
      </c>
      <c r="F2304">
        <v>0</v>
      </c>
      <c r="G2304">
        <v>0</v>
      </c>
      <c r="H2304">
        <v>-1.65</v>
      </c>
      <c r="J2304">
        <v>3.83</v>
      </c>
      <c r="K2304">
        <v>41.86</v>
      </c>
      <c r="L2304">
        <v>4.3234713517116097</v>
      </c>
      <c r="M2304">
        <v>-3.10509637003732</v>
      </c>
      <c r="N2304">
        <v>-0.176610151032285</v>
      </c>
      <c r="O2304">
        <v>-4.6610329631527803</v>
      </c>
      <c r="P2304">
        <v>0.18067003845778301</v>
      </c>
      <c r="Q2304">
        <v>0.553950961294016</v>
      </c>
      <c r="R2304">
        <v>0.155785346645787</v>
      </c>
      <c r="S2304">
        <v>-0.98868176691173304</v>
      </c>
      <c r="T2304">
        <v>0.71816775496840801</v>
      </c>
      <c r="U2304">
        <v>-1.12779401451724E-2</v>
      </c>
      <c r="V2304" s="15">
        <v>4</v>
      </c>
    </row>
    <row r="2305" spans="1:22" x14ac:dyDescent="0.25">
      <c r="A2305">
        <v>2303</v>
      </c>
      <c r="B2305">
        <v>216.1362</v>
      </c>
      <c r="C2305">
        <v>0</v>
      </c>
      <c r="D2305">
        <v>0</v>
      </c>
      <c r="E2305">
        <v>0.36363636363636298</v>
      </c>
      <c r="F2305">
        <v>0.2</v>
      </c>
      <c r="G2305">
        <v>0</v>
      </c>
      <c r="H2305">
        <v>2.58</v>
      </c>
      <c r="J2305">
        <v>3.62</v>
      </c>
      <c r="K2305">
        <v>38.020000000000003</v>
      </c>
      <c r="L2305">
        <v>3.04160479400193</v>
      </c>
      <c r="M2305">
        <v>2.8981488421543098</v>
      </c>
      <c r="N2305">
        <v>2.2738735485959398</v>
      </c>
      <c r="O2305">
        <v>-0.82603517120818204</v>
      </c>
      <c r="P2305">
        <v>-0.54503089134504701</v>
      </c>
      <c r="Q2305">
        <v>0.95026007939528501</v>
      </c>
      <c r="R2305">
        <v>7.4359106851165896E-2</v>
      </c>
      <c r="S2305">
        <v>-0.41939434406999199</v>
      </c>
      <c r="T2305">
        <v>-4.7420377616301697E-2</v>
      </c>
      <c r="U2305">
        <v>-0.31947471584626502</v>
      </c>
      <c r="V2305" s="15">
        <v>4</v>
      </c>
    </row>
    <row r="2306" spans="1:22" x14ac:dyDescent="0.25">
      <c r="A2306">
        <v>2304</v>
      </c>
      <c r="B2306">
        <v>216.1362</v>
      </c>
      <c r="C2306">
        <v>0</v>
      </c>
      <c r="D2306">
        <v>0</v>
      </c>
      <c r="E2306">
        <v>0.36363636363636298</v>
      </c>
      <c r="F2306">
        <v>0.2</v>
      </c>
      <c r="G2306">
        <v>0.16666666666666599</v>
      </c>
      <c r="H2306">
        <v>0.79</v>
      </c>
      <c r="J2306">
        <v>1.41</v>
      </c>
      <c r="K2306">
        <v>39.14</v>
      </c>
      <c r="L2306">
        <v>1.471130147045</v>
      </c>
      <c r="M2306">
        <v>1.6742600194983499</v>
      </c>
      <c r="N2306">
        <v>0.78728583288378395</v>
      </c>
      <c r="O2306">
        <v>1.52347669122274</v>
      </c>
      <c r="P2306">
        <v>-0.44380237576395898</v>
      </c>
      <c r="Q2306">
        <v>-0.59803918941525902</v>
      </c>
      <c r="R2306">
        <v>0.20210965034905601</v>
      </c>
      <c r="S2306">
        <v>1.04507772387187</v>
      </c>
      <c r="T2306">
        <v>5.9993144362947497E-2</v>
      </c>
      <c r="U2306">
        <v>-0.52947639848586003</v>
      </c>
      <c r="V2306" s="15">
        <v>4</v>
      </c>
    </row>
    <row r="2307" spans="1:22" x14ac:dyDescent="0.25">
      <c r="A2307">
        <v>2305</v>
      </c>
      <c r="B2307">
        <v>216.1362</v>
      </c>
      <c r="C2307">
        <v>0</v>
      </c>
      <c r="D2307">
        <v>0</v>
      </c>
      <c r="E2307">
        <v>0.36363636363636298</v>
      </c>
      <c r="F2307">
        <v>0.2</v>
      </c>
      <c r="G2307">
        <v>0</v>
      </c>
      <c r="H2307">
        <v>2.71</v>
      </c>
      <c r="I2307">
        <v>4.6500000000000004</v>
      </c>
      <c r="J2307">
        <v>2.93</v>
      </c>
      <c r="K2307">
        <v>35.630000000000003</v>
      </c>
      <c r="L2307">
        <v>2.7574810294320402</v>
      </c>
      <c r="M2307">
        <v>3.1025843734843401</v>
      </c>
      <c r="N2307">
        <v>1.5848627781205999</v>
      </c>
      <c r="O2307">
        <v>-0.43913624655365102</v>
      </c>
      <c r="P2307">
        <v>1.0512458612825499</v>
      </c>
      <c r="Q2307">
        <v>0.51700327778190203</v>
      </c>
      <c r="R2307">
        <v>0.13484354955417899</v>
      </c>
      <c r="S2307">
        <v>0.469547149378095</v>
      </c>
      <c r="T2307">
        <v>7.2232610798930799E-2</v>
      </c>
      <c r="U2307">
        <v>-0.43245595185750402</v>
      </c>
      <c r="V2307" s="15">
        <v>6</v>
      </c>
    </row>
    <row r="2308" spans="1:22" x14ac:dyDescent="0.25">
      <c r="A2308">
        <v>2306</v>
      </c>
      <c r="B2308">
        <v>216.1362</v>
      </c>
      <c r="C2308">
        <v>0</v>
      </c>
      <c r="D2308">
        <v>0</v>
      </c>
      <c r="E2308">
        <v>0.36363636363636298</v>
      </c>
      <c r="F2308">
        <v>0.2</v>
      </c>
      <c r="G2308">
        <v>0</v>
      </c>
      <c r="H2308">
        <v>2.12</v>
      </c>
      <c r="J2308">
        <v>3.05</v>
      </c>
      <c r="K2308">
        <v>36.15</v>
      </c>
      <c r="L2308">
        <v>2.76139355213465</v>
      </c>
      <c r="M2308">
        <v>2.6671568850081502</v>
      </c>
      <c r="N2308">
        <v>2.01171025151897</v>
      </c>
      <c r="O2308">
        <v>-0.39362081836516899</v>
      </c>
      <c r="P2308">
        <v>-0.550064956598317</v>
      </c>
      <c r="Q2308">
        <v>0.49736955967740498</v>
      </c>
      <c r="R2308">
        <v>0.12207234787019799</v>
      </c>
      <c r="S2308">
        <v>0.15944114096765699</v>
      </c>
      <c r="T2308">
        <v>0.106980488612787</v>
      </c>
      <c r="U2308">
        <v>-0.39526742833259199</v>
      </c>
      <c r="V2308" s="15">
        <v>6</v>
      </c>
    </row>
    <row r="2309" spans="1:22" x14ac:dyDescent="0.25">
      <c r="A2309">
        <v>2307</v>
      </c>
      <c r="B2309">
        <v>216.1514</v>
      </c>
      <c r="C2309">
        <v>0</v>
      </c>
      <c r="D2309">
        <v>0</v>
      </c>
      <c r="E2309">
        <v>6.6666666666666596E-2</v>
      </c>
      <c r="F2309">
        <v>0.05</v>
      </c>
      <c r="G2309">
        <v>0.16666666666666599</v>
      </c>
      <c r="H2309">
        <v>4.5999999999999996</v>
      </c>
      <c r="J2309">
        <v>2.09</v>
      </c>
      <c r="K2309">
        <v>42.83</v>
      </c>
      <c r="L2309">
        <v>0.420999671614395</v>
      </c>
      <c r="M2309">
        <v>0.51390892341138505</v>
      </c>
      <c r="N2309">
        <v>2.7171056238643199</v>
      </c>
      <c r="O2309">
        <v>0.28511785251296801</v>
      </c>
      <c r="P2309">
        <v>0.56764086849166295</v>
      </c>
      <c r="Q2309">
        <v>0.39956961608459701</v>
      </c>
      <c r="R2309">
        <v>0.11831206772397</v>
      </c>
      <c r="S2309">
        <v>0.29836483966052502</v>
      </c>
      <c r="T2309">
        <v>0.25725368756760603</v>
      </c>
      <c r="U2309">
        <v>-6.0044917474278703E-2</v>
      </c>
      <c r="V2309" s="15">
        <v>4</v>
      </c>
    </row>
    <row r="2310" spans="1:22" x14ac:dyDescent="0.25">
      <c r="A2310">
        <v>2308</v>
      </c>
      <c r="B2310">
        <v>216.19120000000001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6</v>
      </c>
      <c r="J2310">
        <v>2.78</v>
      </c>
      <c r="K2310">
        <v>31.52</v>
      </c>
      <c r="L2310">
        <v>0.93909342228729598</v>
      </c>
      <c r="M2310">
        <v>0.71958644319292497</v>
      </c>
      <c r="N2310">
        <v>3.96559710656474</v>
      </c>
      <c r="O2310">
        <v>-1.08098373161496</v>
      </c>
      <c r="P2310">
        <v>0.72421624305698296</v>
      </c>
      <c r="Q2310">
        <v>0.84771640047600705</v>
      </c>
      <c r="R2310">
        <v>3.4931173579570103E-2</v>
      </c>
      <c r="S2310">
        <v>0.395611481695547</v>
      </c>
      <c r="T2310">
        <v>0.58446682358079005</v>
      </c>
      <c r="U2310">
        <v>-5.1383039311066303E-2</v>
      </c>
      <c r="V2310" s="15">
        <v>6</v>
      </c>
    </row>
    <row r="2311" spans="1:22" x14ac:dyDescent="0.25">
      <c r="A2311">
        <v>2309</v>
      </c>
      <c r="B2311">
        <v>216.97200000000001</v>
      </c>
      <c r="C2311">
        <v>0.16666666666666599</v>
      </c>
      <c r="D2311">
        <v>0.125</v>
      </c>
      <c r="E2311">
        <v>0.5</v>
      </c>
      <c r="F2311">
        <v>0.375</v>
      </c>
      <c r="G2311">
        <v>0.31578947368421001</v>
      </c>
      <c r="H2311">
        <v>-0.17</v>
      </c>
      <c r="I2311">
        <v>3.95</v>
      </c>
      <c r="J2311">
        <v>2.1800000000000002</v>
      </c>
      <c r="K2311">
        <v>26.63</v>
      </c>
      <c r="L2311">
        <v>2.9988875860674802</v>
      </c>
      <c r="M2311">
        <v>2.1089907983748302</v>
      </c>
      <c r="N2311">
        <v>-1.8642052673309399</v>
      </c>
      <c r="O2311">
        <v>1.2975860043474301</v>
      </c>
      <c r="P2311">
        <v>0.718205773429483</v>
      </c>
      <c r="Q2311">
        <v>0.59359529902627794</v>
      </c>
      <c r="R2311">
        <v>-0.15274260578326501</v>
      </c>
      <c r="S2311">
        <v>7.0055223989909696E-2</v>
      </c>
      <c r="T2311">
        <v>-0.44225599906788798</v>
      </c>
      <c r="U2311">
        <v>-2.3083476811560599E-2</v>
      </c>
      <c r="V2311" s="15">
        <v>6</v>
      </c>
    </row>
    <row r="2312" spans="1:22" x14ac:dyDescent="0.25">
      <c r="A2312">
        <v>2310</v>
      </c>
      <c r="B2312">
        <v>217.00450000000001</v>
      </c>
      <c r="C2312">
        <v>0.14285714285714199</v>
      </c>
      <c r="D2312">
        <v>0.14285714285714199</v>
      </c>
      <c r="E2312">
        <v>0.71428571428571397</v>
      </c>
      <c r="F2312">
        <v>0.71428571428571397</v>
      </c>
      <c r="G2312">
        <v>0.28571428571428498</v>
      </c>
      <c r="H2312">
        <v>1.61</v>
      </c>
      <c r="I2312">
        <v>-2.83</v>
      </c>
      <c r="J2312">
        <v>2.65</v>
      </c>
      <c r="K2312">
        <v>38.950000000000003</v>
      </c>
      <c r="L2312">
        <v>4.0544133534440503</v>
      </c>
      <c r="M2312">
        <v>4.9061906469445598</v>
      </c>
      <c r="N2312">
        <v>-3.8626074167099902</v>
      </c>
      <c r="O2312">
        <v>1.53615153704172</v>
      </c>
      <c r="P2312">
        <v>1.24152067159053</v>
      </c>
      <c r="Q2312">
        <v>2.2891994952357999</v>
      </c>
      <c r="R2312">
        <v>6.3993372513610397E-2</v>
      </c>
      <c r="S2312">
        <v>0.343703713321591</v>
      </c>
      <c r="T2312">
        <v>2.0556642058074701E-2</v>
      </c>
      <c r="U2312">
        <v>0.67443683221595496</v>
      </c>
      <c r="V2312" s="15">
        <v>4</v>
      </c>
    </row>
    <row r="2313" spans="1:22" x14ac:dyDescent="0.25">
      <c r="A2313">
        <v>2311</v>
      </c>
      <c r="B2313">
        <v>217.0061</v>
      </c>
      <c r="C2313">
        <v>0.11111111111111099</v>
      </c>
      <c r="D2313">
        <v>0.11111111111111099</v>
      </c>
      <c r="E2313">
        <v>0.11111111111111099</v>
      </c>
      <c r="F2313">
        <v>0.11111111111111099</v>
      </c>
      <c r="G2313">
        <v>0.27272727272727199</v>
      </c>
      <c r="H2313">
        <v>3.85</v>
      </c>
      <c r="I2313">
        <v>4.3600000000000003</v>
      </c>
      <c r="J2313">
        <v>2.11</v>
      </c>
      <c r="K2313">
        <v>33.25</v>
      </c>
      <c r="L2313">
        <v>1.03240261549185</v>
      </c>
      <c r="M2313">
        <v>0.27141544590236599</v>
      </c>
      <c r="N2313">
        <v>0.81572982450703602</v>
      </c>
      <c r="O2313">
        <v>0.26169442186449099</v>
      </c>
      <c r="P2313">
        <v>2.03639507045507</v>
      </c>
      <c r="Q2313">
        <v>0.77907525442702896</v>
      </c>
      <c r="R2313">
        <v>-7.6953362704451703E-2</v>
      </c>
      <c r="S2313">
        <v>7.5066114134618403E-2</v>
      </c>
      <c r="T2313">
        <v>9.6440865998975597E-2</v>
      </c>
      <c r="U2313">
        <v>-1.94334681153914E-2</v>
      </c>
      <c r="V2313" s="15">
        <v>6</v>
      </c>
    </row>
    <row r="2314" spans="1:22" x14ac:dyDescent="0.25">
      <c r="A2314">
        <v>2312</v>
      </c>
      <c r="B2314">
        <v>217.03749999999999</v>
      </c>
      <c r="C2314">
        <v>9.0909090909090898E-2</v>
      </c>
      <c r="D2314">
        <v>0.14285714285714199</v>
      </c>
      <c r="E2314">
        <v>0.36363636363636298</v>
      </c>
      <c r="F2314">
        <v>0.57142857142857095</v>
      </c>
      <c r="G2314">
        <v>0.45833333333333298</v>
      </c>
      <c r="H2314">
        <v>0.37</v>
      </c>
      <c r="I2314">
        <v>0.41</v>
      </c>
      <c r="J2314">
        <v>1.82</v>
      </c>
      <c r="K2314">
        <v>48.67</v>
      </c>
      <c r="L2314">
        <v>2.1461325104667801</v>
      </c>
      <c r="M2314">
        <v>2.4784762568715499</v>
      </c>
      <c r="N2314">
        <v>-2.9713682926440801</v>
      </c>
      <c r="O2314">
        <v>2.4983797765046498</v>
      </c>
      <c r="P2314">
        <v>1.5661481750787101</v>
      </c>
      <c r="Q2314">
        <v>1.1770883945727999</v>
      </c>
      <c r="R2314">
        <v>9.7715054434579396E-2</v>
      </c>
      <c r="S2314">
        <v>-0.41314204672204802</v>
      </c>
      <c r="T2314">
        <v>0.78175634849209596</v>
      </c>
      <c r="U2314">
        <v>1.09188161007639</v>
      </c>
      <c r="V2314" s="15">
        <v>4</v>
      </c>
    </row>
    <row r="2315" spans="1:22" x14ac:dyDescent="0.25">
      <c r="A2315">
        <v>2313</v>
      </c>
      <c r="B2315">
        <v>217.07390000000001</v>
      </c>
      <c r="C2315">
        <v>8.3333333333333301E-2</v>
      </c>
      <c r="D2315">
        <v>9.0909090909090898E-2</v>
      </c>
      <c r="E2315">
        <v>0.25</v>
      </c>
      <c r="F2315">
        <v>0.27272727272727199</v>
      </c>
      <c r="G2315">
        <v>0.39285714285714202</v>
      </c>
      <c r="H2315">
        <v>2.12</v>
      </c>
      <c r="J2315">
        <v>1.59</v>
      </c>
      <c r="K2315">
        <v>46.18</v>
      </c>
      <c r="L2315">
        <v>0.84950675473113901</v>
      </c>
      <c r="M2315">
        <v>0.572037290494813</v>
      </c>
      <c r="N2315">
        <v>-0.29677103139018501</v>
      </c>
      <c r="O2315">
        <v>1.8666155211995901</v>
      </c>
      <c r="P2315">
        <v>-0.17227963354147099</v>
      </c>
      <c r="Q2315">
        <v>0.62815562918576595</v>
      </c>
      <c r="R2315">
        <v>6.6244813451048101E-2</v>
      </c>
      <c r="S2315">
        <v>-4.7342955203128999E-2</v>
      </c>
      <c r="T2315">
        <v>7.4125946355065905E-2</v>
      </c>
      <c r="U2315">
        <v>0.25667581110017901</v>
      </c>
      <c r="V2315" s="15">
        <v>4</v>
      </c>
    </row>
    <row r="2316" spans="1:22" x14ac:dyDescent="0.25">
      <c r="A2316">
        <v>2314</v>
      </c>
      <c r="B2316">
        <v>217.09639999999999</v>
      </c>
      <c r="C2316">
        <v>0.5</v>
      </c>
      <c r="D2316">
        <v>0.45454545454545398</v>
      </c>
      <c r="E2316">
        <v>0.1</v>
      </c>
      <c r="F2316">
        <v>9.0909090909090898E-2</v>
      </c>
      <c r="G2316">
        <v>0.42857142857142799</v>
      </c>
      <c r="H2316">
        <v>0.56999999999999995</v>
      </c>
      <c r="J2316">
        <v>1.5</v>
      </c>
      <c r="K2316">
        <v>45.74</v>
      </c>
      <c r="L2316">
        <v>1.43141008489193</v>
      </c>
      <c r="M2316">
        <v>-3.6107350190164502</v>
      </c>
      <c r="N2316">
        <v>-2.2204817457525299</v>
      </c>
      <c r="O2316">
        <v>-0.58105732915726005</v>
      </c>
      <c r="P2316">
        <v>0.29907279889861799</v>
      </c>
      <c r="Q2316">
        <v>0.67282899081037395</v>
      </c>
      <c r="R2316">
        <v>7.5462108185294002E-2</v>
      </c>
      <c r="S2316">
        <v>-3.4479770744518197E-2</v>
      </c>
      <c r="T2316">
        <v>-1.71503042158806E-2</v>
      </c>
      <c r="U2316">
        <v>-0.22195425257993801</v>
      </c>
      <c r="V2316" s="15">
        <v>4</v>
      </c>
    </row>
    <row r="2317" spans="1:22" x14ac:dyDescent="0.25">
      <c r="A2317">
        <v>2315</v>
      </c>
      <c r="B2317">
        <v>217.11340000000001</v>
      </c>
      <c r="C2317">
        <v>0.11111111111111099</v>
      </c>
      <c r="D2317">
        <v>5.2631578947368397E-2</v>
      </c>
      <c r="E2317">
        <v>0.33333333333333298</v>
      </c>
      <c r="F2317">
        <v>0.157894736842105</v>
      </c>
      <c r="G2317">
        <v>0</v>
      </c>
      <c r="H2317">
        <v>1.19</v>
      </c>
      <c r="J2317">
        <v>4.21</v>
      </c>
      <c r="K2317">
        <v>35.85</v>
      </c>
      <c r="L2317">
        <v>3.79438580813658</v>
      </c>
      <c r="M2317">
        <v>2.2213136317318098</v>
      </c>
      <c r="N2317">
        <v>2.1091320984959898</v>
      </c>
      <c r="O2317">
        <v>-1.7678638811274501</v>
      </c>
      <c r="P2317">
        <v>-0.49917480694454203</v>
      </c>
      <c r="Q2317">
        <v>0.89192359797450804</v>
      </c>
      <c r="R2317">
        <v>-4.0313840662232897E-2</v>
      </c>
      <c r="S2317">
        <v>-1.1215899642606599</v>
      </c>
      <c r="T2317">
        <v>-0.31726231260923199</v>
      </c>
      <c r="U2317">
        <v>-0.16182608346607499</v>
      </c>
      <c r="V2317" s="15">
        <v>6</v>
      </c>
    </row>
    <row r="2318" spans="1:22" x14ac:dyDescent="0.25">
      <c r="A2318">
        <v>2316</v>
      </c>
      <c r="B2318">
        <v>217.14670000000001</v>
      </c>
      <c r="C2318">
        <v>7.1428571428571397E-2</v>
      </c>
      <c r="D2318">
        <v>5.2631578947368397E-2</v>
      </c>
      <c r="E2318">
        <v>7.1428571428571397E-2</v>
      </c>
      <c r="F2318">
        <v>5.2631578947368397E-2</v>
      </c>
      <c r="G2318">
        <v>0.30555555555555503</v>
      </c>
      <c r="H2318">
        <v>3</v>
      </c>
      <c r="J2318">
        <v>1.75</v>
      </c>
      <c r="K2318">
        <v>48.34</v>
      </c>
      <c r="L2318">
        <v>0.25866127625454999</v>
      </c>
      <c r="M2318">
        <v>-0.36334641121695199</v>
      </c>
      <c r="N2318">
        <v>1.60411083055448</v>
      </c>
      <c r="O2318">
        <v>0.81707095541776498</v>
      </c>
      <c r="P2318">
        <v>0.57490887319832096</v>
      </c>
      <c r="Q2318">
        <v>6.5365939249345098E-2</v>
      </c>
      <c r="R2318">
        <v>0.100853121326405</v>
      </c>
      <c r="S2318">
        <v>-6.68482025672191E-2</v>
      </c>
      <c r="T2318">
        <v>-2.72932338658834E-2</v>
      </c>
      <c r="U2318">
        <v>-1.95221284939412E-2</v>
      </c>
      <c r="V2318" s="15">
        <v>4</v>
      </c>
    </row>
    <row r="2319" spans="1:22" x14ac:dyDescent="0.25">
      <c r="A2319">
        <v>2317</v>
      </c>
      <c r="B2319">
        <v>217.15</v>
      </c>
      <c r="C2319">
        <v>9.0909090909090898E-2</v>
      </c>
      <c r="D2319">
        <v>4.3478260869565202E-2</v>
      </c>
      <c r="E2319">
        <v>9.0909090909090898E-2</v>
      </c>
      <c r="F2319">
        <v>4.3478260869565202E-2</v>
      </c>
      <c r="G2319">
        <v>0</v>
      </c>
      <c r="H2319">
        <v>3.53</v>
      </c>
      <c r="J2319">
        <v>4.08</v>
      </c>
      <c r="K2319">
        <v>35.69</v>
      </c>
      <c r="L2319">
        <v>2.61734283616972</v>
      </c>
      <c r="M2319">
        <v>1.11980457280123</v>
      </c>
      <c r="N2319">
        <v>3.4210225576467299</v>
      </c>
      <c r="O2319">
        <v>-2.1377949911132199</v>
      </c>
      <c r="P2319">
        <v>0.30531495338739501</v>
      </c>
      <c r="Q2319">
        <v>1.0940452440070301</v>
      </c>
      <c r="R2319">
        <v>-6.1254744701048497E-2</v>
      </c>
      <c r="S2319">
        <v>-1.0903143839143801</v>
      </c>
      <c r="T2319">
        <v>0.1090383155691</v>
      </c>
      <c r="U2319">
        <v>0.136482783872834</v>
      </c>
      <c r="V2319" s="15">
        <v>6</v>
      </c>
    </row>
    <row r="2320" spans="1:22" x14ac:dyDescent="0.25">
      <c r="A2320">
        <v>2318</v>
      </c>
      <c r="B2320">
        <v>217.98509999999999</v>
      </c>
      <c r="C2320">
        <v>0</v>
      </c>
      <c r="D2320">
        <v>0</v>
      </c>
      <c r="E2320">
        <v>0.6</v>
      </c>
      <c r="F2320">
        <v>3</v>
      </c>
      <c r="G2320">
        <v>0.7</v>
      </c>
      <c r="H2320">
        <v>0.87</v>
      </c>
      <c r="J2320">
        <v>1.61</v>
      </c>
      <c r="K2320">
        <v>50.92</v>
      </c>
      <c r="L2320">
        <v>4.8991988298907403</v>
      </c>
      <c r="M2320">
        <v>11.827445247624301</v>
      </c>
      <c r="N2320">
        <v>-12.5122369694472</v>
      </c>
      <c r="O2320">
        <v>10.153971246586</v>
      </c>
      <c r="P2320">
        <v>-5.95215397432169</v>
      </c>
      <c r="Q2320">
        <v>8.0608139769668306</v>
      </c>
      <c r="R2320">
        <v>0.26274256589088102</v>
      </c>
      <c r="S2320">
        <v>-5.4422478385620199E-2</v>
      </c>
      <c r="T2320">
        <v>8.2011108590227497</v>
      </c>
      <c r="U2320">
        <v>12.412251793682501</v>
      </c>
      <c r="V2320" s="15">
        <v>4</v>
      </c>
    </row>
    <row r="2321" spans="1:22" x14ac:dyDescent="0.25">
      <c r="A2321">
        <v>2319</v>
      </c>
      <c r="B2321">
        <v>218.00139999999999</v>
      </c>
      <c r="C2321">
        <v>0.25</v>
      </c>
      <c r="D2321">
        <v>0.25</v>
      </c>
      <c r="E2321">
        <v>0.125</v>
      </c>
      <c r="F2321">
        <v>0.125</v>
      </c>
      <c r="G2321">
        <v>0.28571428571428498</v>
      </c>
      <c r="H2321">
        <v>1.48</v>
      </c>
      <c r="I2321">
        <v>-5.39</v>
      </c>
      <c r="J2321">
        <v>2.11</v>
      </c>
      <c r="K2321">
        <v>33.25</v>
      </c>
      <c r="L2321">
        <v>2.06827139019697</v>
      </c>
      <c r="M2321">
        <v>-8.0278716031999098E-2</v>
      </c>
      <c r="N2321">
        <v>-1.1311668386620299</v>
      </c>
      <c r="O2321">
        <v>-0.46710182069002998</v>
      </c>
      <c r="P2321">
        <v>4.1406856663610698</v>
      </c>
      <c r="Q2321">
        <v>0.39269618643507798</v>
      </c>
      <c r="R2321">
        <v>-4.4301036693300301E-2</v>
      </c>
      <c r="S2321">
        <v>4.5957650499514599E-2</v>
      </c>
      <c r="T2321">
        <v>0.240375187069782</v>
      </c>
      <c r="U2321">
        <v>-0.16065114059065499</v>
      </c>
      <c r="V2321" s="15">
        <v>6</v>
      </c>
    </row>
    <row r="2322" spans="1:22" x14ac:dyDescent="0.25">
      <c r="A2322">
        <v>2320</v>
      </c>
      <c r="B2322">
        <v>218.03280000000001</v>
      </c>
      <c r="C2322">
        <v>0.2</v>
      </c>
      <c r="D2322">
        <v>0.33333333333333298</v>
      </c>
      <c r="E2322">
        <v>0.4</v>
      </c>
      <c r="F2322">
        <v>0.66666666666666596</v>
      </c>
      <c r="G2322">
        <v>0.47826086956521702</v>
      </c>
      <c r="H2322">
        <v>2.84</v>
      </c>
      <c r="J2322">
        <v>1.84</v>
      </c>
      <c r="K2322">
        <v>48.75</v>
      </c>
      <c r="L2322">
        <v>1.9738628830798499</v>
      </c>
      <c r="M2322">
        <v>1.12333348040904</v>
      </c>
      <c r="N2322">
        <v>-3.7462767692241101</v>
      </c>
      <c r="O2322">
        <v>2.0615739642549999</v>
      </c>
      <c r="P2322">
        <v>-1.20471641318992</v>
      </c>
      <c r="Q2322">
        <v>2.9558320510838501</v>
      </c>
      <c r="R2322">
        <v>0.135442361326372</v>
      </c>
      <c r="S2322">
        <v>-0.19763478279066399</v>
      </c>
      <c r="T2322">
        <v>1.2405956378643701</v>
      </c>
      <c r="U2322">
        <v>0.94986406577045601</v>
      </c>
      <c r="V2322" s="15">
        <v>4</v>
      </c>
    </row>
    <row r="2323" spans="1:22" x14ac:dyDescent="0.25">
      <c r="A2323">
        <v>2321</v>
      </c>
      <c r="B2323">
        <v>218.0402</v>
      </c>
      <c r="C2323">
        <v>0</v>
      </c>
      <c r="D2323">
        <v>0</v>
      </c>
      <c r="E2323">
        <v>0.16666666666666599</v>
      </c>
      <c r="F2323">
        <v>0.2</v>
      </c>
      <c r="G2323">
        <v>0.46153846153846101</v>
      </c>
      <c r="H2323">
        <v>2.93</v>
      </c>
      <c r="J2323">
        <v>1.84</v>
      </c>
      <c r="K2323">
        <v>43.66</v>
      </c>
      <c r="L2323">
        <v>0.227484506342198</v>
      </c>
      <c r="M2323">
        <v>0.62470206102806802</v>
      </c>
      <c r="N2323">
        <v>0.84392846568544</v>
      </c>
      <c r="O2323">
        <v>2.2246514436293601</v>
      </c>
      <c r="P2323">
        <v>0.254447632772485</v>
      </c>
      <c r="Q2323">
        <v>0.61788145236244096</v>
      </c>
      <c r="R2323">
        <v>-0.114513286823059</v>
      </c>
      <c r="S2323">
        <v>-0.75837690902015098</v>
      </c>
      <c r="T2323">
        <v>-0.258082197305322</v>
      </c>
      <c r="U2323">
        <v>0.39814741540472898</v>
      </c>
      <c r="V2323" s="15">
        <v>4</v>
      </c>
    </row>
    <row r="2324" spans="1:22" x14ac:dyDescent="0.25">
      <c r="A2324">
        <v>2322</v>
      </c>
      <c r="B2324">
        <v>218.0498</v>
      </c>
      <c r="C2324">
        <v>0</v>
      </c>
      <c r="D2324">
        <v>0</v>
      </c>
      <c r="E2324">
        <v>7.69230769230769E-2</v>
      </c>
      <c r="F2324">
        <v>9.0909090909090898E-2</v>
      </c>
      <c r="G2324">
        <v>0.44444444444444398</v>
      </c>
      <c r="H2324">
        <v>4.37</v>
      </c>
      <c r="I2324">
        <v>9.06</v>
      </c>
      <c r="J2324">
        <v>1.69</v>
      </c>
      <c r="K2324">
        <v>42.38</v>
      </c>
      <c r="L2324">
        <v>-0.34967991931072501</v>
      </c>
      <c r="M2324">
        <v>0.10244777823898001</v>
      </c>
      <c r="N2324">
        <v>1.4716795211698701</v>
      </c>
      <c r="O2324">
        <v>1.8458267329126501</v>
      </c>
      <c r="P2324">
        <v>1.23093703111154</v>
      </c>
      <c r="Q2324">
        <v>0.58349887295161695</v>
      </c>
      <c r="R2324">
        <v>-0.119313350415603</v>
      </c>
      <c r="S2324">
        <v>-0.46020520885994298</v>
      </c>
      <c r="T2324">
        <v>-0.33760630137917003</v>
      </c>
      <c r="U2324">
        <v>0.16706336531418201</v>
      </c>
      <c r="V2324" s="15">
        <v>4</v>
      </c>
    </row>
    <row r="2325" spans="1:22" x14ac:dyDescent="0.25">
      <c r="A2325">
        <v>2323</v>
      </c>
      <c r="B2325">
        <v>218.06909999999999</v>
      </c>
      <c r="C2325">
        <v>0.18181818181818099</v>
      </c>
      <c r="D2325">
        <v>0.2</v>
      </c>
      <c r="E2325">
        <v>0.27272727272727199</v>
      </c>
      <c r="F2325">
        <v>0.3</v>
      </c>
      <c r="G2325">
        <v>0.407407407407407</v>
      </c>
      <c r="H2325">
        <v>1.18</v>
      </c>
      <c r="I2325">
        <v>3.99</v>
      </c>
      <c r="J2325">
        <v>1.63</v>
      </c>
      <c r="K2325">
        <v>47.17</v>
      </c>
      <c r="L2325">
        <v>1.5327924452392401</v>
      </c>
      <c r="M2325">
        <v>0.45135010307270801</v>
      </c>
      <c r="N2325">
        <v>-1.7986148243548601</v>
      </c>
      <c r="O2325">
        <v>1.32043068281343</v>
      </c>
      <c r="P2325">
        <v>1.3957854651015</v>
      </c>
      <c r="Q2325">
        <v>0.68314112246398995</v>
      </c>
      <c r="R2325">
        <v>9.7419311929143201E-2</v>
      </c>
      <c r="S2325">
        <v>-1.98460666710467E-2</v>
      </c>
      <c r="T2325">
        <v>0.166097420578877</v>
      </c>
      <c r="U2325">
        <v>0.146730844409663</v>
      </c>
      <c r="V2325" s="15">
        <v>4</v>
      </c>
    </row>
    <row r="2326" spans="1:22" x14ac:dyDescent="0.25">
      <c r="A2326">
        <v>2324</v>
      </c>
      <c r="B2326">
        <v>218.07320000000001</v>
      </c>
      <c r="C2326">
        <v>0</v>
      </c>
      <c r="D2326">
        <v>0</v>
      </c>
      <c r="E2326">
        <v>6.25E-2</v>
      </c>
      <c r="F2326">
        <v>0.1</v>
      </c>
      <c r="G2326">
        <v>0.63333333333333297</v>
      </c>
      <c r="H2326">
        <v>3.98</v>
      </c>
      <c r="I2326">
        <v>9.5</v>
      </c>
      <c r="J2326">
        <v>1.68</v>
      </c>
      <c r="K2326">
        <v>57.6</v>
      </c>
      <c r="L2326">
        <v>-0.91453626904376895</v>
      </c>
      <c r="M2326">
        <v>-0.30677549212806499</v>
      </c>
      <c r="N2326">
        <v>0.90724239670636797</v>
      </c>
      <c r="O2326">
        <v>2.6141929938167898</v>
      </c>
      <c r="P2326">
        <v>1.25115611871467</v>
      </c>
      <c r="Q2326">
        <v>0.70376794688019595</v>
      </c>
      <c r="R2326">
        <v>-0.10516248747807699</v>
      </c>
      <c r="S2326">
        <v>-1.43060325160835</v>
      </c>
      <c r="T2326">
        <v>-0.78291665191132898</v>
      </c>
      <c r="U2326">
        <v>0.36640195642026502</v>
      </c>
      <c r="V2326" s="15">
        <v>4</v>
      </c>
    </row>
    <row r="2327" spans="1:22" x14ac:dyDescent="0.25">
      <c r="A2327">
        <v>2325</v>
      </c>
      <c r="B2327">
        <v>218.07900000000001</v>
      </c>
      <c r="C2327">
        <v>0</v>
      </c>
      <c r="D2327">
        <v>0</v>
      </c>
      <c r="E2327">
        <v>0.66666666666666596</v>
      </c>
      <c r="F2327">
        <v>0.42857142857142799</v>
      </c>
      <c r="G2327">
        <v>0</v>
      </c>
      <c r="H2327">
        <v>-0.52</v>
      </c>
      <c r="J2327">
        <v>3.84</v>
      </c>
      <c r="K2327">
        <v>38.5</v>
      </c>
      <c r="L2327">
        <v>4.65107450468191</v>
      </c>
      <c r="M2327">
        <v>4.7434641453970503</v>
      </c>
      <c r="N2327">
        <v>0.41418542626337801</v>
      </c>
      <c r="O2327">
        <v>-0.10014341768330801</v>
      </c>
      <c r="P2327">
        <v>-1.71806843830056</v>
      </c>
      <c r="Q2327">
        <v>0.87419785180925202</v>
      </c>
      <c r="R2327">
        <v>0.101440482944766</v>
      </c>
      <c r="S2327">
        <v>-0.55298063779445605</v>
      </c>
      <c r="T2327">
        <v>-0.21175146733956399</v>
      </c>
      <c r="U2327">
        <v>-0.31093911225634302</v>
      </c>
      <c r="V2327" s="15">
        <v>4</v>
      </c>
    </row>
    <row r="2328" spans="1:22" x14ac:dyDescent="0.25">
      <c r="A2328">
        <v>2326</v>
      </c>
      <c r="B2328">
        <v>218.10550000000001</v>
      </c>
      <c r="C2328">
        <v>0.16666666666666599</v>
      </c>
      <c r="D2328">
        <v>0.14285714285714199</v>
      </c>
      <c r="E2328">
        <v>0.16666666666666599</v>
      </c>
      <c r="F2328">
        <v>0.14285714285714199</v>
      </c>
      <c r="G2328">
        <v>0.38709677419354799</v>
      </c>
      <c r="H2328">
        <v>1.66</v>
      </c>
      <c r="I2328">
        <v>2.36</v>
      </c>
      <c r="J2328">
        <v>1.94</v>
      </c>
      <c r="K2328">
        <v>49.68</v>
      </c>
      <c r="L2328">
        <v>1.1970318861794</v>
      </c>
      <c r="M2328">
        <v>8.7162592445064593E-2</v>
      </c>
      <c r="N2328">
        <v>-0.49508788576659302</v>
      </c>
      <c r="O2328">
        <v>0.70048331469550895</v>
      </c>
      <c r="P2328">
        <v>2.2974777221773</v>
      </c>
      <c r="Q2328">
        <v>0.30026332637755898</v>
      </c>
      <c r="R2328">
        <v>5.8167420846580498E-2</v>
      </c>
      <c r="S2328">
        <v>-0.39774380318283398</v>
      </c>
      <c r="T2328">
        <v>-0.253636503228168</v>
      </c>
      <c r="U2328">
        <v>2.90229841752918E-2</v>
      </c>
      <c r="V2328" s="15">
        <v>4</v>
      </c>
    </row>
    <row r="2329" spans="1:22" x14ac:dyDescent="0.25">
      <c r="A2329">
        <v>2327</v>
      </c>
      <c r="B2329">
        <v>218.10890000000001</v>
      </c>
      <c r="C2329">
        <v>0.22222222222222199</v>
      </c>
      <c r="D2329">
        <v>0.11111111111111099</v>
      </c>
      <c r="E2329">
        <v>0.22222222222222199</v>
      </c>
      <c r="F2329">
        <v>0.11111111111111099</v>
      </c>
      <c r="G2329">
        <v>0</v>
      </c>
      <c r="H2329">
        <v>3.38</v>
      </c>
      <c r="I2329">
        <v>3.86</v>
      </c>
      <c r="J2329">
        <v>3.98</v>
      </c>
      <c r="K2329">
        <v>35.75</v>
      </c>
      <c r="L2329">
        <v>3.4004943570803499</v>
      </c>
      <c r="M2329">
        <v>1.57605244776078</v>
      </c>
      <c r="N2329">
        <v>1.60954418259822</v>
      </c>
      <c r="O2329">
        <v>-2.5167501639552601</v>
      </c>
      <c r="P2329">
        <v>1.6220179532869199</v>
      </c>
      <c r="Q2329">
        <v>1.3224269089279601</v>
      </c>
      <c r="R2329">
        <v>-2.9197265230089298E-2</v>
      </c>
      <c r="S2329">
        <v>-0.46554388787623902</v>
      </c>
      <c r="T2329">
        <v>-0.33367438370478197</v>
      </c>
      <c r="U2329">
        <v>0.109311010423442</v>
      </c>
      <c r="V2329" s="15">
        <v>6</v>
      </c>
    </row>
    <row r="2330" spans="1:22" x14ac:dyDescent="0.25">
      <c r="A2330">
        <v>2328</v>
      </c>
      <c r="B2330">
        <v>218.11539999999999</v>
      </c>
      <c r="C2330">
        <v>0</v>
      </c>
      <c r="D2330">
        <v>0</v>
      </c>
      <c r="E2330">
        <v>0.5</v>
      </c>
      <c r="F2330">
        <v>0.27777777777777701</v>
      </c>
      <c r="G2330">
        <v>0</v>
      </c>
      <c r="H2330">
        <v>3.03</v>
      </c>
      <c r="J2330">
        <v>3.92</v>
      </c>
      <c r="K2330">
        <v>39.82</v>
      </c>
      <c r="L2330">
        <v>3.5217109339035901</v>
      </c>
      <c r="M2330">
        <v>3.7774578536954202</v>
      </c>
      <c r="N2330">
        <v>1.76110946941886</v>
      </c>
      <c r="O2330">
        <v>-0.79581960427909404</v>
      </c>
      <c r="P2330">
        <v>-0.96207755461999001</v>
      </c>
      <c r="Q2330">
        <v>1.51268620040436</v>
      </c>
      <c r="R2330">
        <v>6.6815986486001705E-2</v>
      </c>
      <c r="S2330">
        <v>-0.47865502786348602</v>
      </c>
      <c r="T2330">
        <v>-0.37231343203703599</v>
      </c>
      <c r="U2330">
        <v>-0.41458560569643499</v>
      </c>
      <c r="V2330" s="15">
        <v>4</v>
      </c>
    </row>
    <row r="2331" spans="1:22" x14ac:dyDescent="0.25">
      <c r="A2331">
        <v>2329</v>
      </c>
      <c r="B2331">
        <v>218.1437</v>
      </c>
      <c r="C2331">
        <v>0</v>
      </c>
      <c r="D2331">
        <v>0</v>
      </c>
      <c r="E2331">
        <v>8.3333333333333301E-2</v>
      </c>
      <c r="F2331">
        <v>4.3478260869565202E-2</v>
      </c>
      <c r="G2331">
        <v>0</v>
      </c>
      <c r="H2331">
        <v>5.01</v>
      </c>
      <c r="J2331">
        <v>2.85</v>
      </c>
      <c r="K2331">
        <v>31.94</v>
      </c>
      <c r="L2331">
        <v>1.3746718363596</v>
      </c>
      <c r="M2331">
        <v>1.15803648056315</v>
      </c>
      <c r="N2331">
        <v>3.5216713580370098</v>
      </c>
      <c r="O2331">
        <v>-0.93163268798025201</v>
      </c>
      <c r="P2331">
        <v>0.432253359908227</v>
      </c>
      <c r="Q2331">
        <v>0.73356856879023302</v>
      </c>
      <c r="R2331">
        <v>3.4158183300828898E-2</v>
      </c>
      <c r="S2331">
        <v>0.319746414654905</v>
      </c>
      <c r="T2331">
        <v>0.47227452595115699</v>
      </c>
      <c r="U2331">
        <v>-0.14107208558609799</v>
      </c>
      <c r="V2331" s="15">
        <v>6</v>
      </c>
    </row>
    <row r="2332" spans="1:22" x14ac:dyDescent="0.25">
      <c r="A2332">
        <v>2330</v>
      </c>
      <c r="B2332">
        <v>218.1671</v>
      </c>
      <c r="C2332">
        <v>0</v>
      </c>
      <c r="D2332">
        <v>0</v>
      </c>
      <c r="E2332">
        <v>6.6666666666666596E-2</v>
      </c>
      <c r="F2332">
        <v>4.54545454545454E-2</v>
      </c>
      <c r="G2332">
        <v>0.28205128205128199</v>
      </c>
      <c r="H2332">
        <v>3.7</v>
      </c>
      <c r="I2332">
        <v>18.41</v>
      </c>
      <c r="J2332">
        <v>1.88</v>
      </c>
      <c r="K2332">
        <v>49.6</v>
      </c>
      <c r="L2332">
        <v>-0.10218057847817701</v>
      </c>
      <c r="M2332">
        <v>-0.31405947705691001</v>
      </c>
      <c r="N2332">
        <v>2.6935922835423098</v>
      </c>
      <c r="O2332">
        <v>1.0282085895431701</v>
      </c>
      <c r="P2332">
        <v>-1.0307031599988099</v>
      </c>
      <c r="Q2332">
        <v>0.23331189826006499</v>
      </c>
      <c r="R2332">
        <v>0.101646359215738</v>
      </c>
      <c r="S2332">
        <v>-0.23662817959166599</v>
      </c>
      <c r="T2332">
        <v>2.7435248833148199E-2</v>
      </c>
      <c r="U2332">
        <v>-2.84805499965343E-2</v>
      </c>
      <c r="V2332" s="15">
        <v>4</v>
      </c>
    </row>
    <row r="2333" spans="1:22" x14ac:dyDescent="0.25">
      <c r="A2333">
        <v>2331</v>
      </c>
      <c r="B2333">
        <v>218.18819999999999</v>
      </c>
      <c r="C2333">
        <v>0</v>
      </c>
      <c r="D2333">
        <v>0</v>
      </c>
      <c r="E2333">
        <v>0.25</v>
      </c>
      <c r="F2333">
        <v>0.115384615384615</v>
      </c>
      <c r="G2333">
        <v>0</v>
      </c>
      <c r="H2333">
        <v>2.38</v>
      </c>
      <c r="I2333">
        <v>18.53</v>
      </c>
      <c r="J2333">
        <v>3.61</v>
      </c>
      <c r="K2333">
        <v>38.4</v>
      </c>
      <c r="L2333">
        <v>2.5243324282183202</v>
      </c>
      <c r="M2333">
        <v>1.7060403939620801</v>
      </c>
      <c r="N2333">
        <v>3.3360672613069</v>
      </c>
      <c r="O2333">
        <v>-0.98233463605202498</v>
      </c>
      <c r="P2333">
        <v>-1.84803496401968</v>
      </c>
      <c r="Q2333">
        <v>0.70250702230001005</v>
      </c>
      <c r="R2333">
        <v>4.4150588915378999E-2</v>
      </c>
      <c r="S2333">
        <v>-0.73637906512871498</v>
      </c>
      <c r="T2333">
        <v>0.113399543374354</v>
      </c>
      <c r="U2333">
        <v>-0.28320827839644502</v>
      </c>
      <c r="V2333" s="15">
        <v>4</v>
      </c>
    </row>
    <row r="2334" spans="1:22" x14ac:dyDescent="0.25">
      <c r="A2334">
        <v>2332</v>
      </c>
      <c r="B2334">
        <v>218.20349999999999</v>
      </c>
      <c r="C2334">
        <v>0</v>
      </c>
      <c r="D2334">
        <v>0</v>
      </c>
      <c r="E2334">
        <v>0</v>
      </c>
      <c r="F2334">
        <v>0</v>
      </c>
      <c r="G2334">
        <v>0.14285714285714199</v>
      </c>
      <c r="H2334">
        <v>6.49</v>
      </c>
      <c r="J2334">
        <v>1.77</v>
      </c>
      <c r="K2334">
        <v>40.81</v>
      </c>
      <c r="L2334">
        <v>-0.25531318736062197</v>
      </c>
      <c r="M2334">
        <v>9.7665724205317397E-2</v>
      </c>
      <c r="N2334">
        <v>3.1772871272061498</v>
      </c>
      <c r="O2334">
        <v>0.16148675419205399</v>
      </c>
      <c r="P2334">
        <v>0.85627230381075303</v>
      </c>
      <c r="Q2334">
        <v>0.59986116230494002</v>
      </c>
      <c r="R2334">
        <v>0.12758052859171301</v>
      </c>
      <c r="S2334">
        <v>0.89964455456802095</v>
      </c>
      <c r="T2334">
        <v>0.35426643964768401</v>
      </c>
      <c r="U2334">
        <v>-0.113089224865593</v>
      </c>
      <c r="V2334" s="15">
        <v>4</v>
      </c>
    </row>
    <row r="2335" spans="1:22" x14ac:dyDescent="0.25">
      <c r="A2335">
        <v>2333</v>
      </c>
      <c r="B2335">
        <v>218.9854</v>
      </c>
      <c r="C2335">
        <v>0.125</v>
      </c>
      <c r="D2335">
        <v>0.14285714285714199</v>
      </c>
      <c r="E2335">
        <v>0.25</v>
      </c>
      <c r="F2335">
        <v>0.28571428571428498</v>
      </c>
      <c r="G2335">
        <v>0.3</v>
      </c>
      <c r="H2335">
        <v>3.73</v>
      </c>
      <c r="I2335">
        <v>2.4700000000000002</v>
      </c>
      <c r="J2335">
        <v>2.11</v>
      </c>
      <c r="K2335">
        <v>33.25</v>
      </c>
      <c r="L2335">
        <v>1.6175698232315201</v>
      </c>
      <c r="M2335">
        <v>1.2814726891547401</v>
      </c>
      <c r="N2335">
        <v>-0.62752402418196795</v>
      </c>
      <c r="O2335">
        <v>0.72977742422644698</v>
      </c>
      <c r="P2335">
        <v>1.8723349280550901</v>
      </c>
      <c r="Q2335">
        <v>1.37982601742074</v>
      </c>
      <c r="R2335">
        <v>-6.6892175681619495E-2</v>
      </c>
      <c r="S2335">
        <v>0.235607894658415</v>
      </c>
      <c r="T2335">
        <v>0.22865688309780799</v>
      </c>
      <c r="U2335">
        <v>0.212009091879373</v>
      </c>
      <c r="V2335" s="15">
        <v>6</v>
      </c>
    </row>
    <row r="2336" spans="1:22" x14ac:dyDescent="0.25">
      <c r="A2336">
        <v>2334</v>
      </c>
      <c r="B2336">
        <v>219.06780000000001</v>
      </c>
      <c r="C2336">
        <v>0.42857142857142799</v>
      </c>
      <c r="D2336">
        <v>0.23076923076923</v>
      </c>
      <c r="E2336">
        <v>0.42857142857142799</v>
      </c>
      <c r="F2336">
        <v>0.23076923076923</v>
      </c>
      <c r="G2336">
        <v>0</v>
      </c>
      <c r="H2336">
        <v>1.1399999999999999</v>
      </c>
      <c r="I2336">
        <v>3.35</v>
      </c>
      <c r="J2336">
        <v>3.9</v>
      </c>
      <c r="K2336">
        <v>35.479999999999997</v>
      </c>
      <c r="L2336">
        <v>4.7783342240557998</v>
      </c>
      <c r="M2336">
        <v>1.4734266141574299</v>
      </c>
      <c r="N2336">
        <v>-0.75925003116768797</v>
      </c>
      <c r="O2336">
        <v>-2.8937364528437302</v>
      </c>
      <c r="P2336">
        <v>0.94004286330849995</v>
      </c>
      <c r="Q2336">
        <v>1.3522610676993301</v>
      </c>
      <c r="R2336">
        <v>1.34775852493447E-2</v>
      </c>
      <c r="S2336">
        <v>1.14479840625303E-3</v>
      </c>
      <c r="T2336">
        <v>-0.77490330177283595</v>
      </c>
      <c r="U2336">
        <v>0.115082840633057</v>
      </c>
      <c r="V2336" s="15">
        <v>6</v>
      </c>
    </row>
    <row r="2337" spans="1:22" x14ac:dyDescent="0.25">
      <c r="A2337">
        <v>2335</v>
      </c>
      <c r="B2337">
        <v>219.10429999999999</v>
      </c>
      <c r="C2337">
        <v>0.5</v>
      </c>
      <c r="D2337">
        <v>0.14285714285714199</v>
      </c>
      <c r="E2337">
        <v>0</v>
      </c>
      <c r="F2337">
        <v>0</v>
      </c>
      <c r="G2337">
        <v>0.18181818181818099</v>
      </c>
      <c r="H2337">
        <v>-0.38</v>
      </c>
      <c r="J2337">
        <v>2.81</v>
      </c>
      <c r="K2337">
        <v>32</v>
      </c>
      <c r="L2337">
        <v>2.5386535811345201</v>
      </c>
      <c r="M2337">
        <v>-2.1152464761897201</v>
      </c>
      <c r="N2337">
        <v>0.92725430820494603</v>
      </c>
      <c r="O2337">
        <v>-1.98680473131574</v>
      </c>
      <c r="P2337">
        <v>0.46260480171211599</v>
      </c>
      <c r="Q2337">
        <v>-0.39775564389167101</v>
      </c>
      <c r="R2337">
        <v>-0.199850489344326</v>
      </c>
      <c r="S2337">
        <v>-0.38269988664948101</v>
      </c>
      <c r="T2337">
        <v>-0.78708378353154096</v>
      </c>
      <c r="U2337">
        <v>1.26041328600015</v>
      </c>
      <c r="V2337" s="15">
        <v>6</v>
      </c>
    </row>
    <row r="2338" spans="1:22" x14ac:dyDescent="0.25">
      <c r="A2338">
        <v>2336</v>
      </c>
      <c r="B2338">
        <v>219.10480000000001</v>
      </c>
      <c r="C2338">
        <v>6.25E-2</v>
      </c>
      <c r="D2338">
        <v>7.69230769230769E-2</v>
      </c>
      <c r="E2338">
        <v>0</v>
      </c>
      <c r="F2338">
        <v>0</v>
      </c>
      <c r="G2338">
        <v>0.53125</v>
      </c>
      <c r="H2338">
        <v>4.4000000000000004</v>
      </c>
      <c r="J2338">
        <v>1.24</v>
      </c>
      <c r="K2338">
        <v>51.7</v>
      </c>
      <c r="L2338">
        <v>-1.1236809369892999</v>
      </c>
      <c r="M2338">
        <v>-1.4774496119542699</v>
      </c>
      <c r="N2338">
        <v>1.21593549483257</v>
      </c>
      <c r="O2338">
        <v>1.8626848843272601</v>
      </c>
      <c r="P2338">
        <v>1.0579901682202899</v>
      </c>
      <c r="Q2338">
        <v>0.41025377147455899</v>
      </c>
      <c r="R2338">
        <v>-3.17519392688837E-2</v>
      </c>
      <c r="S2338">
        <v>-0.49945105149309699</v>
      </c>
      <c r="T2338">
        <v>-0.44485756728498499</v>
      </c>
      <c r="U2338">
        <v>-0.122512065421198</v>
      </c>
      <c r="V2338" s="15">
        <v>4</v>
      </c>
    </row>
    <row r="2339" spans="1:22" x14ac:dyDescent="0.25">
      <c r="A2339">
        <v>2337</v>
      </c>
      <c r="B2339">
        <v>219.10480000000001</v>
      </c>
      <c r="C2339">
        <v>6.25E-2</v>
      </c>
      <c r="D2339">
        <v>7.69230769230769E-2</v>
      </c>
      <c r="E2339">
        <v>0</v>
      </c>
      <c r="F2339">
        <v>0</v>
      </c>
      <c r="G2339">
        <v>0.53125</v>
      </c>
      <c r="H2339">
        <v>4.4000000000000004</v>
      </c>
      <c r="I2339">
        <v>19.739999999999998</v>
      </c>
      <c r="J2339">
        <v>1.32</v>
      </c>
      <c r="K2339">
        <v>52.46</v>
      </c>
      <c r="L2339">
        <v>-1.29411676622158</v>
      </c>
      <c r="M2339">
        <v>-2.0226155195178301</v>
      </c>
      <c r="N2339">
        <v>1.77972261892078</v>
      </c>
      <c r="O2339">
        <v>1.93369970148907</v>
      </c>
      <c r="P2339">
        <v>-0.91414121860459197</v>
      </c>
      <c r="Q2339">
        <v>0.57002117380903505</v>
      </c>
      <c r="R2339">
        <v>-3.9580906292100503E-2</v>
      </c>
      <c r="S2339">
        <v>-0.71333336363152899</v>
      </c>
      <c r="T2339">
        <v>-0.43037852732230503</v>
      </c>
      <c r="U2339">
        <v>-8.7406408986152401E-2</v>
      </c>
      <c r="V2339" s="15">
        <v>4</v>
      </c>
    </row>
    <row r="2340" spans="1:22" x14ac:dyDescent="0.25">
      <c r="A2340">
        <v>2338</v>
      </c>
      <c r="B2340">
        <v>219.11070000000001</v>
      </c>
      <c r="C2340">
        <v>0.11111111111111099</v>
      </c>
      <c r="D2340">
        <v>5.8823529411764698E-2</v>
      </c>
      <c r="E2340">
        <v>0.55555555555555503</v>
      </c>
      <c r="F2340">
        <v>0.29411764705882298</v>
      </c>
      <c r="G2340">
        <v>0</v>
      </c>
      <c r="H2340">
        <v>-1.89</v>
      </c>
      <c r="I2340">
        <v>2.37</v>
      </c>
      <c r="J2340">
        <v>3.94</v>
      </c>
      <c r="K2340">
        <v>39.69</v>
      </c>
      <c r="L2340">
        <v>4.9875110228177197</v>
      </c>
      <c r="M2340">
        <v>3.8843945044161399</v>
      </c>
      <c r="N2340">
        <v>1.50640534885995E-2</v>
      </c>
      <c r="O2340">
        <v>-1.1467725713153001</v>
      </c>
      <c r="P2340">
        <v>0.783292842326619</v>
      </c>
      <c r="Q2340">
        <v>0.14283616852763001</v>
      </c>
      <c r="R2340">
        <v>8.5188548725163807E-2</v>
      </c>
      <c r="S2340">
        <v>-0.75107914324603897</v>
      </c>
      <c r="T2340">
        <v>-0.42677597927905703</v>
      </c>
      <c r="U2340">
        <v>-0.41438972297513599</v>
      </c>
      <c r="V2340" s="15">
        <v>4</v>
      </c>
    </row>
    <row r="2341" spans="1:22" x14ac:dyDescent="0.25">
      <c r="A2341">
        <v>2339</v>
      </c>
      <c r="B2341">
        <v>219.1583</v>
      </c>
      <c r="C2341">
        <v>0.33333333333333298</v>
      </c>
      <c r="D2341">
        <v>0.14285714285714199</v>
      </c>
      <c r="E2341">
        <v>0.33333333333333298</v>
      </c>
      <c r="F2341">
        <v>0.14285714285714199</v>
      </c>
      <c r="G2341">
        <v>0.16666666666666599</v>
      </c>
      <c r="H2341">
        <v>-1.68</v>
      </c>
      <c r="I2341">
        <v>15.11</v>
      </c>
      <c r="J2341">
        <v>2.2400000000000002</v>
      </c>
      <c r="K2341">
        <v>40.729999999999997</v>
      </c>
      <c r="L2341">
        <v>2.85180160806912</v>
      </c>
      <c r="M2341">
        <v>-0.3510829200326</v>
      </c>
      <c r="N2341">
        <v>-0.11673295777925299</v>
      </c>
      <c r="O2341">
        <v>-0.47578243761822703</v>
      </c>
      <c r="P2341">
        <v>-1.37908776706351</v>
      </c>
      <c r="Q2341">
        <v>-0.58793349443922105</v>
      </c>
      <c r="R2341">
        <v>8.1316907390194898E-2</v>
      </c>
      <c r="S2341">
        <v>0.23785597347575199</v>
      </c>
      <c r="T2341">
        <v>-0.67330610402623003</v>
      </c>
      <c r="U2341">
        <v>1.16263519929288E-2</v>
      </c>
      <c r="V2341" s="15">
        <v>4</v>
      </c>
    </row>
    <row r="2342" spans="1:22" x14ac:dyDescent="0.25">
      <c r="A2342">
        <v>2340</v>
      </c>
      <c r="B2342">
        <v>219.16229999999999</v>
      </c>
      <c r="C2342">
        <v>7.1428571428571397E-2</v>
      </c>
      <c r="D2342">
        <v>4.7619047619047603E-2</v>
      </c>
      <c r="E2342">
        <v>7.1428571428571397E-2</v>
      </c>
      <c r="F2342">
        <v>4.7619047619047603E-2</v>
      </c>
      <c r="G2342">
        <v>0.28947368421052599</v>
      </c>
      <c r="H2342">
        <v>3.11</v>
      </c>
      <c r="J2342">
        <v>1.75</v>
      </c>
      <c r="K2342">
        <v>48.34</v>
      </c>
      <c r="L2342">
        <v>0.25932559450519499</v>
      </c>
      <c r="M2342">
        <v>-0.31964474310284802</v>
      </c>
      <c r="N2342">
        <v>1.6935484403891701</v>
      </c>
      <c r="O2342">
        <v>0.73663863896163795</v>
      </c>
      <c r="P2342">
        <v>0.57417314177790302</v>
      </c>
      <c r="Q2342">
        <v>4.3822516850876903E-2</v>
      </c>
      <c r="R2342">
        <v>0.102180407803536</v>
      </c>
      <c r="S2342">
        <v>1.96623280610881E-2</v>
      </c>
      <c r="T2342">
        <v>-2.6124080781416498E-2</v>
      </c>
      <c r="U2342">
        <v>-2.76829331689026E-2</v>
      </c>
      <c r="V2342" s="15">
        <v>4</v>
      </c>
    </row>
    <row r="2343" spans="1:22" x14ac:dyDescent="0.25">
      <c r="A2343">
        <v>2341</v>
      </c>
      <c r="B2343">
        <v>219.8475</v>
      </c>
      <c r="C2343">
        <v>0</v>
      </c>
      <c r="E2343">
        <v>0</v>
      </c>
      <c r="G2343">
        <v>0.55555555555555503</v>
      </c>
      <c r="H2343">
        <v>4.5</v>
      </c>
      <c r="J2343">
        <v>2.2599999999999998</v>
      </c>
      <c r="K2343">
        <v>19.920000000000002</v>
      </c>
      <c r="L2343">
        <v>-9.5805202633040501E-2</v>
      </c>
      <c r="M2343">
        <v>-0.797879238770551</v>
      </c>
      <c r="N2343">
        <v>1.13144944057387</v>
      </c>
      <c r="O2343">
        <v>1.81766706143404</v>
      </c>
      <c r="P2343">
        <v>0.885126793289991</v>
      </c>
      <c r="Q2343">
        <v>1.66233864637758</v>
      </c>
      <c r="R2343">
        <v>-0.54858151331407101</v>
      </c>
      <c r="S2343">
        <v>-1.69806089756812</v>
      </c>
      <c r="T2343">
        <v>0.23187286108288899</v>
      </c>
      <c r="U2343">
        <v>0.13502705389804301</v>
      </c>
      <c r="V2343" s="15">
        <v>1</v>
      </c>
    </row>
    <row r="2344" spans="1:22" x14ac:dyDescent="0.25">
      <c r="A2344">
        <v>2342</v>
      </c>
      <c r="B2344">
        <v>219.9385</v>
      </c>
      <c r="C2344">
        <v>0</v>
      </c>
      <c r="D2344">
        <v>0</v>
      </c>
      <c r="E2344">
        <v>0.16666666666666599</v>
      </c>
      <c r="F2344">
        <v>0.2</v>
      </c>
      <c r="G2344">
        <v>0.46153846153846101</v>
      </c>
      <c r="H2344">
        <v>2.6</v>
      </c>
      <c r="I2344">
        <v>8.9</v>
      </c>
      <c r="J2344">
        <v>2.23</v>
      </c>
      <c r="K2344">
        <v>16.079999999999998</v>
      </c>
      <c r="L2344">
        <v>0.84316129255795902</v>
      </c>
      <c r="M2344">
        <v>0.81633458651623303</v>
      </c>
      <c r="N2344">
        <v>0.93335311843796798</v>
      </c>
      <c r="O2344">
        <v>2.0945079941251898</v>
      </c>
      <c r="P2344">
        <v>0.86138696432418504</v>
      </c>
      <c r="Q2344">
        <v>0.78911559026482103</v>
      </c>
      <c r="R2344">
        <v>-0.53770744676036797</v>
      </c>
      <c r="S2344">
        <v>-1.0784038503098099</v>
      </c>
      <c r="T2344">
        <v>-0.30395756195964402</v>
      </c>
      <c r="U2344">
        <v>0.418563015989804</v>
      </c>
      <c r="V2344" s="15">
        <v>1</v>
      </c>
    </row>
    <row r="2345" spans="1:22" x14ac:dyDescent="0.25">
      <c r="A2345">
        <v>2343</v>
      </c>
      <c r="B2345">
        <v>219.9385</v>
      </c>
      <c r="C2345">
        <v>0</v>
      </c>
      <c r="D2345">
        <v>0</v>
      </c>
      <c r="E2345">
        <v>0.16666666666666599</v>
      </c>
      <c r="F2345">
        <v>0.2</v>
      </c>
      <c r="G2345">
        <v>0.46153846153846101</v>
      </c>
      <c r="H2345">
        <v>2.6</v>
      </c>
      <c r="I2345">
        <v>9.1</v>
      </c>
      <c r="J2345">
        <v>2.19</v>
      </c>
      <c r="K2345">
        <v>16.03</v>
      </c>
      <c r="L2345">
        <v>0.81199927418220197</v>
      </c>
      <c r="M2345">
        <v>0.78772513794287002</v>
      </c>
      <c r="N2345">
        <v>0.92996955455674002</v>
      </c>
      <c r="O2345">
        <v>2.1259955666739998</v>
      </c>
      <c r="P2345">
        <v>0.81509710271781799</v>
      </c>
      <c r="Q2345">
        <v>0.76967176036859997</v>
      </c>
      <c r="R2345">
        <v>-0.53355911411294998</v>
      </c>
      <c r="S2345">
        <v>-1.0368182540547299</v>
      </c>
      <c r="T2345">
        <v>-0.29435633186836002</v>
      </c>
      <c r="U2345">
        <v>0.41379001709411301</v>
      </c>
      <c r="V2345" s="15">
        <v>1</v>
      </c>
    </row>
    <row r="2346" spans="1:22" x14ac:dyDescent="0.25">
      <c r="A2346">
        <v>2344</v>
      </c>
      <c r="B2346">
        <v>219.9385</v>
      </c>
      <c r="C2346">
        <v>0</v>
      </c>
      <c r="D2346">
        <v>0</v>
      </c>
      <c r="E2346">
        <v>0.16666666666666599</v>
      </c>
      <c r="F2346">
        <v>0.2</v>
      </c>
      <c r="G2346">
        <v>0.46153846153846101</v>
      </c>
      <c r="H2346">
        <v>2.6</v>
      </c>
      <c r="I2346">
        <v>8.41</v>
      </c>
      <c r="J2346">
        <v>2.2799999999999998</v>
      </c>
      <c r="K2346">
        <v>16.170000000000002</v>
      </c>
      <c r="L2346">
        <v>0.88807277730413803</v>
      </c>
      <c r="M2346">
        <v>0.86874710041370395</v>
      </c>
      <c r="N2346">
        <v>0.92216577047612402</v>
      </c>
      <c r="O2346">
        <v>2.05120228037143</v>
      </c>
      <c r="P2346">
        <v>0.97559791728508405</v>
      </c>
      <c r="Q2346">
        <v>0.80996691557788003</v>
      </c>
      <c r="R2346">
        <v>-0.54229973419621802</v>
      </c>
      <c r="S2346">
        <v>-1.1270122589143501</v>
      </c>
      <c r="T2346">
        <v>-0.31692623795262198</v>
      </c>
      <c r="U2346">
        <v>0.423871886084913</v>
      </c>
      <c r="V2346" s="15">
        <v>1</v>
      </c>
    </row>
    <row r="2347" spans="1:22" x14ac:dyDescent="0.25">
      <c r="A2347">
        <v>2345</v>
      </c>
      <c r="B2347">
        <v>219.94589999999999</v>
      </c>
      <c r="C2347">
        <v>0</v>
      </c>
      <c r="D2347">
        <v>0</v>
      </c>
      <c r="E2347">
        <v>1</v>
      </c>
      <c r="F2347">
        <v>0.57142857142857095</v>
      </c>
      <c r="G2347">
        <v>0</v>
      </c>
      <c r="H2347">
        <v>1.37</v>
      </c>
      <c r="J2347">
        <v>3.69</v>
      </c>
      <c r="K2347">
        <v>24.77</v>
      </c>
      <c r="L2347">
        <v>5.2021608741126801</v>
      </c>
      <c r="M2347">
        <v>6.33985365489138</v>
      </c>
      <c r="N2347">
        <v>-0.86253604011509999</v>
      </c>
      <c r="O2347">
        <v>0.57071454535241095</v>
      </c>
      <c r="P2347">
        <v>-2.5672994208979198</v>
      </c>
      <c r="Q2347">
        <v>1.92856018939217</v>
      </c>
      <c r="R2347">
        <v>-4.1148904134343002E-2</v>
      </c>
      <c r="S2347">
        <v>0.44423334036380102</v>
      </c>
      <c r="T2347">
        <v>-1.0229898232446899</v>
      </c>
      <c r="U2347">
        <v>-0.90739856567047095</v>
      </c>
      <c r="V2347" s="15">
        <v>6</v>
      </c>
    </row>
    <row r="2348" spans="1:22" x14ac:dyDescent="0.25">
      <c r="A2348">
        <v>2346</v>
      </c>
      <c r="B2348">
        <v>219.96940000000001</v>
      </c>
      <c r="C2348">
        <v>0</v>
      </c>
      <c r="D2348">
        <v>0</v>
      </c>
      <c r="E2348">
        <v>0.375</v>
      </c>
      <c r="F2348">
        <v>0.5</v>
      </c>
      <c r="G2348">
        <v>0.31578947368421001</v>
      </c>
      <c r="H2348">
        <v>2.5</v>
      </c>
      <c r="I2348">
        <v>2.81</v>
      </c>
      <c r="J2348">
        <v>2.08</v>
      </c>
      <c r="K2348">
        <v>33.06</v>
      </c>
      <c r="L2348">
        <v>1.9901752042573</v>
      </c>
      <c r="M2348">
        <v>3.3737695115222399</v>
      </c>
      <c r="N2348">
        <v>-0.95990273457888997</v>
      </c>
      <c r="O2348">
        <v>2.2051203052075299</v>
      </c>
      <c r="P2348">
        <v>1.14122989552225</v>
      </c>
      <c r="Q2348">
        <v>1.23324416499825</v>
      </c>
      <c r="R2348">
        <v>-8.1058314265989903E-2</v>
      </c>
      <c r="S2348">
        <v>0.157345636791138</v>
      </c>
      <c r="T2348">
        <v>0.452088975500409</v>
      </c>
      <c r="U2348">
        <v>1.00089828063831</v>
      </c>
      <c r="V2348" s="15">
        <v>6</v>
      </c>
    </row>
    <row r="2349" spans="1:22" x14ac:dyDescent="0.25">
      <c r="A2349">
        <v>2347</v>
      </c>
      <c r="B2349">
        <v>219.96940000000001</v>
      </c>
      <c r="C2349">
        <v>0</v>
      </c>
      <c r="D2349">
        <v>0</v>
      </c>
      <c r="E2349">
        <v>0.375</v>
      </c>
      <c r="F2349">
        <v>0.5</v>
      </c>
      <c r="G2349">
        <v>0.31578947368421001</v>
      </c>
      <c r="H2349">
        <v>2.68</v>
      </c>
      <c r="I2349">
        <v>2.54</v>
      </c>
      <c r="J2349">
        <v>2.5</v>
      </c>
      <c r="K2349">
        <v>34.97</v>
      </c>
      <c r="L2349">
        <v>2.2265521022844399</v>
      </c>
      <c r="M2349">
        <v>3.5596043604538901</v>
      </c>
      <c r="N2349">
        <v>-0.799040354314554</v>
      </c>
      <c r="O2349">
        <v>1.8862972486776901</v>
      </c>
      <c r="P2349">
        <v>1.20149510429581</v>
      </c>
      <c r="Q2349">
        <v>1.5131531590162901</v>
      </c>
      <c r="R2349">
        <v>-0.108429851900992</v>
      </c>
      <c r="S2349">
        <v>-0.28839384886522101</v>
      </c>
      <c r="T2349">
        <v>0.34623840340353301</v>
      </c>
      <c r="U2349">
        <v>1.0569329967143299</v>
      </c>
      <c r="V2349" s="15">
        <v>6</v>
      </c>
    </row>
    <row r="2350" spans="1:22" x14ac:dyDescent="0.25">
      <c r="A2350">
        <v>2348</v>
      </c>
      <c r="B2350">
        <v>220.0419</v>
      </c>
      <c r="C2350">
        <v>0.44444444444444398</v>
      </c>
      <c r="D2350">
        <v>0.5</v>
      </c>
      <c r="E2350">
        <v>0.11111111111111099</v>
      </c>
      <c r="F2350">
        <v>0.125</v>
      </c>
      <c r="G2350">
        <v>0.45833333333333298</v>
      </c>
      <c r="H2350">
        <v>2.39</v>
      </c>
      <c r="I2350">
        <v>1.74</v>
      </c>
      <c r="J2350">
        <v>1.53</v>
      </c>
      <c r="K2350">
        <v>41.02</v>
      </c>
      <c r="L2350">
        <v>1.3728766192106601</v>
      </c>
      <c r="M2350">
        <v>-2.78544585421391</v>
      </c>
      <c r="N2350">
        <v>-2.9449276010441401</v>
      </c>
      <c r="O2350">
        <v>-0.53017957812449401</v>
      </c>
      <c r="P2350">
        <v>2.58292649620721</v>
      </c>
      <c r="Q2350">
        <v>1.39202054072913</v>
      </c>
      <c r="R2350">
        <v>8.0123669708284107E-3</v>
      </c>
      <c r="S2350">
        <v>7.8018928620463293E-2</v>
      </c>
      <c r="T2350">
        <v>0.23063808506970501</v>
      </c>
      <c r="U2350">
        <v>-0.54698252887906496</v>
      </c>
      <c r="V2350" s="15">
        <v>4</v>
      </c>
    </row>
    <row r="2351" spans="1:22" x14ac:dyDescent="0.25">
      <c r="A2351">
        <v>2349</v>
      </c>
      <c r="B2351">
        <v>220.08269999999999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5.01</v>
      </c>
      <c r="J2351">
        <v>2.69</v>
      </c>
      <c r="K2351">
        <v>22.22</v>
      </c>
      <c r="L2351">
        <v>1.1200616507749801</v>
      </c>
      <c r="M2351">
        <v>0.62387989333902105</v>
      </c>
      <c r="N2351">
        <v>3.88114345981145</v>
      </c>
      <c r="O2351">
        <v>-0.92548835756771897</v>
      </c>
      <c r="P2351">
        <v>0.70170495349511097</v>
      </c>
      <c r="Q2351">
        <v>0.52048651509286203</v>
      </c>
      <c r="R2351">
        <v>-9.6707458892555803E-2</v>
      </c>
      <c r="S2351">
        <v>0.40347306236817698</v>
      </c>
      <c r="T2351">
        <v>0.67554607409539502</v>
      </c>
      <c r="U2351">
        <v>-6.9323144402655898E-2</v>
      </c>
      <c r="V2351" s="15">
        <v>6</v>
      </c>
    </row>
    <row r="2352" spans="1:22" x14ac:dyDescent="0.25">
      <c r="A2352">
        <v>2350</v>
      </c>
      <c r="B2352">
        <v>220.10990000000001</v>
      </c>
      <c r="C2352">
        <v>0</v>
      </c>
      <c r="D2352">
        <v>0</v>
      </c>
      <c r="E2352">
        <v>0.23076923076923</v>
      </c>
      <c r="F2352">
        <v>0.1875</v>
      </c>
      <c r="G2352">
        <v>0.1875</v>
      </c>
      <c r="H2352">
        <v>4.17</v>
      </c>
      <c r="I2352">
        <v>9.7200000000000006</v>
      </c>
      <c r="J2352">
        <v>2.1</v>
      </c>
      <c r="K2352">
        <v>43.34</v>
      </c>
      <c r="L2352">
        <v>1.0027242479954701</v>
      </c>
      <c r="M2352">
        <v>1.6390876970694901</v>
      </c>
      <c r="N2352">
        <v>1.54560027924877</v>
      </c>
      <c r="O2352">
        <v>0.78267612483586102</v>
      </c>
      <c r="P2352">
        <v>0.35306365528308298</v>
      </c>
      <c r="Q2352">
        <v>0.71504979932378299</v>
      </c>
      <c r="R2352">
        <v>0.112795482342116</v>
      </c>
      <c r="S2352">
        <v>0.44449579028042502</v>
      </c>
      <c r="T2352">
        <v>0.104485660476259</v>
      </c>
      <c r="U2352">
        <v>-2.53497091901932E-3</v>
      </c>
      <c r="V2352" s="15">
        <v>4</v>
      </c>
    </row>
    <row r="2353" spans="1:22" x14ac:dyDescent="0.25">
      <c r="A2353">
        <v>2351</v>
      </c>
      <c r="B2353">
        <v>220.1463</v>
      </c>
      <c r="C2353">
        <v>0</v>
      </c>
      <c r="D2353">
        <v>0</v>
      </c>
      <c r="E2353">
        <v>0.14285714285714199</v>
      </c>
      <c r="F2353">
        <v>0.1</v>
      </c>
      <c r="G2353">
        <v>0.16666666666666599</v>
      </c>
      <c r="H2353">
        <v>3.88</v>
      </c>
      <c r="J2353">
        <v>2.79</v>
      </c>
      <c r="K2353">
        <v>48.42</v>
      </c>
      <c r="L2353">
        <v>1.1691562198938701</v>
      </c>
      <c r="M2353">
        <v>1.21702265511618</v>
      </c>
      <c r="N2353">
        <v>2.5184406773088401</v>
      </c>
      <c r="O2353">
        <v>-4.8336592082877099E-2</v>
      </c>
      <c r="P2353">
        <v>0.26655260934776498</v>
      </c>
      <c r="Q2353">
        <v>0.71503844934692895</v>
      </c>
      <c r="R2353">
        <v>9.6054256308651706E-2</v>
      </c>
      <c r="S2353">
        <v>-0.47052912190493801</v>
      </c>
      <c r="T2353">
        <v>3.9324272523395098E-2</v>
      </c>
      <c r="U2353">
        <v>-4.4140967271354197E-3</v>
      </c>
      <c r="V2353" s="15">
        <v>4</v>
      </c>
    </row>
    <row r="2354" spans="1:22" x14ac:dyDescent="0.25">
      <c r="A2354">
        <v>2352</v>
      </c>
      <c r="B2354">
        <v>220.1463</v>
      </c>
      <c r="C2354">
        <v>0</v>
      </c>
      <c r="D2354">
        <v>0</v>
      </c>
      <c r="E2354">
        <v>0.14285714285714199</v>
      </c>
      <c r="F2354">
        <v>0.1</v>
      </c>
      <c r="G2354">
        <v>0.16666666666666599</v>
      </c>
      <c r="H2354">
        <v>3.78</v>
      </c>
      <c r="J2354">
        <v>2.31</v>
      </c>
      <c r="K2354">
        <v>44.74</v>
      </c>
      <c r="L2354">
        <v>0.90184138072295394</v>
      </c>
      <c r="M2354">
        <v>1.0231835635000901</v>
      </c>
      <c r="N2354">
        <v>2.3298146627716498</v>
      </c>
      <c r="O2354">
        <v>0.315624757585107</v>
      </c>
      <c r="P2354">
        <v>0.27681485987368898</v>
      </c>
      <c r="Q2354">
        <v>0.42784310421861099</v>
      </c>
      <c r="R2354">
        <v>0.107408572800347</v>
      </c>
      <c r="S2354">
        <v>6.3774269364236094E-2</v>
      </c>
      <c r="T2354">
        <v>0.15428988712722899</v>
      </c>
      <c r="U2354">
        <v>-7.1000039756201699E-2</v>
      </c>
      <c r="V2354" s="15">
        <v>4</v>
      </c>
    </row>
    <row r="2355" spans="1:22" x14ac:dyDescent="0.25">
      <c r="A2355">
        <v>2353</v>
      </c>
      <c r="B2355">
        <v>220.1463</v>
      </c>
      <c r="C2355">
        <v>0</v>
      </c>
      <c r="D2355">
        <v>0</v>
      </c>
      <c r="E2355">
        <v>0.14285714285714199</v>
      </c>
      <c r="F2355">
        <v>0.1</v>
      </c>
      <c r="G2355">
        <v>0.16666666666666599</v>
      </c>
      <c r="H2355">
        <v>3.97</v>
      </c>
      <c r="J2355">
        <v>1.92</v>
      </c>
      <c r="K2355">
        <v>41.93</v>
      </c>
      <c r="L2355">
        <v>0.63590263977569805</v>
      </c>
      <c r="M2355">
        <v>0.87523652808049801</v>
      </c>
      <c r="N2355">
        <v>2.1977080691547002</v>
      </c>
      <c r="O2355">
        <v>0.59765053013900005</v>
      </c>
      <c r="P2355">
        <v>0.29497034460371502</v>
      </c>
      <c r="Q2355">
        <v>0.27627414967709901</v>
      </c>
      <c r="R2355">
        <v>0.118260989431706</v>
      </c>
      <c r="S2355">
        <v>0.53266750507924099</v>
      </c>
      <c r="T2355">
        <v>0.23127006631383501</v>
      </c>
      <c r="U2355">
        <v>-0.12574680832212601</v>
      </c>
      <c r="V2355" s="15">
        <v>4</v>
      </c>
    </row>
    <row r="2356" spans="1:22" x14ac:dyDescent="0.25">
      <c r="A2356">
        <v>2354</v>
      </c>
      <c r="B2356">
        <v>220.14949999999999</v>
      </c>
      <c r="C2356">
        <v>0</v>
      </c>
      <c r="D2356">
        <v>0</v>
      </c>
      <c r="E2356">
        <v>0.3</v>
      </c>
      <c r="F2356">
        <v>0.125</v>
      </c>
      <c r="G2356">
        <v>0</v>
      </c>
      <c r="H2356">
        <v>2.84</v>
      </c>
      <c r="J2356">
        <v>4.37</v>
      </c>
      <c r="K2356">
        <v>36.42</v>
      </c>
      <c r="L2356">
        <v>3.2540389085172401</v>
      </c>
      <c r="M2356">
        <v>2.6911666568225798</v>
      </c>
      <c r="N2356">
        <v>3.0658619751958498</v>
      </c>
      <c r="O2356">
        <v>-1.5832909494748399</v>
      </c>
      <c r="P2356">
        <v>-0.27440835906417399</v>
      </c>
      <c r="Q2356">
        <v>1.21645275140371</v>
      </c>
      <c r="R2356">
        <v>-7.9228720946622394E-2</v>
      </c>
      <c r="S2356">
        <v>-1.33204819168385</v>
      </c>
      <c r="T2356">
        <v>-0.26239175428080302</v>
      </c>
      <c r="U2356">
        <v>-0.34730622463560201</v>
      </c>
      <c r="V2356" s="15">
        <v>6</v>
      </c>
    </row>
    <row r="2357" spans="1:22" x14ac:dyDescent="0.25">
      <c r="A2357">
        <v>2355</v>
      </c>
      <c r="B2357">
        <v>220.17869999999999</v>
      </c>
      <c r="C2357">
        <v>0.2</v>
      </c>
      <c r="D2357">
        <v>8.3333333333333301E-2</v>
      </c>
      <c r="E2357">
        <v>0.3</v>
      </c>
      <c r="F2357">
        <v>0.125</v>
      </c>
      <c r="G2357">
        <v>0</v>
      </c>
      <c r="H2357">
        <v>-1.44</v>
      </c>
      <c r="J2357">
        <v>2.81</v>
      </c>
      <c r="K2357">
        <v>34.770000000000003</v>
      </c>
      <c r="L2357">
        <v>3.3814860199152301</v>
      </c>
      <c r="M2357">
        <v>0.97111394050642996</v>
      </c>
      <c r="N2357">
        <v>1.15270784280052</v>
      </c>
      <c r="O2357">
        <v>-1.12783906165196</v>
      </c>
      <c r="P2357">
        <v>-0.47607392142169103</v>
      </c>
      <c r="Q2357">
        <v>-0.70556606449473203</v>
      </c>
      <c r="R2357">
        <v>9.64954004143488E-2</v>
      </c>
      <c r="S2357">
        <v>0.18226492669029501</v>
      </c>
      <c r="T2357">
        <v>-4.0856857973385598E-2</v>
      </c>
      <c r="U2357">
        <v>-0.18613267331952399</v>
      </c>
      <c r="V2357" s="15">
        <v>6</v>
      </c>
    </row>
    <row r="2358" spans="1:22" x14ac:dyDescent="0.25">
      <c r="A2358">
        <v>2356</v>
      </c>
      <c r="B2358">
        <v>220.18270000000001</v>
      </c>
      <c r="C2358">
        <v>0</v>
      </c>
      <c r="D2358">
        <v>0</v>
      </c>
      <c r="E2358">
        <v>6.6666666666666596E-2</v>
      </c>
      <c r="F2358">
        <v>4.1666666666666602E-2</v>
      </c>
      <c r="G2358">
        <v>0.15</v>
      </c>
      <c r="H2358">
        <v>5.74</v>
      </c>
      <c r="I2358">
        <v>10.31</v>
      </c>
      <c r="J2358">
        <v>1.84</v>
      </c>
      <c r="K2358">
        <v>41.47</v>
      </c>
      <c r="L2358">
        <v>0.110746926527478</v>
      </c>
      <c r="M2358">
        <v>0.53933551132993296</v>
      </c>
      <c r="N2358">
        <v>2.7157688998873599</v>
      </c>
      <c r="O2358">
        <v>0.29616090186442101</v>
      </c>
      <c r="P2358">
        <v>0.86195828406226505</v>
      </c>
      <c r="Q2358">
        <v>0.54178532351950903</v>
      </c>
      <c r="R2358">
        <v>0.121969995939907</v>
      </c>
      <c r="S2358">
        <v>0.81369497156695403</v>
      </c>
      <c r="T2358">
        <v>0.26027618112231898</v>
      </c>
      <c r="U2358">
        <v>-0.14928498422077799</v>
      </c>
      <c r="V2358" s="15">
        <v>4</v>
      </c>
    </row>
    <row r="2359" spans="1:22" x14ac:dyDescent="0.25">
      <c r="A2359">
        <v>2357</v>
      </c>
      <c r="B2359">
        <v>220.18270000000001</v>
      </c>
      <c r="C2359">
        <v>0</v>
      </c>
      <c r="D2359">
        <v>0</v>
      </c>
      <c r="E2359">
        <v>6.6666666666666596E-2</v>
      </c>
      <c r="F2359">
        <v>4.1666666666666602E-2</v>
      </c>
      <c r="L2359">
        <v>-0.27419129993397301</v>
      </c>
      <c r="M2359">
        <v>0.17697203360088801</v>
      </c>
      <c r="N2359">
        <v>1.8589312990634299</v>
      </c>
      <c r="O2359">
        <v>0.92509914053078701</v>
      </c>
      <c r="P2359">
        <v>0.53437501666745302</v>
      </c>
      <c r="Q2359">
        <v>-0.45031573986205797</v>
      </c>
      <c r="R2359">
        <v>0.64846537212473099</v>
      </c>
      <c r="S2359">
        <v>-0.31985944260822302</v>
      </c>
      <c r="T2359">
        <v>5.5518182897110399E-3</v>
      </c>
      <c r="U2359">
        <v>-4.5648170639818998E-2</v>
      </c>
      <c r="V2359" s="15">
        <v>1</v>
      </c>
    </row>
    <row r="2360" spans="1:22" x14ac:dyDescent="0.25">
      <c r="A2360">
        <v>2358</v>
      </c>
      <c r="B2360">
        <v>220.18270000000001</v>
      </c>
      <c r="C2360">
        <v>0</v>
      </c>
      <c r="D2360">
        <v>0</v>
      </c>
      <c r="E2360">
        <v>6.6666666666666596E-2</v>
      </c>
      <c r="F2360">
        <v>4.1666666666666602E-2</v>
      </c>
      <c r="G2360">
        <v>0.15</v>
      </c>
      <c r="H2360">
        <v>5.27</v>
      </c>
      <c r="I2360">
        <v>11.6</v>
      </c>
      <c r="J2360">
        <v>2.91</v>
      </c>
      <c r="K2360">
        <v>48.88</v>
      </c>
      <c r="L2360">
        <v>0.80077007570617498</v>
      </c>
      <c r="M2360">
        <v>0.85678587005951101</v>
      </c>
      <c r="N2360">
        <v>3.1658668082830999</v>
      </c>
      <c r="O2360">
        <v>-0.45782075853922899</v>
      </c>
      <c r="P2360">
        <v>0.51146095678215797</v>
      </c>
      <c r="Q2360">
        <v>0.99226200370897399</v>
      </c>
      <c r="R2360">
        <v>8.6844049204618107E-2</v>
      </c>
      <c r="S2360">
        <v>-0.483503988245159</v>
      </c>
      <c r="T2360">
        <v>5.1356444702057399E-2</v>
      </c>
      <c r="U2360">
        <v>4.1610752041756497E-3</v>
      </c>
      <c r="V2360" s="15">
        <v>4</v>
      </c>
    </row>
    <row r="2361" spans="1:22" x14ac:dyDescent="0.25">
      <c r="A2361">
        <v>2359</v>
      </c>
      <c r="B2361">
        <v>220.18270000000001</v>
      </c>
      <c r="C2361">
        <v>0</v>
      </c>
      <c r="D2361">
        <v>0</v>
      </c>
      <c r="E2361">
        <v>6.6666666666666596E-2</v>
      </c>
      <c r="F2361">
        <v>4.1666666666666602E-2</v>
      </c>
      <c r="G2361">
        <v>0.33333333333333298</v>
      </c>
      <c r="H2361">
        <v>3.62</v>
      </c>
      <c r="J2361">
        <v>1.56</v>
      </c>
      <c r="K2361">
        <v>49.93</v>
      </c>
      <c r="L2361">
        <v>-0.25993945450620798</v>
      </c>
      <c r="M2361">
        <v>-6.8076403636230395E-2</v>
      </c>
      <c r="N2361">
        <v>1.98352255329588</v>
      </c>
      <c r="O2361">
        <v>1.3516896066877</v>
      </c>
      <c r="P2361">
        <v>0.67504651074566702</v>
      </c>
      <c r="Q2361">
        <v>-1.11304026385364E-2</v>
      </c>
      <c r="R2361">
        <v>8.9068263759336297E-2</v>
      </c>
      <c r="S2361">
        <v>-2.30905767534175E-2</v>
      </c>
      <c r="T2361">
        <v>-8.7295102574803607E-2</v>
      </c>
      <c r="U2361">
        <v>-8.5509176042442694E-2</v>
      </c>
      <c r="V2361" s="15">
        <v>4</v>
      </c>
    </row>
    <row r="2362" spans="1:22" x14ac:dyDescent="0.25">
      <c r="A2362">
        <v>2360</v>
      </c>
      <c r="B2362">
        <v>220.18270000000001</v>
      </c>
      <c r="C2362">
        <v>0</v>
      </c>
      <c r="D2362">
        <v>0</v>
      </c>
      <c r="E2362">
        <v>6.6666666666666596E-2</v>
      </c>
      <c r="F2362">
        <v>4.1666666666666602E-2</v>
      </c>
      <c r="G2362">
        <v>0.15</v>
      </c>
      <c r="H2362">
        <v>5.27</v>
      </c>
      <c r="I2362">
        <v>10.95</v>
      </c>
      <c r="J2362">
        <v>2.85</v>
      </c>
      <c r="K2362">
        <v>48.63</v>
      </c>
      <c r="L2362">
        <v>0.78012366144339296</v>
      </c>
      <c r="M2362">
        <v>0.87861437370873396</v>
      </c>
      <c r="N2362">
        <v>3.10097006751871</v>
      </c>
      <c r="O2362">
        <v>-0.42443838725385102</v>
      </c>
      <c r="P2362">
        <v>0.66557978426533304</v>
      </c>
      <c r="Q2362">
        <v>0.95035965915717802</v>
      </c>
      <c r="R2362">
        <v>9.1637515691046695E-2</v>
      </c>
      <c r="S2362">
        <v>-0.40653239918707401</v>
      </c>
      <c r="T2362">
        <v>6.2220506570843201E-2</v>
      </c>
      <c r="U2362">
        <v>-5.8572613136326597E-3</v>
      </c>
      <c r="V2362" s="15">
        <v>4</v>
      </c>
    </row>
    <row r="2363" spans="1:22" x14ac:dyDescent="0.25">
      <c r="A2363">
        <v>2361</v>
      </c>
      <c r="B2363">
        <v>220.98159999999999</v>
      </c>
      <c r="C2363">
        <v>0.16666666666666599</v>
      </c>
      <c r="D2363">
        <v>0.14285714285714199</v>
      </c>
      <c r="E2363">
        <v>0.66666666666666596</v>
      </c>
      <c r="F2363">
        <v>0.57142857142857095</v>
      </c>
      <c r="G2363">
        <v>0.25</v>
      </c>
      <c r="H2363">
        <v>0.5</v>
      </c>
      <c r="I2363">
        <v>8.77</v>
      </c>
      <c r="J2363">
        <v>2.4300000000000002</v>
      </c>
      <c r="K2363">
        <v>34.72</v>
      </c>
      <c r="L2363">
        <v>3.6406251214772398</v>
      </c>
      <c r="M2363">
        <v>3.28884343352708</v>
      </c>
      <c r="N2363">
        <v>-2.56742107286607</v>
      </c>
      <c r="O2363">
        <v>1.3465152745487099</v>
      </c>
      <c r="P2363">
        <v>-1.1819036553083999</v>
      </c>
      <c r="Q2363">
        <v>1.53572059968559</v>
      </c>
      <c r="R2363">
        <v>9.3148905672068294E-3</v>
      </c>
      <c r="S2363">
        <v>0.36832070753864898</v>
      </c>
      <c r="T2363">
        <v>-0.155335669473081</v>
      </c>
      <c r="U2363">
        <v>0.23824061445202199</v>
      </c>
      <c r="V2363" s="15">
        <v>6</v>
      </c>
    </row>
    <row r="2364" spans="1:22" x14ac:dyDescent="0.25">
      <c r="A2364">
        <v>2362</v>
      </c>
      <c r="B2364">
        <v>221.02440000000001</v>
      </c>
      <c r="C2364">
        <v>9.0909090909090898E-2</v>
      </c>
      <c r="D2364">
        <v>0.125</v>
      </c>
      <c r="E2364">
        <v>0.18181818181818099</v>
      </c>
      <c r="F2364">
        <v>0.25</v>
      </c>
      <c r="G2364">
        <v>0.45833333333333298</v>
      </c>
      <c r="H2364">
        <v>2.68</v>
      </c>
      <c r="I2364">
        <v>3.63</v>
      </c>
      <c r="J2364">
        <v>1.96</v>
      </c>
      <c r="K2364">
        <v>44.61</v>
      </c>
      <c r="L2364">
        <v>0.91418303744214302</v>
      </c>
      <c r="M2364">
        <v>0.64440968038724</v>
      </c>
      <c r="N2364">
        <v>-0.67089885487983703</v>
      </c>
      <c r="O2364">
        <v>1.5344967440689601</v>
      </c>
      <c r="P2364">
        <v>1.8877318492480699</v>
      </c>
      <c r="Q2364">
        <v>1.0000635104678699</v>
      </c>
      <c r="R2364">
        <v>-7.5676679834532107E-2</v>
      </c>
      <c r="S2364">
        <v>-0.67452631245257699</v>
      </c>
      <c r="T2364">
        <v>3.6815376774250598E-2</v>
      </c>
      <c r="U2364">
        <v>0.32056600214755898</v>
      </c>
      <c r="V2364" s="15">
        <v>4</v>
      </c>
    </row>
    <row r="2365" spans="1:22" x14ac:dyDescent="0.25">
      <c r="A2365">
        <v>2363</v>
      </c>
      <c r="B2365">
        <v>221.03559999999999</v>
      </c>
      <c r="C2365">
        <v>0.3</v>
      </c>
      <c r="D2365">
        <v>0.375</v>
      </c>
      <c r="E2365">
        <v>0.1</v>
      </c>
      <c r="F2365">
        <v>0.125</v>
      </c>
      <c r="G2365">
        <v>0.5</v>
      </c>
      <c r="H2365">
        <v>1.1100000000000001</v>
      </c>
      <c r="J2365">
        <v>1.84</v>
      </c>
      <c r="K2365">
        <v>43.71</v>
      </c>
      <c r="L2365">
        <v>1.0459241091311</v>
      </c>
      <c r="M2365">
        <v>-2.50929329188962</v>
      </c>
      <c r="N2365">
        <v>-1.44055051578139</v>
      </c>
      <c r="O2365">
        <v>0.382009798182538</v>
      </c>
      <c r="P2365">
        <v>0.37449605206936598</v>
      </c>
      <c r="Q2365">
        <v>0.98752531224232298</v>
      </c>
      <c r="R2365">
        <v>-7.3161011633726306E-2</v>
      </c>
      <c r="S2365">
        <v>-0.98155742543813895</v>
      </c>
      <c r="T2365">
        <v>0.19778981688397901</v>
      </c>
      <c r="U2365">
        <v>-0.357983077637608</v>
      </c>
      <c r="V2365" s="15">
        <v>4</v>
      </c>
    </row>
    <row r="2366" spans="1:22" x14ac:dyDescent="0.25">
      <c r="A2366">
        <v>2364</v>
      </c>
      <c r="B2366">
        <v>221.06229999999999</v>
      </c>
      <c r="C2366">
        <v>0.3</v>
      </c>
      <c r="D2366">
        <v>0.27272727272727199</v>
      </c>
      <c r="E2366">
        <v>0.1</v>
      </c>
      <c r="F2366">
        <v>9.0909090909090898E-2</v>
      </c>
      <c r="G2366">
        <v>0.37037037037037002</v>
      </c>
      <c r="H2366">
        <v>2.92</v>
      </c>
      <c r="I2366">
        <v>5.03</v>
      </c>
      <c r="J2366">
        <v>1.78</v>
      </c>
      <c r="K2366">
        <v>43.17</v>
      </c>
      <c r="L2366">
        <v>1.02449694812627</v>
      </c>
      <c r="M2366">
        <v>-1.4780988301141</v>
      </c>
      <c r="N2366">
        <v>-0.79463441409594904</v>
      </c>
      <c r="O2366">
        <v>-0.15358807109105399</v>
      </c>
      <c r="P2366">
        <v>1.8986300895694701</v>
      </c>
      <c r="Q2366">
        <v>0.83717166190723902</v>
      </c>
      <c r="R2366">
        <v>3.9497191142826198E-3</v>
      </c>
      <c r="S2366">
        <v>6.0261765312830597E-2</v>
      </c>
      <c r="T2366">
        <v>-0.105961462323466</v>
      </c>
      <c r="U2366">
        <v>-0.122954670813545</v>
      </c>
      <c r="V2366" s="15">
        <v>4</v>
      </c>
    </row>
    <row r="2367" spans="1:22" x14ac:dyDescent="0.25">
      <c r="A2367">
        <v>2365</v>
      </c>
      <c r="B2367">
        <v>221.1052</v>
      </c>
      <c r="C2367">
        <v>8.3333333333333301E-2</v>
      </c>
      <c r="D2367">
        <v>6.6666666666666596E-2</v>
      </c>
      <c r="E2367">
        <v>0.25</v>
      </c>
      <c r="F2367">
        <v>0.2</v>
      </c>
      <c r="G2367">
        <v>0.34375</v>
      </c>
      <c r="H2367">
        <v>3.16</v>
      </c>
      <c r="I2367">
        <v>4.1100000000000003</v>
      </c>
      <c r="J2367">
        <v>1.49</v>
      </c>
      <c r="K2367">
        <v>45.7</v>
      </c>
      <c r="L2367">
        <v>0.765423405677783</v>
      </c>
      <c r="M2367">
        <v>1.00736416142688</v>
      </c>
      <c r="N2367">
        <v>-0.191852481011627</v>
      </c>
      <c r="O2367">
        <v>1.44464013705654</v>
      </c>
      <c r="P2367">
        <v>1.6717914898275099</v>
      </c>
      <c r="Q2367">
        <v>0.43934596640785401</v>
      </c>
      <c r="R2367">
        <v>7.9321282741265195E-2</v>
      </c>
      <c r="S2367">
        <v>0.51108380678108001</v>
      </c>
      <c r="T2367">
        <v>-0.22803710146775799</v>
      </c>
      <c r="U2367">
        <v>-3.9219654216319497E-2</v>
      </c>
      <c r="V2367" s="15">
        <v>4</v>
      </c>
    </row>
    <row r="2368" spans="1:22" x14ac:dyDescent="0.25">
      <c r="A2368">
        <v>2366</v>
      </c>
      <c r="B2368">
        <v>221.1052</v>
      </c>
      <c r="C2368">
        <v>8.3333333333333301E-2</v>
      </c>
      <c r="D2368">
        <v>6.6666666666666596E-2</v>
      </c>
      <c r="E2368">
        <v>0.25</v>
      </c>
      <c r="F2368">
        <v>0.2</v>
      </c>
      <c r="G2368">
        <v>0.19354838709677399</v>
      </c>
      <c r="H2368">
        <v>1.63</v>
      </c>
      <c r="I2368">
        <v>10.84</v>
      </c>
      <c r="J2368">
        <v>2.16</v>
      </c>
      <c r="K2368">
        <v>43.76</v>
      </c>
      <c r="L2368">
        <v>1.68799082249576</v>
      </c>
      <c r="M2368">
        <v>1.05755902814506</v>
      </c>
      <c r="N2368">
        <v>0.78682438855744496</v>
      </c>
      <c r="O2368">
        <v>0.51070551178027002</v>
      </c>
      <c r="P2368">
        <v>-9.6296264950788302E-2</v>
      </c>
      <c r="Q2368">
        <v>0.237091336563961</v>
      </c>
      <c r="R2368">
        <v>0.11964277495166099</v>
      </c>
      <c r="S2368">
        <v>0.14839916596396599</v>
      </c>
      <c r="T2368">
        <v>0.18038510865947199</v>
      </c>
      <c r="U2368">
        <v>2.6939192127952301E-3</v>
      </c>
      <c r="V2368" s="15">
        <v>4</v>
      </c>
    </row>
    <row r="2369" spans="1:22" x14ac:dyDescent="0.25">
      <c r="A2369">
        <v>2367</v>
      </c>
      <c r="B2369">
        <v>221.1052</v>
      </c>
      <c r="C2369">
        <v>8.3333333333333301E-2</v>
      </c>
      <c r="D2369">
        <v>6.6666666666666596E-2</v>
      </c>
      <c r="E2369">
        <v>0.25</v>
      </c>
      <c r="F2369">
        <v>0.2</v>
      </c>
      <c r="G2369">
        <v>0.19354838709677399</v>
      </c>
      <c r="H2369">
        <v>3.09</v>
      </c>
      <c r="I2369">
        <v>3.2</v>
      </c>
      <c r="J2369">
        <v>2.61</v>
      </c>
      <c r="K2369">
        <v>46.32</v>
      </c>
      <c r="L2369">
        <v>1.9063867887588299</v>
      </c>
      <c r="M2369">
        <v>1.8064391996664</v>
      </c>
      <c r="N2369">
        <v>0.59076170481246204</v>
      </c>
      <c r="O2369">
        <v>-8.4227151455037504E-3</v>
      </c>
      <c r="P2369">
        <v>1.7420688294225199</v>
      </c>
      <c r="Q2369">
        <v>0.81708901284035496</v>
      </c>
      <c r="R2369">
        <v>0.100521415137357</v>
      </c>
      <c r="S2369">
        <v>-5.8310008742637601E-2</v>
      </c>
      <c r="T2369">
        <v>-3.8200641291834397E-2</v>
      </c>
      <c r="U2369">
        <v>3.8522860140421403E-2</v>
      </c>
      <c r="V2369" s="15">
        <v>4</v>
      </c>
    </row>
    <row r="2370" spans="1:22" x14ac:dyDescent="0.25">
      <c r="A2370">
        <v>2368</v>
      </c>
      <c r="B2370">
        <v>221.1052</v>
      </c>
      <c r="C2370">
        <v>8.3333333333333301E-2</v>
      </c>
      <c r="D2370">
        <v>6.6666666666666596E-2</v>
      </c>
      <c r="E2370">
        <v>0.25</v>
      </c>
      <c r="F2370">
        <v>0.2</v>
      </c>
      <c r="G2370">
        <v>0.3125</v>
      </c>
      <c r="H2370">
        <v>2.62</v>
      </c>
      <c r="I2370">
        <v>3.78</v>
      </c>
      <c r="J2370">
        <v>1.75</v>
      </c>
      <c r="K2370">
        <v>48.07</v>
      </c>
      <c r="L2370">
        <v>1.0958045364654301</v>
      </c>
      <c r="M2370">
        <v>1.1853179458899099</v>
      </c>
      <c r="N2370">
        <v>-7.8922357162224205E-2</v>
      </c>
      <c r="O2370">
        <v>1.1315681383352401</v>
      </c>
      <c r="P2370">
        <v>1.6954093578521101</v>
      </c>
      <c r="Q2370">
        <v>0.36415625991821499</v>
      </c>
      <c r="R2370">
        <v>0.111796162521085</v>
      </c>
      <c r="S2370">
        <v>0.28613767619668301</v>
      </c>
      <c r="T2370">
        <v>-0.16582983277650401</v>
      </c>
      <c r="U2370">
        <v>-1.6279729138283499E-2</v>
      </c>
      <c r="V2370" s="15">
        <v>4</v>
      </c>
    </row>
    <row r="2371" spans="1:22" x14ac:dyDescent="0.25">
      <c r="A2371">
        <v>2369</v>
      </c>
      <c r="B2371">
        <v>221.1164</v>
      </c>
      <c r="C2371">
        <v>0.27272727272727199</v>
      </c>
      <c r="D2371">
        <v>0.2</v>
      </c>
      <c r="E2371">
        <v>0.18181818181818099</v>
      </c>
      <c r="F2371">
        <v>0.133333333333333</v>
      </c>
      <c r="G2371">
        <v>0.19354838709677399</v>
      </c>
      <c r="H2371">
        <v>0.88</v>
      </c>
      <c r="I2371">
        <v>3.67</v>
      </c>
      <c r="J2371">
        <v>2.2400000000000002</v>
      </c>
      <c r="K2371">
        <v>44.03</v>
      </c>
      <c r="L2371">
        <v>2.25369186056813</v>
      </c>
      <c r="M2371">
        <v>-8.3770799125181095E-2</v>
      </c>
      <c r="N2371">
        <v>-0.382919729547681</v>
      </c>
      <c r="O2371">
        <v>-0.758385456828928</v>
      </c>
      <c r="P2371">
        <v>1.7562377460056899</v>
      </c>
      <c r="Q2371">
        <v>0.13617315862517099</v>
      </c>
      <c r="R2371">
        <v>0.125556830268788</v>
      </c>
      <c r="S2371">
        <v>0.22129949568415599</v>
      </c>
      <c r="T2371">
        <v>6.0047077215771301E-2</v>
      </c>
      <c r="U2371">
        <v>4.6499754659557304E-3</v>
      </c>
      <c r="V2371" s="15">
        <v>4</v>
      </c>
    </row>
    <row r="2372" spans="1:22" x14ac:dyDescent="0.25">
      <c r="A2372">
        <v>2370</v>
      </c>
      <c r="B2372">
        <v>221.1447</v>
      </c>
      <c r="C2372">
        <v>0.11111111111111099</v>
      </c>
      <c r="D2372">
        <v>4.3478260869565202E-2</v>
      </c>
      <c r="E2372">
        <v>0.33333333333333298</v>
      </c>
      <c r="F2372">
        <v>0.13043478260869501</v>
      </c>
      <c r="G2372">
        <v>0</v>
      </c>
      <c r="H2372">
        <v>0.89</v>
      </c>
      <c r="J2372">
        <v>4.21</v>
      </c>
      <c r="K2372">
        <v>35.85</v>
      </c>
      <c r="L2372">
        <v>3.7809985163095901</v>
      </c>
      <c r="M2372">
        <v>2.1536911256989901</v>
      </c>
      <c r="N2372">
        <v>2.2290382845099201</v>
      </c>
      <c r="O2372">
        <v>-1.8064020494578199</v>
      </c>
      <c r="P2372">
        <v>-0.45998733431898498</v>
      </c>
      <c r="Q2372">
        <v>0.69122652844944699</v>
      </c>
      <c r="R2372">
        <v>-7.12354205226301E-2</v>
      </c>
      <c r="S2372">
        <v>-1.1682362736051499</v>
      </c>
      <c r="T2372">
        <v>-0.43971903322349998</v>
      </c>
      <c r="U2372">
        <v>-0.25041854267889702</v>
      </c>
      <c r="V2372" s="15">
        <v>6</v>
      </c>
    </row>
    <row r="2373" spans="1:22" x14ac:dyDescent="0.25">
      <c r="A2373">
        <v>2371</v>
      </c>
      <c r="B2373">
        <v>221.15280000000001</v>
      </c>
      <c r="C2373">
        <v>0.25</v>
      </c>
      <c r="D2373">
        <v>0.157894736842105</v>
      </c>
      <c r="E2373">
        <v>8.3333333333333301E-2</v>
      </c>
      <c r="F2373">
        <v>5.2631578947368397E-2</v>
      </c>
      <c r="G2373">
        <v>0.17142857142857101</v>
      </c>
      <c r="H2373">
        <v>0.99</v>
      </c>
      <c r="I2373">
        <v>15.03</v>
      </c>
      <c r="J2373">
        <v>2.2000000000000002</v>
      </c>
      <c r="K2373">
        <v>44</v>
      </c>
      <c r="L2373">
        <v>1.57683487208312</v>
      </c>
      <c r="M2373">
        <v>-1.2144458040711299</v>
      </c>
      <c r="N2373">
        <v>1.2178405659135501</v>
      </c>
      <c r="O2373">
        <v>-0.73572628195871204</v>
      </c>
      <c r="P2373">
        <v>-0.56244437781463397</v>
      </c>
      <c r="Q2373">
        <v>-0.109594758043598</v>
      </c>
      <c r="R2373">
        <v>0.109128673732309</v>
      </c>
      <c r="S2373">
        <v>2.8647019947906201E-2</v>
      </c>
      <c r="T2373">
        <v>0.150457121097678</v>
      </c>
      <c r="U2373">
        <v>0.11607494559346999</v>
      </c>
      <c r="V2373" s="15">
        <v>4</v>
      </c>
    </row>
    <row r="2374" spans="1:22" x14ac:dyDescent="0.25">
      <c r="A2374">
        <v>2372</v>
      </c>
      <c r="B2374">
        <v>221.9881</v>
      </c>
      <c r="C2374">
        <v>1</v>
      </c>
      <c r="D2374">
        <v>0.66666666666666596</v>
      </c>
      <c r="E2374">
        <v>0.75</v>
      </c>
      <c r="F2374">
        <v>0.5</v>
      </c>
      <c r="G2374">
        <v>0.26315789473684198</v>
      </c>
      <c r="H2374">
        <v>-0.31</v>
      </c>
      <c r="I2374">
        <v>3.54</v>
      </c>
      <c r="J2374">
        <v>2.1800000000000002</v>
      </c>
      <c r="K2374">
        <v>33.71</v>
      </c>
      <c r="L2374">
        <v>5.6208164446889102</v>
      </c>
      <c r="M2374">
        <v>-1.36954858681486</v>
      </c>
      <c r="N2374">
        <v>-7.7015486483463302</v>
      </c>
      <c r="O2374">
        <v>-2.5092694417392098</v>
      </c>
      <c r="P2374">
        <v>-0.29374205463927799</v>
      </c>
      <c r="Q2374">
        <v>2.4782668126780099</v>
      </c>
      <c r="R2374">
        <v>5.2834559602558603E-2</v>
      </c>
      <c r="S2374">
        <v>1.9272547458782401</v>
      </c>
      <c r="T2374">
        <v>-1.53743649213657</v>
      </c>
      <c r="U2374">
        <v>0.177018806569335</v>
      </c>
      <c r="V2374" s="15">
        <v>6</v>
      </c>
    </row>
    <row r="2375" spans="1:22" x14ac:dyDescent="0.25">
      <c r="A2375">
        <v>2373</v>
      </c>
      <c r="B2375">
        <v>222.0564</v>
      </c>
      <c r="C2375">
        <v>0</v>
      </c>
      <c r="D2375">
        <v>0</v>
      </c>
      <c r="E2375">
        <v>0.5</v>
      </c>
      <c r="F2375">
        <v>0.16666666666666599</v>
      </c>
      <c r="G2375">
        <v>0.2</v>
      </c>
      <c r="H2375">
        <v>0.56999999999999995</v>
      </c>
      <c r="J2375">
        <v>2.81</v>
      </c>
      <c r="K2375">
        <v>32</v>
      </c>
      <c r="L2375">
        <v>2.6076631784969502</v>
      </c>
      <c r="M2375">
        <v>2.4197867581052299</v>
      </c>
      <c r="N2375">
        <v>1.06403409399464</v>
      </c>
      <c r="O2375">
        <v>0.75078190291110303</v>
      </c>
      <c r="P2375">
        <v>-0.64714196528106704</v>
      </c>
      <c r="Q2375">
        <v>0.14109165775705099</v>
      </c>
      <c r="R2375">
        <v>-0.134675025337679</v>
      </c>
      <c r="S2375">
        <v>-0.47981976956441202</v>
      </c>
      <c r="T2375">
        <v>-0.97382963784965704</v>
      </c>
      <c r="U2375">
        <v>-1.0079223501536601</v>
      </c>
      <c r="V2375" s="15">
        <v>6</v>
      </c>
    </row>
    <row r="2376" spans="1:22" x14ac:dyDescent="0.25">
      <c r="A2376">
        <v>2374</v>
      </c>
      <c r="B2376">
        <v>222.05709999999999</v>
      </c>
      <c r="C2376">
        <v>0</v>
      </c>
      <c r="D2376">
        <v>0</v>
      </c>
      <c r="E2376">
        <v>0</v>
      </c>
      <c r="F2376">
        <v>0</v>
      </c>
      <c r="G2376">
        <v>0.2</v>
      </c>
      <c r="H2376">
        <v>3.05</v>
      </c>
      <c r="J2376">
        <v>2.81</v>
      </c>
      <c r="K2376">
        <v>32</v>
      </c>
      <c r="L2376">
        <v>0.95319845768712697</v>
      </c>
      <c r="M2376">
        <v>0.21315832948721899</v>
      </c>
      <c r="N2376">
        <v>3.2058080201778201</v>
      </c>
      <c r="O2376">
        <v>-0.11574505716913901</v>
      </c>
      <c r="P2376">
        <v>0.77046511107647797</v>
      </c>
      <c r="Q2376">
        <v>0.241515602610167</v>
      </c>
      <c r="R2376">
        <v>-0.18953899698726101</v>
      </c>
      <c r="S2376">
        <v>-0.92117872294220504</v>
      </c>
      <c r="T2376">
        <v>0.17824872304244299</v>
      </c>
      <c r="U2376">
        <v>5.2493119651469598E-2</v>
      </c>
      <c r="V2376" s="15">
        <v>6</v>
      </c>
    </row>
    <row r="2377" spans="1:22" x14ac:dyDescent="0.25">
      <c r="A2377">
        <v>2375</v>
      </c>
      <c r="B2377">
        <v>222.06720000000001</v>
      </c>
      <c r="C2377">
        <v>0.4</v>
      </c>
      <c r="D2377">
        <v>0.36363636363636298</v>
      </c>
      <c r="E2377">
        <v>0</v>
      </c>
      <c r="F2377">
        <v>0</v>
      </c>
      <c r="G2377">
        <v>0.23076923076923</v>
      </c>
      <c r="H2377">
        <v>1.1100000000000001</v>
      </c>
      <c r="J2377">
        <v>2.0699999999999998</v>
      </c>
      <c r="K2377">
        <v>40.36</v>
      </c>
      <c r="L2377">
        <v>1.6498694917804799</v>
      </c>
      <c r="M2377">
        <v>-2.94123431313152</v>
      </c>
      <c r="N2377">
        <v>-0.108500711185503</v>
      </c>
      <c r="O2377">
        <v>-1.58750961415782</v>
      </c>
      <c r="P2377">
        <v>0.568892836083572</v>
      </c>
      <c r="Q2377">
        <v>0.32651532050638399</v>
      </c>
      <c r="R2377">
        <v>6.4845896540685594E-2</v>
      </c>
      <c r="S2377">
        <v>-3.27331263807429E-3</v>
      </c>
      <c r="T2377">
        <v>0.43059468107927401</v>
      </c>
      <c r="U2377">
        <v>-0.25097269363562802</v>
      </c>
      <c r="V2377" s="15">
        <v>4</v>
      </c>
    </row>
    <row r="2378" spans="1:22" x14ac:dyDescent="0.25">
      <c r="A2378">
        <v>2376</v>
      </c>
      <c r="B2378">
        <v>222.06739999999999</v>
      </c>
      <c r="C2378">
        <v>0.28571428571428498</v>
      </c>
      <c r="D2378">
        <v>0.14285714285714199</v>
      </c>
      <c r="E2378">
        <v>0.57142857142857095</v>
      </c>
      <c r="F2378">
        <v>0.28571428571428498</v>
      </c>
      <c r="G2378">
        <v>0</v>
      </c>
      <c r="H2378">
        <v>0.34</v>
      </c>
      <c r="I2378">
        <v>3.14</v>
      </c>
      <c r="J2378">
        <v>3.89</v>
      </c>
      <c r="K2378">
        <v>36.130000000000003</v>
      </c>
      <c r="L2378">
        <v>4.9462539685821998</v>
      </c>
      <c r="M2378">
        <v>2.9770749985779901</v>
      </c>
      <c r="N2378">
        <v>-0.64002024888322595</v>
      </c>
      <c r="O2378">
        <v>-1.9623847618484</v>
      </c>
      <c r="P2378">
        <v>0.61398103591039199</v>
      </c>
      <c r="Q2378">
        <v>1.0405940944688501</v>
      </c>
      <c r="R2378">
        <v>1.6818555928151999E-2</v>
      </c>
      <c r="S2378">
        <v>-9.3593940614513704E-2</v>
      </c>
      <c r="T2378">
        <v>-0.91713637078770005</v>
      </c>
      <c r="U2378">
        <v>-0.27224421203971799</v>
      </c>
      <c r="V2378" s="15">
        <v>6</v>
      </c>
    </row>
    <row r="2379" spans="1:22" x14ac:dyDescent="0.25">
      <c r="A2379">
        <v>2377</v>
      </c>
      <c r="B2379">
        <v>222.06739999999999</v>
      </c>
      <c r="C2379">
        <v>0.28571428571428498</v>
      </c>
      <c r="D2379">
        <v>0.14285714285714199</v>
      </c>
      <c r="E2379">
        <v>0.57142857142857095</v>
      </c>
      <c r="F2379">
        <v>0.28571428571428498</v>
      </c>
      <c r="G2379">
        <v>0</v>
      </c>
      <c r="H2379">
        <v>0.39</v>
      </c>
      <c r="I2379">
        <v>3.14</v>
      </c>
      <c r="J2379">
        <v>3.9</v>
      </c>
      <c r="K2379">
        <v>35.93</v>
      </c>
      <c r="L2379">
        <v>4.9459386708721604</v>
      </c>
      <c r="M2379">
        <v>2.9815323646885301</v>
      </c>
      <c r="N2379">
        <v>-0.63104621738364397</v>
      </c>
      <c r="O2379">
        <v>-1.97046097432297</v>
      </c>
      <c r="P2379">
        <v>0.61605242616296796</v>
      </c>
      <c r="Q2379">
        <v>1.0620376658752499</v>
      </c>
      <c r="R2379">
        <v>1.27651473819299E-2</v>
      </c>
      <c r="S2379">
        <v>-9.7235920426026801E-2</v>
      </c>
      <c r="T2379">
        <v>-0.92211810328352894</v>
      </c>
      <c r="U2379">
        <v>-0.27125003849368401</v>
      </c>
      <c r="V2379" s="15">
        <v>6</v>
      </c>
    </row>
    <row r="2380" spans="1:22" x14ac:dyDescent="0.25">
      <c r="A2380">
        <v>2378</v>
      </c>
      <c r="B2380">
        <v>222.06809999999999</v>
      </c>
      <c r="C2380">
        <v>0</v>
      </c>
      <c r="D2380">
        <v>0</v>
      </c>
      <c r="E2380">
        <v>0.133333333333333</v>
      </c>
      <c r="F2380">
        <v>0.2</v>
      </c>
      <c r="G2380">
        <v>0.55172413793103403</v>
      </c>
      <c r="H2380">
        <v>3.43</v>
      </c>
      <c r="J2380">
        <v>1.53</v>
      </c>
      <c r="K2380">
        <v>55.63</v>
      </c>
      <c r="L2380">
        <v>-0.47153741526890203</v>
      </c>
      <c r="M2380">
        <v>0.277256905343439</v>
      </c>
      <c r="N2380">
        <v>0.54902103540852498</v>
      </c>
      <c r="O2380">
        <v>2.6994873891895801</v>
      </c>
      <c r="P2380">
        <v>0.39319098089058702</v>
      </c>
      <c r="Q2380">
        <v>0.66509730580970094</v>
      </c>
      <c r="R2380">
        <v>-3.3189723213018198E-2</v>
      </c>
      <c r="S2380">
        <v>-0.85263013220574801</v>
      </c>
      <c r="T2380">
        <v>-0.36206709654803698</v>
      </c>
      <c r="U2380">
        <v>0.53207002154112204</v>
      </c>
      <c r="V2380" s="15">
        <v>4</v>
      </c>
    </row>
    <row r="2381" spans="1:22" x14ac:dyDescent="0.25">
      <c r="A2381">
        <v>2379</v>
      </c>
      <c r="B2381">
        <v>222.06809999999999</v>
      </c>
      <c r="C2381">
        <v>0</v>
      </c>
      <c r="D2381">
        <v>0</v>
      </c>
      <c r="E2381">
        <v>0.133333333333333</v>
      </c>
      <c r="F2381">
        <v>0.2</v>
      </c>
      <c r="G2381">
        <v>0.58620689655172398</v>
      </c>
      <c r="H2381">
        <v>2.97</v>
      </c>
      <c r="J2381">
        <v>1.37</v>
      </c>
      <c r="K2381">
        <v>53.38</v>
      </c>
      <c r="L2381">
        <v>-0.56249694192396404</v>
      </c>
      <c r="M2381">
        <v>0.119590854841058</v>
      </c>
      <c r="N2381">
        <v>0.36619496945639202</v>
      </c>
      <c r="O2381">
        <v>2.9969447287095101</v>
      </c>
      <c r="P2381">
        <v>0.41061663389404701</v>
      </c>
      <c r="Q2381">
        <v>0.49222985943174102</v>
      </c>
      <c r="R2381">
        <v>-7.6702621177394598E-2</v>
      </c>
      <c r="S2381">
        <v>-0.87958877566298399</v>
      </c>
      <c r="T2381">
        <v>-0.397086652419404</v>
      </c>
      <c r="U2381">
        <v>0.52600131471612599</v>
      </c>
      <c r="V2381" s="15">
        <v>4</v>
      </c>
    </row>
    <row r="2382" spans="1:22" x14ac:dyDescent="0.25">
      <c r="A2382">
        <v>2380</v>
      </c>
      <c r="B2382">
        <v>222.08109999999999</v>
      </c>
      <c r="C2382">
        <v>0</v>
      </c>
      <c r="D2382">
        <v>0</v>
      </c>
      <c r="E2382">
        <v>7.69230769230769E-2</v>
      </c>
      <c r="F2382">
        <v>6.6666666666666596E-2</v>
      </c>
      <c r="G2382">
        <v>0.2</v>
      </c>
      <c r="H2382">
        <v>4.87</v>
      </c>
      <c r="J2382">
        <v>2.0499999999999998</v>
      </c>
      <c r="K2382">
        <v>40.69</v>
      </c>
      <c r="L2382">
        <v>0.30852513380039498</v>
      </c>
      <c r="M2382">
        <v>0.53438274703558397</v>
      </c>
      <c r="N2382">
        <v>2.5404657389693801</v>
      </c>
      <c r="O2382">
        <v>0.48695954870714098</v>
      </c>
      <c r="P2382">
        <v>0.551062432605543</v>
      </c>
      <c r="Q2382">
        <v>0.55320314308727803</v>
      </c>
      <c r="R2382">
        <v>3.00975434106458E-2</v>
      </c>
      <c r="S2382">
        <v>0.25640362956406099</v>
      </c>
      <c r="T2382">
        <v>0.183070231835504</v>
      </c>
      <c r="U2382">
        <v>-1.14931028898874E-2</v>
      </c>
      <c r="V2382" s="15">
        <v>4</v>
      </c>
    </row>
    <row r="2383" spans="1:22" x14ac:dyDescent="0.25">
      <c r="A2383">
        <v>2381</v>
      </c>
      <c r="B2383">
        <v>222.08920000000001</v>
      </c>
      <c r="C2383">
        <v>0</v>
      </c>
      <c r="D2383">
        <v>0</v>
      </c>
      <c r="E2383">
        <v>0.33333333333333298</v>
      </c>
      <c r="F2383">
        <v>0.28571428571428498</v>
      </c>
      <c r="G2383">
        <v>0.2</v>
      </c>
      <c r="H2383">
        <v>2.96</v>
      </c>
      <c r="I2383">
        <v>3.08</v>
      </c>
      <c r="J2383">
        <v>2.4</v>
      </c>
      <c r="K2383">
        <v>45.09</v>
      </c>
      <c r="L2383">
        <v>1.8783446877379999</v>
      </c>
      <c r="M2383">
        <v>2.8577558506959599</v>
      </c>
      <c r="N2383">
        <v>0.44583026924033098</v>
      </c>
      <c r="O2383">
        <v>0.86123435642887902</v>
      </c>
      <c r="P2383">
        <v>1.4724741706248401</v>
      </c>
      <c r="Q2383">
        <v>0.74152153384972597</v>
      </c>
      <c r="R2383">
        <v>0.105010845251352</v>
      </c>
      <c r="S2383">
        <v>0.170731093086784</v>
      </c>
      <c r="T2383">
        <v>2.54845665856635E-2</v>
      </c>
      <c r="U2383">
        <v>0.119670304918102</v>
      </c>
      <c r="V2383" s="15">
        <v>4</v>
      </c>
    </row>
    <row r="2384" spans="1:22" x14ac:dyDescent="0.25">
      <c r="A2384">
        <v>2382</v>
      </c>
      <c r="B2384">
        <v>222.08920000000001</v>
      </c>
      <c r="C2384">
        <v>0</v>
      </c>
      <c r="D2384">
        <v>0</v>
      </c>
      <c r="E2384">
        <v>0.33333333333333298</v>
      </c>
      <c r="F2384">
        <v>0.28571428571428498</v>
      </c>
      <c r="G2384">
        <v>0.2</v>
      </c>
      <c r="H2384">
        <v>2.38</v>
      </c>
      <c r="J2384">
        <v>2.46</v>
      </c>
      <c r="K2384">
        <v>45.62</v>
      </c>
      <c r="L2384">
        <v>1.80020530359902</v>
      </c>
      <c r="M2384">
        <v>2.2925761329668499</v>
      </c>
      <c r="N2384">
        <v>0.94901357794408603</v>
      </c>
      <c r="O2384">
        <v>0.97296126802927296</v>
      </c>
      <c r="P2384">
        <v>-0.496487521147844</v>
      </c>
      <c r="Q2384">
        <v>0.71327530448146503</v>
      </c>
      <c r="R2384">
        <v>9.8362396544454195E-2</v>
      </c>
      <c r="S2384">
        <v>-9.4544075729974003E-2</v>
      </c>
      <c r="T2384">
        <v>7.8917266701795899E-2</v>
      </c>
      <c r="U2384">
        <v>0.15335663312803</v>
      </c>
      <c r="V2384" s="15">
        <v>4</v>
      </c>
    </row>
    <row r="2385" spans="1:22" x14ac:dyDescent="0.25">
      <c r="A2385">
        <v>2383</v>
      </c>
      <c r="B2385">
        <v>222.08920000000001</v>
      </c>
      <c r="C2385">
        <v>0</v>
      </c>
      <c r="D2385">
        <v>0</v>
      </c>
      <c r="E2385">
        <v>0.33333333333333298</v>
      </c>
      <c r="F2385">
        <v>0.28571428571428498</v>
      </c>
      <c r="G2385">
        <v>0.2</v>
      </c>
      <c r="H2385">
        <v>2.69</v>
      </c>
      <c r="J2385">
        <v>2.5499999999999998</v>
      </c>
      <c r="K2385">
        <v>45.79</v>
      </c>
      <c r="L2385">
        <v>1.8042920527738</v>
      </c>
      <c r="M2385">
        <v>2.3362412975776499</v>
      </c>
      <c r="N2385">
        <v>1.0101166378008899</v>
      </c>
      <c r="O2385">
        <v>0.89446772188296397</v>
      </c>
      <c r="P2385">
        <v>-0.48659648926115401</v>
      </c>
      <c r="Q2385">
        <v>0.85727669797065598</v>
      </c>
      <c r="R2385">
        <v>8.8489996394980203E-2</v>
      </c>
      <c r="S2385">
        <v>-0.15427600403323699</v>
      </c>
      <c r="T2385">
        <v>4.04503515317838E-2</v>
      </c>
      <c r="U2385">
        <v>0.164503123213043</v>
      </c>
      <c r="V2385" s="15">
        <v>4</v>
      </c>
    </row>
    <row r="2386" spans="1:22" x14ac:dyDescent="0.25">
      <c r="A2386">
        <v>2384</v>
      </c>
      <c r="B2386">
        <v>222.08920000000001</v>
      </c>
      <c r="C2386">
        <v>0</v>
      </c>
      <c r="D2386">
        <v>0</v>
      </c>
      <c r="E2386">
        <v>0.33333333333333298</v>
      </c>
      <c r="F2386">
        <v>0.28571428571428498</v>
      </c>
      <c r="G2386">
        <v>0.2</v>
      </c>
      <c r="H2386">
        <v>1.93</v>
      </c>
      <c r="I2386">
        <v>13.64</v>
      </c>
      <c r="J2386">
        <v>2.02</v>
      </c>
      <c r="K2386">
        <v>42.77</v>
      </c>
      <c r="L2386">
        <v>1.55387983211977</v>
      </c>
      <c r="M2386">
        <v>1.94820488557451</v>
      </c>
      <c r="N2386">
        <v>0.89037414663011405</v>
      </c>
      <c r="O2386">
        <v>1.3558109921225701</v>
      </c>
      <c r="P2386">
        <v>-1.03750255725042</v>
      </c>
      <c r="Q2386">
        <v>0.37144645814583199</v>
      </c>
      <c r="R2386">
        <v>0.114588347087313</v>
      </c>
      <c r="S2386">
        <v>0.31276638852038002</v>
      </c>
      <c r="T2386">
        <v>0.214153207691375</v>
      </c>
      <c r="U2386">
        <v>0.100346031737787</v>
      </c>
      <c r="V2386" s="15">
        <v>4</v>
      </c>
    </row>
    <row r="2387" spans="1:22" x14ac:dyDescent="0.25">
      <c r="A2387">
        <v>2385</v>
      </c>
      <c r="B2387">
        <v>222.08920000000001</v>
      </c>
      <c r="C2387">
        <v>0</v>
      </c>
      <c r="D2387">
        <v>0</v>
      </c>
      <c r="E2387">
        <v>0.33333333333333298</v>
      </c>
      <c r="F2387">
        <v>0.28571428571428498</v>
      </c>
      <c r="G2387">
        <v>0.2</v>
      </c>
      <c r="H2387">
        <v>2.69</v>
      </c>
      <c r="I2387">
        <v>3.08</v>
      </c>
      <c r="J2387">
        <v>2.6</v>
      </c>
      <c r="K2387">
        <v>46.69</v>
      </c>
      <c r="L2387">
        <v>2.0433170315588298</v>
      </c>
      <c r="M2387">
        <v>2.9286761189221</v>
      </c>
      <c r="N2387">
        <v>0.49896121597739801</v>
      </c>
      <c r="O2387">
        <v>0.72360999564971296</v>
      </c>
      <c r="P2387">
        <v>1.4564295589291101</v>
      </c>
      <c r="Q2387">
        <v>0.76632479443783497</v>
      </c>
      <c r="R2387">
        <v>0.102049305741271</v>
      </c>
      <c r="S2387">
        <v>-9.3042238218412204E-2</v>
      </c>
      <c r="T2387">
        <v>-3.82025075536859E-3</v>
      </c>
      <c r="U2387">
        <v>0.14840368531753501</v>
      </c>
      <c r="V2387" s="15">
        <v>4</v>
      </c>
    </row>
    <row r="2388" spans="1:22" x14ac:dyDescent="0.25">
      <c r="A2388">
        <v>2386</v>
      </c>
      <c r="B2388">
        <v>222.09280000000001</v>
      </c>
      <c r="C2388">
        <v>0</v>
      </c>
      <c r="D2388">
        <v>0</v>
      </c>
      <c r="E2388">
        <v>0.28571428571428498</v>
      </c>
      <c r="F2388">
        <v>9.0909090909090898E-2</v>
      </c>
      <c r="G2388">
        <v>0</v>
      </c>
      <c r="H2388">
        <v>2.74</v>
      </c>
      <c r="J2388">
        <v>3.83</v>
      </c>
      <c r="K2388">
        <v>28.78</v>
      </c>
      <c r="L2388">
        <v>2.89538624913357</v>
      </c>
      <c r="M2388">
        <v>2.2886446834876901</v>
      </c>
      <c r="N2388">
        <v>3.0402730973751</v>
      </c>
      <c r="O2388">
        <v>-1.24637178363208</v>
      </c>
      <c r="P2388">
        <v>-0.162982221865099</v>
      </c>
      <c r="Q2388">
        <v>0.80583762155505101</v>
      </c>
      <c r="R2388">
        <v>-0.13031219542290001</v>
      </c>
      <c r="S2388">
        <v>-0.74992054317264001</v>
      </c>
      <c r="T2388">
        <v>-0.20346387198909599</v>
      </c>
      <c r="U2388">
        <v>-0.53709059991736896</v>
      </c>
      <c r="V2388" s="15">
        <v>6</v>
      </c>
    </row>
    <row r="2389" spans="1:22" x14ac:dyDescent="0.25">
      <c r="A2389">
        <v>2387</v>
      </c>
      <c r="B2389">
        <v>222.1157</v>
      </c>
      <c r="C2389">
        <v>0.133333333333333</v>
      </c>
      <c r="D2389">
        <v>0.14285714285714199</v>
      </c>
      <c r="E2389">
        <v>0</v>
      </c>
      <c r="F2389">
        <v>0</v>
      </c>
      <c r="G2389">
        <v>0.375</v>
      </c>
      <c r="H2389">
        <v>3.38</v>
      </c>
      <c r="J2389">
        <v>1.42</v>
      </c>
      <c r="K2389">
        <v>47.02</v>
      </c>
      <c r="L2389">
        <v>-0.23293665692471999</v>
      </c>
      <c r="M2389">
        <v>-1.6182047020592201</v>
      </c>
      <c r="N2389">
        <v>1.1364986130016099</v>
      </c>
      <c r="O2389">
        <v>0.73804700257156997</v>
      </c>
      <c r="P2389">
        <v>0.86849619145320101</v>
      </c>
      <c r="Q2389">
        <v>0.183650971509809</v>
      </c>
      <c r="R2389">
        <v>4.1711706099739398E-2</v>
      </c>
      <c r="S2389">
        <v>-2.5964788881914402E-2</v>
      </c>
      <c r="T2389">
        <v>5.5567861550107497E-2</v>
      </c>
      <c r="U2389">
        <v>-0.22045123156881899</v>
      </c>
      <c r="V2389" s="15">
        <v>4</v>
      </c>
    </row>
    <row r="2390" spans="1:22" x14ac:dyDescent="0.25">
      <c r="A2390">
        <v>2388</v>
      </c>
      <c r="B2390">
        <v>222.12559999999999</v>
      </c>
      <c r="C2390">
        <v>0</v>
      </c>
      <c r="D2390">
        <v>0</v>
      </c>
      <c r="E2390">
        <v>0.23076923076923</v>
      </c>
      <c r="F2390">
        <v>0.16666666666666599</v>
      </c>
      <c r="G2390">
        <v>0.17647058823529399</v>
      </c>
      <c r="H2390">
        <v>3.69</v>
      </c>
      <c r="I2390">
        <v>3.72</v>
      </c>
      <c r="J2390">
        <v>2.17</v>
      </c>
      <c r="K2390">
        <v>43.6</v>
      </c>
      <c r="L2390">
        <v>1.27338180459595</v>
      </c>
      <c r="M2390">
        <v>2.0141453981691599</v>
      </c>
      <c r="N2390">
        <v>1.2612827532083399</v>
      </c>
      <c r="O2390">
        <v>0.55865440123429499</v>
      </c>
      <c r="P2390">
        <v>1.7732362929807099</v>
      </c>
      <c r="Q2390">
        <v>0.44698870384087003</v>
      </c>
      <c r="R2390">
        <v>0.110830377552653</v>
      </c>
      <c r="S2390">
        <v>0.42906227606255798</v>
      </c>
      <c r="T2390">
        <v>4.8108899127118299E-2</v>
      </c>
      <c r="U2390">
        <v>-0.114792173058436</v>
      </c>
      <c r="V2390" s="15">
        <v>4</v>
      </c>
    </row>
    <row r="2391" spans="1:22" x14ac:dyDescent="0.25">
      <c r="A2391">
        <v>2389</v>
      </c>
      <c r="B2391">
        <v>222.12559999999999</v>
      </c>
      <c r="C2391">
        <v>0</v>
      </c>
      <c r="D2391">
        <v>0</v>
      </c>
      <c r="E2391">
        <v>0.23076923076923</v>
      </c>
      <c r="F2391">
        <v>0.16666666666666599</v>
      </c>
      <c r="G2391">
        <v>0.17647058823529399</v>
      </c>
      <c r="H2391">
        <v>3.89</v>
      </c>
      <c r="I2391">
        <v>8.5</v>
      </c>
      <c r="J2391">
        <v>2.0299999999999998</v>
      </c>
      <c r="K2391">
        <v>42.85</v>
      </c>
      <c r="L2391">
        <v>1.02919440960896</v>
      </c>
      <c r="M2391">
        <v>1.63700274422326</v>
      </c>
      <c r="N2391">
        <v>1.5281403541355301</v>
      </c>
      <c r="O2391">
        <v>0.72735027408953901</v>
      </c>
      <c r="P2391">
        <v>0.66096281771921295</v>
      </c>
      <c r="Q2391">
        <v>0.49873062897210002</v>
      </c>
      <c r="R2391">
        <v>0.113269774697443</v>
      </c>
      <c r="S2391">
        <v>0.54394791691330702</v>
      </c>
      <c r="T2391">
        <v>8.6286546436152994E-2</v>
      </c>
      <c r="U2391">
        <v>-0.121015570509559</v>
      </c>
      <c r="V2391" s="15">
        <v>4</v>
      </c>
    </row>
    <row r="2392" spans="1:22" x14ac:dyDescent="0.25">
      <c r="A2392">
        <v>2390</v>
      </c>
      <c r="B2392">
        <v>222.13679999999999</v>
      </c>
      <c r="C2392">
        <v>0.16666666666666599</v>
      </c>
      <c r="D2392">
        <v>0.11111111111111099</v>
      </c>
      <c r="E2392">
        <v>0.16666666666666599</v>
      </c>
      <c r="F2392">
        <v>0.11111111111111099</v>
      </c>
      <c r="G2392">
        <v>0.17647058823529399</v>
      </c>
      <c r="H2392">
        <v>2.13</v>
      </c>
      <c r="J2392">
        <v>2.63</v>
      </c>
      <c r="K2392">
        <v>46.67</v>
      </c>
      <c r="L2392">
        <v>1.7901842091159199</v>
      </c>
      <c r="M2392">
        <v>0.19599147719440199</v>
      </c>
      <c r="N2392">
        <v>1.2207390839305601</v>
      </c>
      <c r="O2392">
        <v>-0.56893499610336895</v>
      </c>
      <c r="P2392">
        <v>8.3601029206520197E-2</v>
      </c>
      <c r="Q2392">
        <v>0.47796720856592401</v>
      </c>
      <c r="R2392">
        <v>9.1682702006126202E-2</v>
      </c>
      <c r="S2392">
        <v>-0.270873828617543</v>
      </c>
      <c r="T2392">
        <v>-3.6058468513523401E-2</v>
      </c>
      <c r="U2392">
        <v>4.3719132073267102E-2</v>
      </c>
      <c r="V2392" s="15">
        <v>4</v>
      </c>
    </row>
    <row r="2393" spans="1:22" x14ac:dyDescent="0.25">
      <c r="A2393">
        <v>2391</v>
      </c>
      <c r="B2393">
        <v>222.14</v>
      </c>
      <c r="C2393">
        <v>0.25</v>
      </c>
      <c r="D2393">
        <v>9.0909090909090898E-2</v>
      </c>
      <c r="E2393">
        <v>0.375</v>
      </c>
      <c r="F2393">
        <v>0.13636363636363599</v>
      </c>
      <c r="G2393">
        <v>0</v>
      </c>
      <c r="H2393">
        <v>-0.52</v>
      </c>
      <c r="J2393">
        <v>3.61</v>
      </c>
      <c r="K2393">
        <v>34.630000000000003</v>
      </c>
      <c r="L2393">
        <v>3.99380040660514</v>
      </c>
      <c r="M2393">
        <v>1.3906035721999801</v>
      </c>
      <c r="N2393">
        <v>1.1390859574827099</v>
      </c>
      <c r="O2393">
        <v>-1.8341843877452999</v>
      </c>
      <c r="P2393">
        <v>-0.64408972314232404</v>
      </c>
      <c r="Q2393">
        <v>0.101959080154157</v>
      </c>
      <c r="R2393">
        <v>-2.2956292679643199E-2</v>
      </c>
      <c r="S2393">
        <v>-0.37850533527343999</v>
      </c>
      <c r="T2393">
        <v>-0.66727152636172704</v>
      </c>
      <c r="U2393">
        <v>-0.15672557969464301</v>
      </c>
      <c r="V2393" s="15">
        <v>6</v>
      </c>
    </row>
    <row r="2394" spans="1:22" x14ac:dyDescent="0.25">
      <c r="A2394">
        <v>2392</v>
      </c>
      <c r="B2394">
        <v>222.14670000000001</v>
      </c>
      <c r="C2394">
        <v>0</v>
      </c>
      <c r="D2394">
        <v>0</v>
      </c>
      <c r="E2394">
        <v>0.5</v>
      </c>
      <c r="F2394">
        <v>0.22727272727272699</v>
      </c>
      <c r="G2394">
        <v>0</v>
      </c>
      <c r="H2394">
        <v>-0.06</v>
      </c>
      <c r="J2394">
        <v>2.81</v>
      </c>
      <c r="K2394">
        <v>34.770000000000003</v>
      </c>
      <c r="L2394">
        <v>3.2784011762388401</v>
      </c>
      <c r="M2394">
        <v>3.0708909292836202</v>
      </c>
      <c r="N2394">
        <v>1.27656647629806</v>
      </c>
      <c r="O2394">
        <v>3.0145924306438299E-2</v>
      </c>
      <c r="P2394">
        <v>-0.95675737394764004</v>
      </c>
      <c r="Q2394">
        <v>-0.17707607678389201</v>
      </c>
      <c r="R2394">
        <v>0.11598422463989599</v>
      </c>
      <c r="S2394">
        <v>0.342524890637113</v>
      </c>
      <c r="T2394">
        <v>-0.12845097057934701</v>
      </c>
      <c r="U2394">
        <v>-0.80185357890777498</v>
      </c>
      <c r="V2394" s="15">
        <v>6</v>
      </c>
    </row>
    <row r="2395" spans="1:22" x14ac:dyDescent="0.25">
      <c r="A2395">
        <v>2393</v>
      </c>
      <c r="B2395">
        <v>222.16200000000001</v>
      </c>
      <c r="C2395">
        <v>0</v>
      </c>
      <c r="D2395">
        <v>0</v>
      </c>
      <c r="E2395">
        <v>0.14285714285714199</v>
      </c>
      <c r="F2395">
        <v>9.0909090909090898E-2</v>
      </c>
      <c r="G2395">
        <v>0.20512820512820501</v>
      </c>
      <c r="H2395">
        <v>3.82</v>
      </c>
      <c r="J2395">
        <v>1.85</v>
      </c>
      <c r="K2395">
        <v>49.44</v>
      </c>
      <c r="L2395">
        <v>0.43337593626832299</v>
      </c>
      <c r="M2395">
        <v>0.76214477168695705</v>
      </c>
      <c r="N2395">
        <v>2.0581154081124602</v>
      </c>
      <c r="O2395">
        <v>0.74747481183079501</v>
      </c>
      <c r="P2395">
        <v>0.32427299589685299</v>
      </c>
      <c r="Q2395">
        <v>0.19298999867396999</v>
      </c>
      <c r="R2395">
        <v>0.175551732442432</v>
      </c>
      <c r="S2395">
        <v>0.38110295927655102</v>
      </c>
      <c r="T2395">
        <v>0.103141856225867</v>
      </c>
      <c r="U2395">
        <v>-0.15445067628320699</v>
      </c>
      <c r="V2395" s="15">
        <v>4</v>
      </c>
    </row>
    <row r="2396" spans="1:22" x14ac:dyDescent="0.25">
      <c r="A2396">
        <v>2394</v>
      </c>
      <c r="B2396">
        <v>222.16200000000001</v>
      </c>
      <c r="C2396">
        <v>0</v>
      </c>
      <c r="D2396">
        <v>0</v>
      </c>
      <c r="E2396">
        <v>0.14285714285714199</v>
      </c>
      <c r="F2396">
        <v>9.0909090909090898E-2</v>
      </c>
      <c r="G2396">
        <v>0.157894736842105</v>
      </c>
      <c r="H2396">
        <v>4.46</v>
      </c>
      <c r="I2396">
        <v>10.36</v>
      </c>
      <c r="J2396">
        <v>2.79</v>
      </c>
      <c r="K2396">
        <v>48.42</v>
      </c>
      <c r="L2396">
        <v>1.09470728103058</v>
      </c>
      <c r="M2396">
        <v>1.29390469275691</v>
      </c>
      <c r="N2396">
        <v>2.5576360572845802</v>
      </c>
      <c r="O2396">
        <v>-0.15566423208611799</v>
      </c>
      <c r="P2396">
        <v>0.531621954809817</v>
      </c>
      <c r="Q2396">
        <v>0.83614337373957803</v>
      </c>
      <c r="R2396">
        <v>9.1334768820863499E-2</v>
      </c>
      <c r="S2396">
        <v>-0.34616529836520799</v>
      </c>
      <c r="T2396">
        <v>-7.1918404257966901E-3</v>
      </c>
      <c r="U2396">
        <v>-5.7271598090436297E-2</v>
      </c>
      <c r="V2396" s="15">
        <v>4</v>
      </c>
    </row>
    <row r="2397" spans="1:22" x14ac:dyDescent="0.25">
      <c r="A2397">
        <v>2395</v>
      </c>
      <c r="B2397">
        <v>222.19839999999999</v>
      </c>
      <c r="C2397">
        <v>0</v>
      </c>
      <c r="D2397">
        <v>0</v>
      </c>
      <c r="E2397">
        <v>6.6666666666666596E-2</v>
      </c>
      <c r="F2397">
        <v>3.8461538461538401E-2</v>
      </c>
      <c r="G2397">
        <v>0</v>
      </c>
      <c r="H2397">
        <v>4.3099999999999996</v>
      </c>
      <c r="I2397">
        <v>18.46</v>
      </c>
      <c r="J2397">
        <v>3.47</v>
      </c>
      <c r="K2397">
        <v>41.53</v>
      </c>
      <c r="L2397">
        <v>1.5834375354135699</v>
      </c>
      <c r="M2397">
        <v>0.84566230319404601</v>
      </c>
      <c r="N2397">
        <v>4.1856450588881797</v>
      </c>
      <c r="O2397">
        <v>-1.3176286764866101</v>
      </c>
      <c r="P2397">
        <v>-1.2499229590382199</v>
      </c>
      <c r="Q2397">
        <v>0.90903390351757496</v>
      </c>
      <c r="R2397">
        <v>5.5089090347504602E-2</v>
      </c>
      <c r="S2397">
        <v>-0.63160147865332095</v>
      </c>
      <c r="T2397">
        <v>0.44432664377481501</v>
      </c>
      <c r="U2397">
        <v>9.5810196564445303E-3</v>
      </c>
      <c r="V2397" s="15">
        <v>4</v>
      </c>
    </row>
    <row r="2398" spans="1:22" x14ac:dyDescent="0.25">
      <c r="A2398">
        <v>2396</v>
      </c>
      <c r="B2398">
        <v>222.19839999999999</v>
      </c>
      <c r="C2398">
        <v>0</v>
      </c>
      <c r="D2398">
        <v>0</v>
      </c>
      <c r="E2398">
        <v>6.6666666666666596E-2</v>
      </c>
      <c r="F2398">
        <v>3.8461538461538401E-2</v>
      </c>
      <c r="G2398">
        <v>0</v>
      </c>
      <c r="H2398">
        <v>4.16</v>
      </c>
      <c r="I2398">
        <v>16.329999999999998</v>
      </c>
      <c r="J2398">
        <v>3.32</v>
      </c>
      <c r="K2398">
        <v>40.56</v>
      </c>
      <c r="L2398">
        <v>1.5739973162968901</v>
      </c>
      <c r="M2398">
        <v>0.92874348038342003</v>
      </c>
      <c r="N2398">
        <v>3.9805527032693799</v>
      </c>
      <c r="O2398">
        <v>-1.23301114252852</v>
      </c>
      <c r="P2398">
        <v>-0.75094621830110198</v>
      </c>
      <c r="Q2398">
        <v>0.75278631119150996</v>
      </c>
      <c r="R2398">
        <v>6.3385147250719101E-2</v>
      </c>
      <c r="S2398">
        <v>-0.44997809121198301</v>
      </c>
      <c r="T2398">
        <v>0.47884754909147498</v>
      </c>
      <c r="U2398">
        <v>-1.67653165494774E-2</v>
      </c>
      <c r="V2398" s="15">
        <v>4</v>
      </c>
    </row>
    <row r="2399" spans="1:22" x14ac:dyDescent="0.25">
      <c r="A2399">
        <v>2397</v>
      </c>
      <c r="B2399">
        <v>222.19839999999999</v>
      </c>
      <c r="C2399">
        <v>0</v>
      </c>
      <c r="D2399">
        <v>0</v>
      </c>
      <c r="E2399">
        <v>6.6666666666666596E-2</v>
      </c>
      <c r="F2399">
        <v>3.8461538461538401E-2</v>
      </c>
      <c r="G2399">
        <v>0.14285714285714199</v>
      </c>
      <c r="H2399">
        <v>3.91</v>
      </c>
      <c r="J2399">
        <v>2.3199999999999998</v>
      </c>
      <c r="K2399">
        <v>45.03</v>
      </c>
      <c r="L2399">
        <v>0.693082278264326</v>
      </c>
      <c r="M2399">
        <v>0.60529954417893495</v>
      </c>
      <c r="N2399">
        <v>2.8437314598348902</v>
      </c>
      <c r="O2399">
        <v>-5.4204543510215598E-3</v>
      </c>
      <c r="P2399">
        <v>0.53193673842294298</v>
      </c>
      <c r="Q2399">
        <v>0.235502941819837</v>
      </c>
      <c r="R2399">
        <v>0.108806731903819</v>
      </c>
      <c r="S2399">
        <v>4.0735466128825198E-2</v>
      </c>
      <c r="T2399">
        <v>0.27494040986137203</v>
      </c>
      <c r="U2399">
        <v>-9.3141717499943502E-2</v>
      </c>
      <c r="V2399" s="15">
        <v>4</v>
      </c>
    </row>
    <row r="2400" spans="1:22" x14ac:dyDescent="0.25">
      <c r="A2400">
        <v>2398</v>
      </c>
      <c r="B2400">
        <v>222.19839999999999</v>
      </c>
      <c r="C2400">
        <v>0</v>
      </c>
      <c r="D2400">
        <v>0</v>
      </c>
      <c r="E2400">
        <v>6.6666666666666596E-2</v>
      </c>
      <c r="F2400">
        <v>3.8461538461538401E-2</v>
      </c>
      <c r="G2400">
        <v>0</v>
      </c>
      <c r="H2400">
        <v>4.3099999999999996</v>
      </c>
      <c r="I2400">
        <v>18.46</v>
      </c>
      <c r="J2400">
        <v>3.47</v>
      </c>
      <c r="K2400">
        <v>41.53</v>
      </c>
      <c r="L2400">
        <v>1.5834375354135699</v>
      </c>
      <c r="M2400">
        <v>0.84566230319404601</v>
      </c>
      <c r="N2400">
        <v>4.1856450588881797</v>
      </c>
      <c r="O2400">
        <v>-1.3176286764866101</v>
      </c>
      <c r="P2400">
        <v>-1.2499229590382199</v>
      </c>
      <c r="Q2400">
        <v>0.90903390351757496</v>
      </c>
      <c r="R2400">
        <v>5.5089090347504602E-2</v>
      </c>
      <c r="S2400">
        <v>-0.63160147865332095</v>
      </c>
      <c r="T2400">
        <v>0.44432664377481501</v>
      </c>
      <c r="U2400">
        <v>9.5810196564445303E-3</v>
      </c>
      <c r="V2400" s="15">
        <v>4</v>
      </c>
    </row>
    <row r="2401" spans="1:22" x14ac:dyDescent="0.25">
      <c r="A2401">
        <v>2399</v>
      </c>
      <c r="B2401">
        <v>223.03030000000001</v>
      </c>
      <c r="C2401">
        <v>0.1</v>
      </c>
      <c r="D2401">
        <v>0.11111111111111099</v>
      </c>
      <c r="E2401">
        <v>0.3</v>
      </c>
      <c r="F2401">
        <v>0.33333333333333298</v>
      </c>
      <c r="G2401">
        <v>0.44</v>
      </c>
      <c r="H2401">
        <v>1.0900000000000001</v>
      </c>
      <c r="I2401">
        <v>-1.89</v>
      </c>
      <c r="J2401">
        <v>1.83</v>
      </c>
      <c r="K2401">
        <v>44.01</v>
      </c>
      <c r="L2401">
        <v>1.6473673438246299</v>
      </c>
      <c r="M2401">
        <v>1.6950552269200101</v>
      </c>
      <c r="N2401">
        <v>-1.75957088564572</v>
      </c>
      <c r="O2401">
        <v>1.81160576383781</v>
      </c>
      <c r="P2401">
        <v>2.7111804132306698</v>
      </c>
      <c r="Q2401">
        <v>0.57393891906439698</v>
      </c>
      <c r="R2401">
        <v>-4.07199288169924E-2</v>
      </c>
      <c r="S2401">
        <v>-0.34606315419275502</v>
      </c>
      <c r="T2401">
        <v>-3.7674110401438803E-2</v>
      </c>
      <c r="U2401">
        <v>0.34446160455786101</v>
      </c>
      <c r="V2401" s="15">
        <v>4</v>
      </c>
    </row>
    <row r="2402" spans="1:22" x14ac:dyDescent="0.25">
      <c r="A2402">
        <v>2400</v>
      </c>
      <c r="B2402">
        <v>223.06100000000001</v>
      </c>
      <c r="C2402">
        <v>0.14285714285714199</v>
      </c>
      <c r="D2402">
        <v>7.1428571428571397E-2</v>
      </c>
      <c r="E2402">
        <v>0.71428571428571397</v>
      </c>
      <c r="F2402">
        <v>0.35714285714285698</v>
      </c>
      <c r="G2402">
        <v>0</v>
      </c>
      <c r="H2402">
        <v>-0.93</v>
      </c>
      <c r="I2402">
        <v>4.12</v>
      </c>
      <c r="J2402">
        <v>3.96</v>
      </c>
      <c r="K2402">
        <v>35.869999999999997</v>
      </c>
      <c r="L2402">
        <v>5.2749836687173701</v>
      </c>
      <c r="M2402">
        <v>4.4009901332598904</v>
      </c>
      <c r="N2402">
        <v>-0.58194416022365403</v>
      </c>
      <c r="O2402">
        <v>-1.03684574881084</v>
      </c>
      <c r="P2402">
        <v>-4.0262698580552099E-2</v>
      </c>
      <c r="Q2402">
        <v>0.74811123439614302</v>
      </c>
      <c r="R2402">
        <v>2.0289751988322498E-2</v>
      </c>
      <c r="S2402">
        <v>-0.35643671002286897</v>
      </c>
      <c r="T2402">
        <v>-0.91238001817060099</v>
      </c>
      <c r="U2402">
        <v>-0.64413035908384797</v>
      </c>
      <c r="V2402" s="15">
        <v>6</v>
      </c>
    </row>
    <row r="2403" spans="1:22" x14ac:dyDescent="0.25">
      <c r="A2403">
        <v>2401</v>
      </c>
      <c r="B2403">
        <v>223.0633</v>
      </c>
      <c r="C2403">
        <v>7.1428571428571397E-2</v>
      </c>
      <c r="D2403">
        <v>0.11111111111111099</v>
      </c>
      <c r="E2403">
        <v>0.14285714285714199</v>
      </c>
      <c r="F2403">
        <v>0.22222222222222199</v>
      </c>
      <c r="G2403">
        <v>0.57142857142857095</v>
      </c>
      <c r="H2403">
        <v>2.09</v>
      </c>
      <c r="J2403">
        <v>1.53</v>
      </c>
      <c r="K2403">
        <v>55.63</v>
      </c>
      <c r="L2403">
        <v>-1.3537327509469999E-2</v>
      </c>
      <c r="M2403">
        <v>-0.37370186054580001</v>
      </c>
      <c r="N2403">
        <v>-0.41876549573709099</v>
      </c>
      <c r="O2403">
        <v>2.40584211432357</v>
      </c>
      <c r="P2403">
        <v>0.26599110892116001</v>
      </c>
      <c r="Q2403">
        <v>0.67683589474248296</v>
      </c>
      <c r="R2403">
        <v>-1.49290866706389E-2</v>
      </c>
      <c r="S2403">
        <v>-1.03641431960384</v>
      </c>
      <c r="T2403">
        <v>-8.3479174334622999E-2</v>
      </c>
      <c r="U2403">
        <v>0.35342742951779499</v>
      </c>
      <c r="V2403" s="15">
        <v>4</v>
      </c>
    </row>
    <row r="2404" spans="1:22" x14ac:dyDescent="0.25">
      <c r="A2404">
        <v>2402</v>
      </c>
      <c r="B2404">
        <v>223.0633</v>
      </c>
      <c r="C2404">
        <v>7.1428571428571397E-2</v>
      </c>
      <c r="D2404">
        <v>0.11111111111111099</v>
      </c>
      <c r="E2404">
        <v>0.14285714285714199</v>
      </c>
      <c r="F2404">
        <v>0.22222222222222199</v>
      </c>
      <c r="G2404">
        <v>0.57142857142857095</v>
      </c>
      <c r="H2404">
        <v>3.89</v>
      </c>
      <c r="J2404">
        <v>1.54</v>
      </c>
      <c r="K2404">
        <v>55.27</v>
      </c>
      <c r="L2404">
        <v>-0.31666008927437</v>
      </c>
      <c r="M2404">
        <v>-0.31307866724329497</v>
      </c>
      <c r="N2404">
        <v>-0.26772482735973202</v>
      </c>
      <c r="O2404">
        <v>2.3176714786569699</v>
      </c>
      <c r="P2404">
        <v>0.33376048370594202</v>
      </c>
      <c r="Q2404">
        <v>1.23021931073908</v>
      </c>
      <c r="R2404">
        <v>-2.6065976667669299E-2</v>
      </c>
      <c r="S2404">
        <v>-0.80995330555042599</v>
      </c>
      <c r="T2404">
        <v>-0.19310482516931299</v>
      </c>
      <c r="U2404">
        <v>0.349060900411157</v>
      </c>
      <c r="V2404" s="15">
        <v>4</v>
      </c>
    </row>
    <row r="2405" spans="1:22" x14ac:dyDescent="0.25">
      <c r="A2405">
        <v>2403</v>
      </c>
      <c r="B2405">
        <v>223.08449999999999</v>
      </c>
      <c r="C2405">
        <v>9.0909090909090898E-2</v>
      </c>
      <c r="D2405">
        <v>7.69230769230769E-2</v>
      </c>
      <c r="E2405">
        <v>0.36363636363636298</v>
      </c>
      <c r="F2405">
        <v>0.30769230769230699</v>
      </c>
      <c r="G2405">
        <v>0.36666666666666597</v>
      </c>
      <c r="H2405">
        <v>2.02</v>
      </c>
      <c r="I2405">
        <v>3.65</v>
      </c>
      <c r="J2405">
        <v>1.68</v>
      </c>
      <c r="K2405">
        <v>46.88</v>
      </c>
      <c r="L2405">
        <v>1.4340499972169201</v>
      </c>
      <c r="M2405">
        <v>1.74323226521874</v>
      </c>
      <c r="N2405">
        <v>-1.0947952506359699</v>
      </c>
      <c r="O2405">
        <v>1.72390862513559</v>
      </c>
      <c r="P2405">
        <v>1.30911531257241</v>
      </c>
      <c r="Q2405">
        <v>0.58936494202886003</v>
      </c>
      <c r="R2405">
        <v>6.6223432992296702E-2</v>
      </c>
      <c r="S2405">
        <v>0.26117164206363302</v>
      </c>
      <c r="T2405">
        <v>-0.28378280808533601</v>
      </c>
      <c r="U2405">
        <v>7.3794759847608804E-2</v>
      </c>
      <c r="V2405" s="15">
        <v>4</v>
      </c>
    </row>
    <row r="2406" spans="1:22" x14ac:dyDescent="0.25">
      <c r="A2406">
        <v>2404</v>
      </c>
      <c r="B2406">
        <v>223.08449999999999</v>
      </c>
      <c r="C2406">
        <v>9.0909090909090898E-2</v>
      </c>
      <c r="D2406">
        <v>7.69230769230769E-2</v>
      </c>
      <c r="E2406">
        <v>0.36363636363636298</v>
      </c>
      <c r="F2406">
        <v>0.30769230769230699</v>
      </c>
      <c r="G2406">
        <v>0.33333333333333298</v>
      </c>
      <c r="H2406">
        <v>2.12</v>
      </c>
      <c r="I2406">
        <v>3.41</v>
      </c>
      <c r="J2406">
        <v>1.75</v>
      </c>
      <c r="K2406">
        <v>48.07</v>
      </c>
      <c r="L2406">
        <v>1.54084805168449</v>
      </c>
      <c r="M2406">
        <v>1.86599052143619</v>
      </c>
      <c r="N2406">
        <v>-0.99163272782301304</v>
      </c>
      <c r="O2406">
        <v>1.5140410814476399</v>
      </c>
      <c r="P2406">
        <v>1.3388545370346601</v>
      </c>
      <c r="Q2406">
        <v>0.60424659798927305</v>
      </c>
      <c r="R2406">
        <v>0.106972600322808</v>
      </c>
      <c r="S2406">
        <v>0.343567637532604</v>
      </c>
      <c r="T2406">
        <v>-0.21066146857910301</v>
      </c>
      <c r="U2406">
        <v>6.7904861864915095E-2</v>
      </c>
      <c r="V2406" s="15">
        <v>4</v>
      </c>
    </row>
    <row r="2407" spans="1:22" x14ac:dyDescent="0.25">
      <c r="A2407">
        <v>2405</v>
      </c>
      <c r="B2407">
        <v>223.11089999999999</v>
      </c>
      <c r="C2407">
        <v>0.214285714285714</v>
      </c>
      <c r="D2407">
        <v>0.23076923076923</v>
      </c>
      <c r="E2407">
        <v>0</v>
      </c>
      <c r="F2407">
        <v>0</v>
      </c>
      <c r="G2407">
        <v>0.38709677419354799</v>
      </c>
      <c r="H2407">
        <v>3.67</v>
      </c>
      <c r="I2407">
        <v>13.4</v>
      </c>
      <c r="J2407">
        <v>1.78</v>
      </c>
      <c r="K2407">
        <v>50.2</v>
      </c>
      <c r="L2407">
        <v>5.6791646515485197E-2</v>
      </c>
      <c r="M2407">
        <v>-2.2501806135005</v>
      </c>
      <c r="N2407">
        <v>0.77297964086548698</v>
      </c>
      <c r="O2407">
        <v>6.26395080443643E-2</v>
      </c>
      <c r="P2407">
        <v>0.36590968840974097</v>
      </c>
      <c r="Q2407">
        <v>0.766233543211982</v>
      </c>
      <c r="R2407">
        <v>4.0739862907752902E-2</v>
      </c>
      <c r="S2407">
        <v>-0.38936652645547698</v>
      </c>
      <c r="T2407">
        <v>4.3561042332839403E-3</v>
      </c>
      <c r="U2407">
        <v>-0.27547355050538402</v>
      </c>
      <c r="V2407" s="15">
        <v>4</v>
      </c>
    </row>
    <row r="2408" spans="1:22" x14ac:dyDescent="0.25">
      <c r="A2408">
        <v>2406</v>
      </c>
      <c r="B2408">
        <v>223.11089999999999</v>
      </c>
      <c r="C2408">
        <v>0.214285714285714</v>
      </c>
      <c r="D2408">
        <v>0.23076923076923</v>
      </c>
      <c r="E2408">
        <v>0</v>
      </c>
      <c r="F2408">
        <v>0</v>
      </c>
      <c r="G2408">
        <v>0.5</v>
      </c>
      <c r="H2408">
        <v>2.41</v>
      </c>
      <c r="J2408">
        <v>1.35</v>
      </c>
      <c r="K2408">
        <v>53.01</v>
      </c>
      <c r="L2408">
        <v>-0.25898078690234699</v>
      </c>
      <c r="M2408">
        <v>-2.5416220972527102</v>
      </c>
      <c r="N2408">
        <v>5.9332878703370701E-2</v>
      </c>
      <c r="O2408">
        <v>0.86376584384988397</v>
      </c>
      <c r="P2408">
        <v>0.89223130995617295</v>
      </c>
      <c r="Q2408">
        <v>0.26549798745793202</v>
      </c>
      <c r="R2408">
        <v>2.3174833647656101E-2</v>
      </c>
      <c r="S2408">
        <v>-0.56400243803808403</v>
      </c>
      <c r="T2408">
        <v>-0.16402183844023899</v>
      </c>
      <c r="U2408">
        <v>-0.280247018668287</v>
      </c>
      <c r="V2408" s="15">
        <v>4</v>
      </c>
    </row>
    <row r="2409" spans="1:22" x14ac:dyDescent="0.25">
      <c r="A2409">
        <v>2407</v>
      </c>
      <c r="B2409">
        <v>223.1208</v>
      </c>
      <c r="C2409">
        <v>8.3333333333333301E-2</v>
      </c>
      <c r="D2409">
        <v>5.8823529411764698E-2</v>
      </c>
      <c r="E2409">
        <v>0.25</v>
      </c>
      <c r="F2409">
        <v>0.17647058823529399</v>
      </c>
      <c r="G2409">
        <v>0.18181818181818099</v>
      </c>
      <c r="H2409">
        <v>1.25</v>
      </c>
      <c r="I2409">
        <v>14.58</v>
      </c>
      <c r="J2409">
        <v>2.16</v>
      </c>
      <c r="K2409">
        <v>43.76</v>
      </c>
      <c r="L2409">
        <v>1.6353067087791999</v>
      </c>
      <c r="M2409">
        <v>0.76062990810042097</v>
      </c>
      <c r="N2409">
        <v>1.1512487690536699</v>
      </c>
      <c r="O2409">
        <v>0.49543037664558498</v>
      </c>
      <c r="P2409">
        <v>-0.95444824511340298</v>
      </c>
      <c r="Q2409">
        <v>6.6003848758641598E-2</v>
      </c>
      <c r="R2409">
        <v>0.109940268160975</v>
      </c>
      <c r="S2409">
        <v>9.10801663359148E-2</v>
      </c>
      <c r="T2409">
        <v>0.13050936463616</v>
      </c>
      <c r="U2409">
        <v>-6.7379356812183697E-2</v>
      </c>
      <c r="V2409" s="15">
        <v>4</v>
      </c>
    </row>
    <row r="2410" spans="1:22" x14ac:dyDescent="0.25">
      <c r="A2410">
        <v>2408</v>
      </c>
      <c r="B2410">
        <v>223.91990000000001</v>
      </c>
      <c r="C2410">
        <v>0</v>
      </c>
      <c r="D2410">
        <v>0</v>
      </c>
      <c r="E2410">
        <v>0.28571428571428498</v>
      </c>
      <c r="F2410">
        <v>0.66666666666666596</v>
      </c>
      <c r="G2410">
        <v>0.4</v>
      </c>
      <c r="H2410">
        <v>3.44</v>
      </c>
      <c r="I2410">
        <v>1.9</v>
      </c>
      <c r="J2410">
        <v>2.65</v>
      </c>
      <c r="K2410">
        <v>31</v>
      </c>
      <c r="L2410">
        <v>2.1050605747611599</v>
      </c>
      <c r="M2410">
        <v>3.8123713291874699</v>
      </c>
      <c r="N2410">
        <v>-1.37620943295783</v>
      </c>
      <c r="O2410">
        <v>2.4270431811098798</v>
      </c>
      <c r="P2410">
        <v>1.3046199364141799</v>
      </c>
      <c r="Q2410">
        <v>2.3696460782949602</v>
      </c>
      <c r="R2410">
        <v>-0.26463833008413101</v>
      </c>
      <c r="S2410">
        <v>-0.75777455702515495</v>
      </c>
      <c r="T2410">
        <v>1.00808202075349</v>
      </c>
      <c r="U2410">
        <v>2.2481283585361802</v>
      </c>
      <c r="V2410" s="15">
        <v>6</v>
      </c>
    </row>
    <row r="2411" spans="1:22" x14ac:dyDescent="0.25">
      <c r="A2411">
        <v>2409</v>
      </c>
      <c r="B2411">
        <v>223.94319999999999</v>
      </c>
      <c r="C2411">
        <v>0</v>
      </c>
      <c r="D2411">
        <v>0</v>
      </c>
      <c r="E2411">
        <v>0.2</v>
      </c>
      <c r="F2411">
        <v>1</v>
      </c>
      <c r="G2411">
        <v>0.375</v>
      </c>
      <c r="H2411">
        <v>1.87</v>
      </c>
      <c r="J2411">
        <v>2.84</v>
      </c>
      <c r="K2411">
        <v>39.67</v>
      </c>
      <c r="L2411">
        <v>2.5873615432311299</v>
      </c>
      <c r="M2411">
        <v>4.2208341828927702</v>
      </c>
      <c r="N2411">
        <v>-1.9278698228791999</v>
      </c>
      <c r="O2411">
        <v>3.04533745715311</v>
      </c>
      <c r="P2411">
        <v>-1.4925696331318301</v>
      </c>
      <c r="Q2411">
        <v>2.9529449979344502</v>
      </c>
      <c r="R2411">
        <v>-9.9868806580499098E-2</v>
      </c>
      <c r="S2411">
        <v>-1.21291752361289</v>
      </c>
      <c r="T2411">
        <v>2.7620077251024902</v>
      </c>
      <c r="U2411">
        <v>4.2352763826586797</v>
      </c>
      <c r="V2411" s="15">
        <v>4</v>
      </c>
    </row>
    <row r="2412" spans="1:22" x14ac:dyDescent="0.25">
      <c r="A2412">
        <v>2410</v>
      </c>
      <c r="B2412">
        <v>224.01429999999999</v>
      </c>
      <c r="C2412">
        <v>0</v>
      </c>
      <c r="D2412">
        <v>0</v>
      </c>
      <c r="E2412">
        <v>0.4</v>
      </c>
      <c r="F2412">
        <v>0.5</v>
      </c>
      <c r="G2412">
        <v>0.45833333333333298</v>
      </c>
      <c r="H2412">
        <v>1.84</v>
      </c>
      <c r="I2412">
        <v>-2.04</v>
      </c>
      <c r="J2412">
        <v>1.83</v>
      </c>
      <c r="K2412">
        <v>44.01</v>
      </c>
      <c r="L2412">
        <v>1.6505897155101199</v>
      </c>
      <c r="M2412">
        <v>3.42139907804401</v>
      </c>
      <c r="N2412">
        <v>-1.91298880938566</v>
      </c>
      <c r="O2412">
        <v>2.89296711253259</v>
      </c>
      <c r="P2412">
        <v>2.3031589482162498</v>
      </c>
      <c r="Q2412">
        <v>0.99425843603736697</v>
      </c>
      <c r="R2412">
        <v>-6.3688023945185093E-2</v>
      </c>
      <c r="S2412">
        <v>-0.232557280298444</v>
      </c>
      <c r="T2412">
        <v>8.9810525819660099E-3</v>
      </c>
      <c r="U2412">
        <v>0.93681757379211095</v>
      </c>
      <c r="V2412" s="15">
        <v>4</v>
      </c>
    </row>
    <row r="2413" spans="1:22" x14ac:dyDescent="0.25">
      <c r="A2413">
        <v>2411</v>
      </c>
      <c r="B2413">
        <v>224.0797</v>
      </c>
      <c r="C2413">
        <v>0.2</v>
      </c>
      <c r="D2413">
        <v>0.16666666666666599</v>
      </c>
      <c r="E2413">
        <v>0.4</v>
      </c>
      <c r="F2413">
        <v>0.33333333333333298</v>
      </c>
      <c r="G2413">
        <v>0.37931034482758602</v>
      </c>
      <c r="H2413">
        <v>0.14000000000000001</v>
      </c>
      <c r="I2413">
        <v>7.58</v>
      </c>
      <c r="J2413">
        <v>1.71</v>
      </c>
      <c r="K2413">
        <v>47.74</v>
      </c>
      <c r="L2413">
        <v>2.0091948802956101</v>
      </c>
      <c r="M2413">
        <v>0.89375323985937105</v>
      </c>
      <c r="N2413">
        <v>-1.9239652957059299</v>
      </c>
      <c r="O2413">
        <v>1.4167333881144899</v>
      </c>
      <c r="P2413">
        <v>0.15962566516864199</v>
      </c>
      <c r="Q2413">
        <v>0.45322479709093799</v>
      </c>
      <c r="R2413">
        <v>7.9110809933225695E-2</v>
      </c>
      <c r="S2413">
        <v>7.62567356075394E-2</v>
      </c>
      <c r="T2413">
        <v>-0.26249238527846203</v>
      </c>
      <c r="U2413">
        <v>7.0477843340847904E-2</v>
      </c>
      <c r="V2413" s="15">
        <v>4</v>
      </c>
    </row>
    <row r="2414" spans="1:22" x14ac:dyDescent="0.25">
      <c r="A2414">
        <v>2412</v>
      </c>
      <c r="B2414">
        <v>224.0814</v>
      </c>
      <c r="C2414">
        <v>0</v>
      </c>
      <c r="D2414">
        <v>0</v>
      </c>
      <c r="E2414">
        <v>0.625</v>
      </c>
      <c r="F2414">
        <v>0.29411764705882298</v>
      </c>
      <c r="G2414">
        <v>0</v>
      </c>
      <c r="H2414">
        <v>0.63</v>
      </c>
      <c r="I2414">
        <v>17.78</v>
      </c>
      <c r="J2414">
        <v>4.05</v>
      </c>
      <c r="K2414">
        <v>35.72</v>
      </c>
      <c r="L2414">
        <v>4.1410344272135804</v>
      </c>
      <c r="M2414">
        <v>3.7770574089934099</v>
      </c>
      <c r="N2414">
        <v>1.65344580047097</v>
      </c>
      <c r="O2414">
        <v>-0.53634060771101899</v>
      </c>
      <c r="P2414">
        <v>-2.8427625026522101</v>
      </c>
      <c r="Q2414">
        <v>1.04321690593086</v>
      </c>
      <c r="R2414">
        <v>-2.92323093284667E-2</v>
      </c>
      <c r="S2414">
        <v>-0.83606795586534999</v>
      </c>
      <c r="T2414">
        <v>-0.64543707176624199</v>
      </c>
      <c r="U2414">
        <v>-0.76602518758780802</v>
      </c>
      <c r="V2414" s="15">
        <v>6</v>
      </c>
    </row>
    <row r="2415" spans="1:22" x14ac:dyDescent="0.25">
      <c r="A2415">
        <v>2413</v>
      </c>
      <c r="B2415">
        <v>224.08369999999999</v>
      </c>
      <c r="C2415">
        <v>0</v>
      </c>
      <c r="D2415">
        <v>0</v>
      </c>
      <c r="E2415">
        <v>0.133333333333333</v>
      </c>
      <c r="F2415">
        <v>0.16666666666666599</v>
      </c>
      <c r="G2415">
        <v>0.4</v>
      </c>
      <c r="H2415">
        <v>3.14</v>
      </c>
      <c r="I2415">
        <v>6.46</v>
      </c>
      <c r="J2415">
        <v>1.74</v>
      </c>
      <c r="K2415">
        <v>50.13</v>
      </c>
      <c r="L2415">
        <v>0.20907607292264299</v>
      </c>
      <c r="M2415">
        <v>0.869677711663981</v>
      </c>
      <c r="N2415">
        <v>0.84902014083027</v>
      </c>
      <c r="O2415">
        <v>1.7815106921130499</v>
      </c>
      <c r="P2415">
        <v>1.4793461368145999</v>
      </c>
      <c r="Q2415">
        <v>0.332919679236231</v>
      </c>
      <c r="R2415">
        <v>9.3723932065206093E-3</v>
      </c>
      <c r="S2415">
        <v>-0.36772370887863098</v>
      </c>
      <c r="T2415">
        <v>-9.0123852405286003E-2</v>
      </c>
      <c r="U2415">
        <v>0.31084114357140802</v>
      </c>
      <c r="V2415" s="15">
        <v>4</v>
      </c>
    </row>
    <row r="2416" spans="1:22" x14ac:dyDescent="0.25">
      <c r="A2416">
        <v>2414</v>
      </c>
      <c r="B2416">
        <v>224.0968</v>
      </c>
      <c r="C2416">
        <v>0</v>
      </c>
      <c r="D2416">
        <v>0</v>
      </c>
      <c r="E2416">
        <v>7.69230769230769E-2</v>
      </c>
      <c r="F2416">
        <v>5.8823529411764698E-2</v>
      </c>
      <c r="G2416">
        <v>0.1875</v>
      </c>
      <c r="H2416">
        <v>4.79</v>
      </c>
      <c r="J2416">
        <v>2.0499999999999998</v>
      </c>
      <c r="K2416">
        <v>40.69</v>
      </c>
      <c r="L2416">
        <v>0.33410813352559898</v>
      </c>
      <c r="M2416">
        <v>0.53376057548292699</v>
      </c>
      <c r="N2416">
        <v>2.5946570388337098</v>
      </c>
      <c r="O2416">
        <v>0.41254022202416002</v>
      </c>
      <c r="P2416">
        <v>0.55131802933742102</v>
      </c>
      <c r="Q2416">
        <v>0.48601630348942798</v>
      </c>
      <c r="R2416">
        <v>3.0282557733000402E-2</v>
      </c>
      <c r="S2416">
        <v>0.29685768574422899</v>
      </c>
      <c r="T2416">
        <v>0.19554489434633701</v>
      </c>
      <c r="U2416">
        <v>-5.5213624022542901E-2</v>
      </c>
      <c r="V2416" s="15">
        <v>4</v>
      </c>
    </row>
    <row r="2417" spans="1:22" x14ac:dyDescent="0.25">
      <c r="A2417">
        <v>2415</v>
      </c>
      <c r="B2417">
        <v>224.10489999999999</v>
      </c>
      <c r="C2417">
        <v>0</v>
      </c>
      <c r="D2417">
        <v>0</v>
      </c>
      <c r="E2417">
        <v>0.33333333333333298</v>
      </c>
      <c r="F2417">
        <v>0.25</v>
      </c>
      <c r="G2417">
        <v>0.1875</v>
      </c>
      <c r="H2417">
        <v>0.87</v>
      </c>
      <c r="I2417">
        <v>13.48</v>
      </c>
      <c r="J2417">
        <v>2.31</v>
      </c>
      <c r="K2417">
        <v>45.16</v>
      </c>
      <c r="L2417">
        <v>1.8819072339818901</v>
      </c>
      <c r="M2417">
        <v>1.93913207768231</v>
      </c>
      <c r="N2417">
        <v>1.0765067346486901</v>
      </c>
      <c r="O2417">
        <v>1.04287364067813</v>
      </c>
      <c r="P2417">
        <v>-0.99081096548377801</v>
      </c>
      <c r="Q2417">
        <v>8.2258901583282695E-2</v>
      </c>
      <c r="R2417">
        <v>0.108551797445432</v>
      </c>
      <c r="S2417">
        <v>-0.11643182176381101</v>
      </c>
      <c r="T2417">
        <v>0.11256238539157699</v>
      </c>
      <c r="U2417">
        <v>-3.5195168983682801E-2</v>
      </c>
      <c r="V2417" s="15">
        <v>4</v>
      </c>
    </row>
    <row r="2418" spans="1:22" x14ac:dyDescent="0.25">
      <c r="A2418">
        <v>2416</v>
      </c>
      <c r="B2418">
        <v>224.10820000000001</v>
      </c>
      <c r="C2418">
        <v>0</v>
      </c>
      <c r="D2418">
        <v>0</v>
      </c>
      <c r="E2418">
        <v>0.44444444444444398</v>
      </c>
      <c r="F2418">
        <v>0.2</v>
      </c>
      <c r="G2418">
        <v>0</v>
      </c>
      <c r="H2418">
        <v>3.08</v>
      </c>
      <c r="I2418">
        <v>-1.45</v>
      </c>
      <c r="J2418">
        <v>2.99</v>
      </c>
      <c r="K2418">
        <v>32.78</v>
      </c>
      <c r="L2418">
        <v>3.0438017797158401</v>
      </c>
      <c r="M2418">
        <v>3.8302539704913201</v>
      </c>
      <c r="N2418">
        <v>1.0432858907313201</v>
      </c>
      <c r="O2418">
        <v>-0.53970148950642505</v>
      </c>
      <c r="P2418">
        <v>2.33376916076744</v>
      </c>
      <c r="Q2418">
        <v>0.60429811264126199</v>
      </c>
      <c r="R2418">
        <v>5.2378387329348103E-2</v>
      </c>
      <c r="S2418">
        <v>0.65977390756828203</v>
      </c>
      <c r="T2418">
        <v>-0.29157533293792298</v>
      </c>
      <c r="U2418">
        <v>-0.74958353626101903</v>
      </c>
      <c r="V2418" s="15">
        <v>6</v>
      </c>
    </row>
    <row r="2419" spans="1:22" x14ac:dyDescent="0.25">
      <c r="A2419">
        <v>2417</v>
      </c>
      <c r="B2419">
        <v>224.11770000000001</v>
      </c>
      <c r="C2419">
        <v>0</v>
      </c>
      <c r="D2419">
        <v>0</v>
      </c>
      <c r="E2419">
        <v>0.44444444444444398</v>
      </c>
      <c r="F2419">
        <v>0.19047619047618999</v>
      </c>
      <c r="G2419">
        <v>0</v>
      </c>
      <c r="H2419">
        <v>2.75</v>
      </c>
      <c r="J2419">
        <v>3.89</v>
      </c>
      <c r="K2419">
        <v>34.979999999999997</v>
      </c>
      <c r="L2419">
        <v>3.33093882968299</v>
      </c>
      <c r="M2419">
        <v>3.2396342046279401</v>
      </c>
      <c r="N2419">
        <v>2.2302159294306301</v>
      </c>
      <c r="O2419">
        <v>-0.98901747307819798</v>
      </c>
      <c r="P2419">
        <v>-0.68781567532176502</v>
      </c>
      <c r="Q2419">
        <v>1.15432535197728</v>
      </c>
      <c r="R2419">
        <v>-4.3760316221784099E-2</v>
      </c>
      <c r="S2419">
        <v>-0.57994283280455206</v>
      </c>
      <c r="T2419">
        <v>-0.457475725323439</v>
      </c>
      <c r="U2419">
        <v>-0.63711145390100499</v>
      </c>
      <c r="V2419" s="15">
        <v>6</v>
      </c>
    </row>
    <row r="2420" spans="1:22" x14ac:dyDescent="0.25">
      <c r="A2420">
        <v>2418</v>
      </c>
      <c r="B2420">
        <v>224.17760000000001</v>
      </c>
      <c r="C2420">
        <v>0</v>
      </c>
      <c r="D2420">
        <v>0</v>
      </c>
      <c r="E2420">
        <v>0.14285714285714199</v>
      </c>
      <c r="F2420">
        <v>8.3333333333333301E-2</v>
      </c>
      <c r="G2420">
        <v>0</v>
      </c>
      <c r="H2420">
        <v>4.33</v>
      </c>
      <c r="J2420">
        <v>4.09</v>
      </c>
      <c r="K2420">
        <v>43.65</v>
      </c>
      <c r="L2420">
        <v>2.3636072424001</v>
      </c>
      <c r="M2420">
        <v>1.9956793119746401</v>
      </c>
      <c r="N2420">
        <v>3.6005399106287199</v>
      </c>
      <c r="O2420">
        <v>-1.72503546366117</v>
      </c>
      <c r="P2420">
        <v>0.16462736633648301</v>
      </c>
      <c r="Q2420">
        <v>1.3056660504844499</v>
      </c>
      <c r="R2420">
        <v>1.1807861333662699E-2</v>
      </c>
      <c r="S2420">
        <v>-1.0972823137466701</v>
      </c>
      <c r="T2420">
        <v>0.15453690174762999</v>
      </c>
      <c r="U2420">
        <v>4.5687531317125099E-3</v>
      </c>
      <c r="V2420" s="15">
        <v>4</v>
      </c>
    </row>
    <row r="2421" spans="1:22" x14ac:dyDescent="0.25">
      <c r="A2421">
        <v>2419</v>
      </c>
      <c r="B2421">
        <v>224.17760000000001</v>
      </c>
      <c r="C2421">
        <v>0</v>
      </c>
      <c r="D2421">
        <v>0</v>
      </c>
      <c r="E2421">
        <v>0.14285714285714199</v>
      </c>
      <c r="F2421">
        <v>8.3333333333333301E-2</v>
      </c>
      <c r="G2421">
        <v>0</v>
      </c>
      <c r="H2421">
        <v>4.09</v>
      </c>
      <c r="J2421">
        <v>3.32</v>
      </c>
      <c r="K2421">
        <v>40.56</v>
      </c>
      <c r="L2421">
        <v>1.9237567937558699</v>
      </c>
      <c r="M2421">
        <v>1.6937049848727199</v>
      </c>
      <c r="N2421">
        <v>3.2795949247687002</v>
      </c>
      <c r="O2421">
        <v>-1.1550514456932499</v>
      </c>
      <c r="P2421">
        <v>0.17309029626752601</v>
      </c>
      <c r="Q2421">
        <v>0.81153952451744005</v>
      </c>
      <c r="R2421">
        <v>6.7680306031801196E-2</v>
      </c>
      <c r="S2421">
        <v>-0.26288713084281101</v>
      </c>
      <c r="T2421">
        <v>0.34084822908928802</v>
      </c>
      <c r="U2421">
        <v>-9.9464643004076495E-2</v>
      </c>
      <c r="V2421" s="15">
        <v>4</v>
      </c>
    </row>
    <row r="2422" spans="1:22" x14ac:dyDescent="0.25">
      <c r="A2422">
        <v>2420</v>
      </c>
      <c r="B2422">
        <v>224.214</v>
      </c>
      <c r="C2422">
        <v>0</v>
      </c>
      <c r="D2422">
        <v>0</v>
      </c>
      <c r="E2422">
        <v>6.6666666666666596E-2</v>
      </c>
      <c r="F2422">
        <v>3.5714285714285698E-2</v>
      </c>
      <c r="G2422">
        <v>0.34090909090909</v>
      </c>
      <c r="H2422">
        <v>5.49</v>
      </c>
      <c r="J2422">
        <v>2.1</v>
      </c>
      <c r="K2422">
        <v>43.33</v>
      </c>
      <c r="L2422">
        <v>-0.21194470897180501</v>
      </c>
      <c r="M2422">
        <v>0.13217587087566099</v>
      </c>
      <c r="N2422">
        <v>2.3802688634587201</v>
      </c>
      <c r="O2422">
        <v>0.93535478022562601</v>
      </c>
      <c r="P2422">
        <v>0.76250018071271497</v>
      </c>
      <c r="Q2422">
        <v>0.86835039633196898</v>
      </c>
      <c r="R2422">
        <v>-0.102991986679857</v>
      </c>
      <c r="S2422">
        <v>-0.385908311384767</v>
      </c>
      <c r="T2422">
        <v>-0.35288319325645001</v>
      </c>
      <c r="U2422">
        <v>-5.1467051205858198E-2</v>
      </c>
      <c r="V2422" s="15">
        <v>4</v>
      </c>
    </row>
    <row r="2423" spans="1:22" x14ac:dyDescent="0.25">
      <c r="A2423">
        <v>2421</v>
      </c>
      <c r="B2423">
        <v>224.9804</v>
      </c>
      <c r="C2423">
        <v>0.14285714285714199</v>
      </c>
      <c r="D2423">
        <v>0.33333333333333298</v>
      </c>
      <c r="E2423">
        <v>0.28571428571428498</v>
      </c>
      <c r="F2423">
        <v>0.66666666666666596</v>
      </c>
      <c r="G2423">
        <v>0.35294117647058798</v>
      </c>
      <c r="H2423">
        <v>3.4</v>
      </c>
      <c r="J2423">
        <v>2.62</v>
      </c>
      <c r="K2423">
        <v>38.869999999999997</v>
      </c>
      <c r="L2423">
        <v>2.45209143614432</v>
      </c>
      <c r="M2423">
        <v>1.48333924987088</v>
      </c>
      <c r="N2423">
        <v>-2.57432999313074</v>
      </c>
      <c r="O2423">
        <v>1.0848795194177501</v>
      </c>
      <c r="P2423">
        <v>-1.0399186905315501</v>
      </c>
      <c r="Q2423">
        <v>3.3604946996832799</v>
      </c>
      <c r="R2423">
        <v>2.0714119575390801E-3</v>
      </c>
      <c r="S2423">
        <v>-0.66602491579346301</v>
      </c>
      <c r="T2423">
        <v>2.0645695006189899</v>
      </c>
      <c r="U2423">
        <v>1.1963836437145401</v>
      </c>
      <c r="V2423" s="15">
        <v>4</v>
      </c>
    </row>
    <row r="2424" spans="1:22" x14ac:dyDescent="0.25">
      <c r="A2424">
        <v>2422</v>
      </c>
      <c r="B2424">
        <v>224.98439999999999</v>
      </c>
      <c r="C2424">
        <v>0.42857142857142799</v>
      </c>
      <c r="D2424">
        <v>1</v>
      </c>
      <c r="E2424">
        <v>0.57142857142857095</v>
      </c>
      <c r="F2424">
        <v>1.3333333333333299</v>
      </c>
      <c r="G2424">
        <v>0.33333333333333298</v>
      </c>
      <c r="H2424">
        <v>2.15</v>
      </c>
      <c r="I2424">
        <v>19.79</v>
      </c>
      <c r="J2424">
        <v>2.39</v>
      </c>
      <c r="K2424">
        <v>42.1</v>
      </c>
      <c r="L2424">
        <v>5.0146557250596997</v>
      </c>
      <c r="M2424">
        <v>0.65886817578497003</v>
      </c>
      <c r="N2424">
        <v>-9.3652601962291406</v>
      </c>
      <c r="O2424">
        <v>0.54426064658554596</v>
      </c>
      <c r="P2424">
        <v>-5.08979381909396</v>
      </c>
      <c r="Q2424">
        <v>6.8428122757422001</v>
      </c>
      <c r="R2424">
        <v>0.46331072342538498</v>
      </c>
      <c r="S2424">
        <v>0.11428927983003501</v>
      </c>
      <c r="T2424">
        <v>5.4718647573939796</v>
      </c>
      <c r="U2424">
        <v>1.22167303482499</v>
      </c>
      <c r="V2424" s="15">
        <v>4</v>
      </c>
    </row>
    <row r="2425" spans="1:22" x14ac:dyDescent="0.25">
      <c r="A2425">
        <v>2423</v>
      </c>
      <c r="B2425">
        <v>225.0386</v>
      </c>
      <c r="C2425">
        <v>0.375</v>
      </c>
      <c r="D2425">
        <v>0.42857142857142799</v>
      </c>
      <c r="E2425">
        <v>0.625</v>
      </c>
      <c r="F2425">
        <v>0.71428571428571397</v>
      </c>
      <c r="G2425">
        <v>0.41666666666666602</v>
      </c>
      <c r="H2425">
        <v>0.87</v>
      </c>
      <c r="J2425">
        <v>1.48</v>
      </c>
      <c r="K2425">
        <v>45.54</v>
      </c>
      <c r="L2425">
        <v>3.1148749281659498</v>
      </c>
      <c r="M2425">
        <v>1.0227010172264599</v>
      </c>
      <c r="N2425">
        <v>-5.5718448758874404</v>
      </c>
      <c r="O2425">
        <v>1.6189751891061599</v>
      </c>
      <c r="P2425">
        <v>-1.9281884112271499</v>
      </c>
      <c r="Q2425">
        <v>2.5661601872095599</v>
      </c>
      <c r="R2425">
        <v>0.18561943792486901</v>
      </c>
      <c r="S2425">
        <v>0.84036539693151502</v>
      </c>
      <c r="T2425">
        <v>0.69710761659917697</v>
      </c>
      <c r="U2425">
        <v>0.46769974157326399</v>
      </c>
      <c r="V2425" s="15">
        <v>4</v>
      </c>
    </row>
    <row r="2426" spans="1:22" x14ac:dyDescent="0.25">
      <c r="A2426">
        <v>2424</v>
      </c>
      <c r="B2426">
        <v>225.0386</v>
      </c>
      <c r="C2426">
        <v>0.375</v>
      </c>
      <c r="D2426">
        <v>0.42857142857142799</v>
      </c>
      <c r="E2426">
        <v>0.625</v>
      </c>
      <c r="F2426">
        <v>0.71428571428571397</v>
      </c>
      <c r="G2426">
        <v>0.26086956521739102</v>
      </c>
      <c r="H2426">
        <v>1.66</v>
      </c>
      <c r="I2426">
        <v>6.31</v>
      </c>
      <c r="J2426">
        <v>2.8</v>
      </c>
      <c r="K2426">
        <v>47.72</v>
      </c>
      <c r="L2426">
        <v>4.3454790745766996</v>
      </c>
      <c r="M2426">
        <v>2.2265758642195799</v>
      </c>
      <c r="N2426">
        <v>-4.8939023211362302</v>
      </c>
      <c r="O2426">
        <v>-0.113253290382458</v>
      </c>
      <c r="P2426">
        <v>-0.86366438042040306</v>
      </c>
      <c r="Q2426">
        <v>3.2460243937879998</v>
      </c>
      <c r="R2426">
        <v>0.20970645152762099</v>
      </c>
      <c r="S2426">
        <v>0.240672815445023</v>
      </c>
      <c r="T2426">
        <v>0.79002939872325495</v>
      </c>
      <c r="U2426">
        <v>0.55644575434425603</v>
      </c>
      <c r="V2426" s="15">
        <v>4</v>
      </c>
    </row>
    <row r="2427" spans="1:22" x14ac:dyDescent="0.25">
      <c r="A2427">
        <v>2425</v>
      </c>
      <c r="B2427">
        <v>225.07499999999999</v>
      </c>
      <c r="C2427">
        <v>0.33333333333333298</v>
      </c>
      <c r="D2427">
        <v>0.27272727272727199</v>
      </c>
      <c r="E2427">
        <v>0.44444444444444398</v>
      </c>
      <c r="F2427">
        <v>0.36363636363636298</v>
      </c>
      <c r="G2427">
        <v>0.48275862068965503</v>
      </c>
      <c r="H2427">
        <v>-1.19</v>
      </c>
      <c r="I2427">
        <v>12.98</v>
      </c>
      <c r="J2427">
        <v>1.55</v>
      </c>
      <c r="K2427">
        <v>50.09</v>
      </c>
      <c r="L2427">
        <v>2.16549358338162</v>
      </c>
      <c r="M2427">
        <v>-0.40203383083586403</v>
      </c>
      <c r="N2427">
        <v>-3.1156981039017402</v>
      </c>
      <c r="O2427">
        <v>1.5252069948512501</v>
      </c>
      <c r="P2427">
        <v>-1.27439080087586</v>
      </c>
      <c r="Q2427">
        <v>0.58667309226314102</v>
      </c>
      <c r="R2427">
        <v>4.3727510497864198E-2</v>
      </c>
      <c r="S2427">
        <v>-0.20892555959963599</v>
      </c>
      <c r="T2427">
        <v>-0.52469714097224596</v>
      </c>
      <c r="U2427">
        <v>9.3070748434815206E-2</v>
      </c>
      <c r="V2427" s="15">
        <v>4</v>
      </c>
    </row>
    <row r="2428" spans="1:22" x14ac:dyDescent="0.25">
      <c r="A2428">
        <v>2426</v>
      </c>
      <c r="B2428">
        <v>225.0823</v>
      </c>
      <c r="C2428">
        <v>9.0909090909090898E-2</v>
      </c>
      <c r="D2428">
        <v>6.6666666666666596E-2</v>
      </c>
      <c r="E2428">
        <v>0.18181818181818099</v>
      </c>
      <c r="F2428">
        <v>0.133333333333333</v>
      </c>
      <c r="G2428">
        <v>0.2</v>
      </c>
      <c r="H2428">
        <v>3.66</v>
      </c>
      <c r="I2428">
        <v>4.01</v>
      </c>
      <c r="J2428">
        <v>2.29</v>
      </c>
      <c r="K2428">
        <v>41.71</v>
      </c>
      <c r="L2428">
        <v>1.3635585259063701</v>
      </c>
      <c r="M2428">
        <v>1.1263307133479299</v>
      </c>
      <c r="N2428">
        <v>0.974339936461315</v>
      </c>
      <c r="O2428">
        <v>2.0445104853771101E-2</v>
      </c>
      <c r="P2428">
        <v>1.85165523365561</v>
      </c>
      <c r="Q2428">
        <v>0.62965770234561502</v>
      </c>
      <c r="R2428">
        <v>3.20834135754689E-2</v>
      </c>
      <c r="S2428">
        <v>0.239488208841412</v>
      </c>
      <c r="T2428">
        <v>-2.79692249813638E-2</v>
      </c>
      <c r="U2428">
        <v>-4.3354264719480999E-2</v>
      </c>
      <c r="V2428" s="15">
        <v>4</v>
      </c>
    </row>
    <row r="2429" spans="1:22" x14ac:dyDescent="0.25">
      <c r="A2429">
        <v>2427</v>
      </c>
      <c r="B2429">
        <v>225.0823</v>
      </c>
      <c r="C2429">
        <v>9.0909090909090898E-2</v>
      </c>
      <c r="D2429">
        <v>6.6666666666666596E-2</v>
      </c>
      <c r="E2429">
        <v>0.18181818181818099</v>
      </c>
      <c r="F2429">
        <v>0.133333333333333</v>
      </c>
      <c r="G2429">
        <v>0.2</v>
      </c>
      <c r="H2429">
        <v>3.13</v>
      </c>
      <c r="I2429">
        <v>4.05</v>
      </c>
      <c r="J2429">
        <v>2.19</v>
      </c>
      <c r="K2429">
        <v>40.54</v>
      </c>
      <c r="L2429">
        <v>1.39891346319833</v>
      </c>
      <c r="M2429">
        <v>1.06500112320592</v>
      </c>
      <c r="N2429">
        <v>0.89816562853072701</v>
      </c>
      <c r="O2429">
        <v>0.123010958165936</v>
      </c>
      <c r="P2429">
        <v>1.82608210863842</v>
      </c>
      <c r="Q2429">
        <v>0.41709597123442599</v>
      </c>
      <c r="R2429">
        <v>3.0486009655823001E-2</v>
      </c>
      <c r="S2429">
        <v>0.28523449446277799</v>
      </c>
      <c r="T2429">
        <v>2.7045217179394201E-2</v>
      </c>
      <c r="U2429">
        <v>-5.5959790882374703E-2</v>
      </c>
      <c r="V2429" s="15">
        <v>4</v>
      </c>
    </row>
    <row r="2430" spans="1:22" x14ac:dyDescent="0.25">
      <c r="A2430">
        <v>2428</v>
      </c>
      <c r="B2430">
        <v>225.09020000000001</v>
      </c>
      <c r="C2430">
        <v>0.23076923076923</v>
      </c>
      <c r="D2430">
        <v>0.27272727272727199</v>
      </c>
      <c r="E2430">
        <v>7.69230769230769E-2</v>
      </c>
      <c r="F2430">
        <v>9.0909090909090898E-2</v>
      </c>
      <c r="G2430">
        <v>0.53333333333333299</v>
      </c>
      <c r="H2430">
        <v>3.19</v>
      </c>
      <c r="I2430">
        <v>9.43</v>
      </c>
      <c r="J2430">
        <v>1.38</v>
      </c>
      <c r="K2430">
        <v>53.5</v>
      </c>
      <c r="L2430">
        <v>-6.2271353530421902E-2</v>
      </c>
      <c r="M2430">
        <v>-2.0665926741875902</v>
      </c>
      <c r="N2430">
        <v>-0.87551061189207002</v>
      </c>
      <c r="O2430">
        <v>1.02280674840591</v>
      </c>
      <c r="P2430">
        <v>1.0598404000519299</v>
      </c>
      <c r="Q2430">
        <v>0.93833856515993797</v>
      </c>
      <c r="R2430">
        <v>1.51396860849077E-2</v>
      </c>
      <c r="S2430">
        <v>-0.47233023317459899</v>
      </c>
      <c r="T2430">
        <v>-0.15583891917815099</v>
      </c>
      <c r="U2430">
        <v>-0.25629021297125698</v>
      </c>
      <c r="V2430" s="15">
        <v>4</v>
      </c>
    </row>
    <row r="2431" spans="1:22" x14ac:dyDescent="0.25">
      <c r="A2431">
        <v>2429</v>
      </c>
      <c r="B2431">
        <v>225.10140000000001</v>
      </c>
      <c r="C2431">
        <v>0.41666666666666602</v>
      </c>
      <c r="D2431">
        <v>0.45454545454545398</v>
      </c>
      <c r="E2431">
        <v>0</v>
      </c>
      <c r="F2431">
        <v>0</v>
      </c>
      <c r="G2431">
        <v>0.53333333333333299</v>
      </c>
      <c r="H2431">
        <v>1.5</v>
      </c>
      <c r="I2431">
        <v>9.7899999999999991</v>
      </c>
      <c r="J2431">
        <v>1.23</v>
      </c>
      <c r="K2431">
        <v>51.48</v>
      </c>
      <c r="L2431">
        <v>0.32984676582137901</v>
      </c>
      <c r="M2431">
        <v>-4.1502480207444403</v>
      </c>
      <c r="N2431">
        <v>-1.80824152456877</v>
      </c>
      <c r="O2431">
        <v>-7.4598774811464305E-2</v>
      </c>
      <c r="P2431">
        <v>1.17792887500174</v>
      </c>
      <c r="Q2431">
        <v>0.60869181900163705</v>
      </c>
      <c r="R2431">
        <v>3.47381364565214E-2</v>
      </c>
      <c r="S2431">
        <v>-0.43581619546584899</v>
      </c>
      <c r="T2431">
        <v>2.0563156684706201E-2</v>
      </c>
      <c r="U2431">
        <v>-0.59322794556553204</v>
      </c>
      <c r="V2431" s="15">
        <v>4</v>
      </c>
    </row>
    <row r="2432" spans="1:22" x14ac:dyDescent="0.25">
      <c r="A2432">
        <v>2430</v>
      </c>
      <c r="B2432">
        <v>225.11539999999999</v>
      </c>
      <c r="C2432">
        <v>6.6666666666666596E-2</v>
      </c>
      <c r="D2432">
        <v>6.6666666666666596E-2</v>
      </c>
      <c r="E2432">
        <v>6.6666666666666596E-2</v>
      </c>
      <c r="F2432">
        <v>6.6666666666666596E-2</v>
      </c>
      <c r="G2432">
        <v>0.36363636363636298</v>
      </c>
      <c r="H2432">
        <v>0.88</v>
      </c>
      <c r="I2432">
        <v>-2.41</v>
      </c>
      <c r="J2432">
        <v>2</v>
      </c>
      <c r="K2432">
        <v>51.95</v>
      </c>
      <c r="L2432">
        <v>0.96349501833391704</v>
      </c>
      <c r="M2432">
        <v>0.50863226748492596</v>
      </c>
      <c r="N2432">
        <v>0.383120082914366</v>
      </c>
      <c r="O2432">
        <v>0.74042244764521503</v>
      </c>
      <c r="P2432">
        <v>3.7438319666128699</v>
      </c>
      <c r="Q2432">
        <v>-0.49622454783604703</v>
      </c>
      <c r="R2432">
        <v>4.3049547098687801E-2</v>
      </c>
      <c r="S2432">
        <v>-0.72220973283134104</v>
      </c>
      <c r="T2432">
        <v>-2.7547982802552402E-2</v>
      </c>
      <c r="U2432">
        <v>9.7920201979739795E-3</v>
      </c>
      <c r="V2432" s="15">
        <v>4</v>
      </c>
    </row>
    <row r="2433" spans="1:22" x14ac:dyDescent="0.25">
      <c r="A2433">
        <v>2431</v>
      </c>
      <c r="B2433">
        <v>225.1266</v>
      </c>
      <c r="C2433">
        <v>0.214285714285714</v>
      </c>
      <c r="D2433">
        <v>0.2</v>
      </c>
      <c r="E2433">
        <v>0</v>
      </c>
      <c r="F2433">
        <v>0</v>
      </c>
      <c r="G2433">
        <v>0.36363636363636298</v>
      </c>
      <c r="H2433">
        <v>4.58</v>
      </c>
      <c r="J2433">
        <v>1.71</v>
      </c>
      <c r="K2433">
        <v>50.11</v>
      </c>
      <c r="L2433">
        <v>-7.4424763417973105E-2</v>
      </c>
      <c r="M2433">
        <v>-1.9291190620805601</v>
      </c>
      <c r="N2433">
        <v>0.88083052387992899</v>
      </c>
      <c r="O2433">
        <v>3.3035080573572901E-3</v>
      </c>
      <c r="P2433">
        <v>0.86196856387419396</v>
      </c>
      <c r="Q2433">
        <v>0.84758694280333102</v>
      </c>
      <c r="R2433">
        <v>4.5166467928594599E-2</v>
      </c>
      <c r="S2433">
        <v>-3.4953660542926299E-2</v>
      </c>
      <c r="T2433">
        <v>-0.102813890060763</v>
      </c>
      <c r="U2433">
        <v>-0.15661334309549099</v>
      </c>
      <c r="V2433" s="15">
        <v>4</v>
      </c>
    </row>
    <row r="2434" spans="1:22" x14ac:dyDescent="0.25">
      <c r="A2434">
        <v>2432</v>
      </c>
      <c r="B2434">
        <v>225.1266</v>
      </c>
      <c r="C2434">
        <v>0.214285714285714</v>
      </c>
      <c r="D2434">
        <v>0.2</v>
      </c>
      <c r="E2434">
        <v>0</v>
      </c>
      <c r="F2434">
        <v>0</v>
      </c>
      <c r="G2434">
        <v>0.441176470588235</v>
      </c>
      <c r="H2434">
        <v>3.21</v>
      </c>
      <c r="I2434">
        <v>13.63</v>
      </c>
      <c r="J2434">
        <v>1.27</v>
      </c>
      <c r="K2434">
        <v>51.33</v>
      </c>
      <c r="L2434">
        <v>-0.38783261207981501</v>
      </c>
      <c r="M2434">
        <v>-2.4545868505792101</v>
      </c>
      <c r="N2434">
        <v>0.52799892399039705</v>
      </c>
      <c r="O2434">
        <v>0.74047813965751497</v>
      </c>
      <c r="P2434">
        <v>0.34489044741747599</v>
      </c>
      <c r="Q2434">
        <v>0.32319001395643498</v>
      </c>
      <c r="R2434">
        <v>3.9705063005271803E-2</v>
      </c>
      <c r="S2434">
        <v>-0.111257975116434</v>
      </c>
      <c r="T2434">
        <v>-0.141418365137612</v>
      </c>
      <c r="U2434">
        <v>-0.16774459947429801</v>
      </c>
      <c r="V2434" s="15">
        <v>4</v>
      </c>
    </row>
    <row r="2435" spans="1:22" x14ac:dyDescent="0.25">
      <c r="A2435">
        <v>2433</v>
      </c>
      <c r="B2435">
        <v>225.15899999999999</v>
      </c>
      <c r="C2435">
        <v>0.5</v>
      </c>
      <c r="D2435">
        <v>0.26315789473684198</v>
      </c>
      <c r="E2435">
        <v>0.1</v>
      </c>
      <c r="F2435">
        <v>5.2631578947368397E-2</v>
      </c>
      <c r="G2435">
        <v>0.17142857142857101</v>
      </c>
      <c r="H2435">
        <v>1.1399999999999999</v>
      </c>
      <c r="I2435">
        <v>-0.76</v>
      </c>
      <c r="J2435">
        <v>2.4700000000000002</v>
      </c>
      <c r="K2435">
        <v>45.38</v>
      </c>
      <c r="L2435">
        <v>2.6440646214560899</v>
      </c>
      <c r="M2435">
        <v>-1.2132103536410299</v>
      </c>
      <c r="N2435">
        <v>-0.897555869270382</v>
      </c>
      <c r="O2435">
        <v>-2.24865762493073</v>
      </c>
      <c r="P2435">
        <v>3.0240474869201299</v>
      </c>
      <c r="Q2435">
        <v>0.17204201176009101</v>
      </c>
      <c r="R2435">
        <v>7.5095424767096006E-2</v>
      </c>
      <c r="S2435">
        <v>0.41950928515581498</v>
      </c>
      <c r="T2435">
        <v>-0.511219522308764</v>
      </c>
      <c r="U2435">
        <v>0.48500903882470697</v>
      </c>
      <c r="V2435" s="15">
        <v>4</v>
      </c>
    </row>
    <row r="2436" spans="1:22" x14ac:dyDescent="0.25">
      <c r="A2436">
        <v>2434</v>
      </c>
      <c r="B2436">
        <v>225.15899999999999</v>
      </c>
      <c r="C2436">
        <v>0.5</v>
      </c>
      <c r="D2436">
        <v>0.26315789473684198</v>
      </c>
      <c r="E2436">
        <v>0.1</v>
      </c>
      <c r="F2436">
        <v>5.2631578947368397E-2</v>
      </c>
      <c r="G2436">
        <v>0.17142857142857101</v>
      </c>
      <c r="H2436">
        <v>1.24</v>
      </c>
      <c r="I2436">
        <v>-0.48</v>
      </c>
      <c r="J2436">
        <v>2.4300000000000002</v>
      </c>
      <c r="K2436">
        <v>45.05</v>
      </c>
      <c r="L2436">
        <v>2.5959261448264801</v>
      </c>
      <c r="M2436">
        <v>-1.2452358470676399</v>
      </c>
      <c r="N2436">
        <v>-0.88657292267078303</v>
      </c>
      <c r="O2436">
        <v>-2.2187982098295098</v>
      </c>
      <c r="P2436">
        <v>2.9631963107519002</v>
      </c>
      <c r="Q2436">
        <v>0.18500637522431401</v>
      </c>
      <c r="R2436">
        <v>7.5159345109587397E-2</v>
      </c>
      <c r="S2436">
        <v>0.47426173394489402</v>
      </c>
      <c r="T2436">
        <v>-0.50700777290231802</v>
      </c>
      <c r="U2436">
        <v>0.47991217000821101</v>
      </c>
      <c r="V2436" s="15">
        <v>4</v>
      </c>
    </row>
    <row r="2437" spans="1:22" x14ac:dyDescent="0.25">
      <c r="A2437">
        <v>2435</v>
      </c>
      <c r="B2437">
        <v>225.15899999999999</v>
      </c>
      <c r="C2437">
        <v>0.5</v>
      </c>
      <c r="D2437">
        <v>0.26315789473684198</v>
      </c>
      <c r="E2437">
        <v>0.1</v>
      </c>
      <c r="F2437">
        <v>5.2631578947368397E-2</v>
      </c>
      <c r="G2437">
        <v>0.17142857142857101</v>
      </c>
      <c r="H2437">
        <v>1.17</v>
      </c>
      <c r="I2437">
        <v>8.23</v>
      </c>
      <c r="J2437">
        <v>2.5</v>
      </c>
      <c r="K2437">
        <v>45.75</v>
      </c>
      <c r="L2437">
        <v>2.4230874623480601</v>
      </c>
      <c r="M2437">
        <v>-1.8192238688681099</v>
      </c>
      <c r="N2437">
        <v>-0.31132102543018297</v>
      </c>
      <c r="O2437">
        <v>-2.1319886826822398</v>
      </c>
      <c r="P2437">
        <v>0.91147836436470198</v>
      </c>
      <c r="Q2437">
        <v>0.32271722267204001</v>
      </c>
      <c r="R2437">
        <v>6.7669803748475602E-2</v>
      </c>
      <c r="S2437">
        <v>0.25775061821876899</v>
      </c>
      <c r="T2437">
        <v>-0.484797258539856</v>
      </c>
      <c r="U2437">
        <v>0.51478240600396596</v>
      </c>
      <c r="V2437" s="15">
        <v>4</v>
      </c>
    </row>
    <row r="2438" spans="1:22" x14ac:dyDescent="0.25">
      <c r="A2438">
        <v>2436</v>
      </c>
      <c r="B2438">
        <v>225.8734</v>
      </c>
      <c r="D2438">
        <v>0</v>
      </c>
      <c r="F2438">
        <v>3</v>
      </c>
      <c r="G2438">
        <v>0</v>
      </c>
      <c r="H2438">
        <v>-0.05</v>
      </c>
      <c r="I2438">
        <v>-2.98</v>
      </c>
      <c r="J2438">
        <v>3.56</v>
      </c>
      <c r="K2438">
        <v>21.63</v>
      </c>
      <c r="L2438">
        <v>8.0866588921178</v>
      </c>
      <c r="M2438">
        <v>12.906806333511399</v>
      </c>
      <c r="N2438">
        <v>-10.1288105095015</v>
      </c>
      <c r="O2438">
        <v>4.8647912081251601</v>
      </c>
      <c r="P2438">
        <v>-2.34932287427841</v>
      </c>
      <c r="Q2438">
        <v>7.5912615622381097</v>
      </c>
      <c r="R2438">
        <v>0.25120637058422302</v>
      </c>
      <c r="S2438">
        <v>0.84073070313145204</v>
      </c>
      <c r="T2438">
        <v>10.9345947632403</v>
      </c>
      <c r="U2438">
        <v>14.5409255989508</v>
      </c>
      <c r="V2438" s="15">
        <v>6</v>
      </c>
    </row>
    <row r="2439" spans="1:22" x14ac:dyDescent="0.25">
      <c r="A2439">
        <v>2437</v>
      </c>
      <c r="B2439">
        <v>225.9588</v>
      </c>
      <c r="C2439">
        <v>0</v>
      </c>
      <c r="D2439">
        <v>0</v>
      </c>
      <c r="E2439">
        <v>0.2</v>
      </c>
      <c r="F2439">
        <v>0.5</v>
      </c>
      <c r="G2439">
        <v>0.57894736842105199</v>
      </c>
      <c r="H2439">
        <v>2.27</v>
      </c>
      <c r="J2439">
        <v>2.16</v>
      </c>
      <c r="K2439">
        <v>40.97</v>
      </c>
      <c r="L2439">
        <v>0.78259726762516202</v>
      </c>
      <c r="M2439">
        <v>1.69438173886718</v>
      </c>
      <c r="N2439">
        <v>-0.68764945296456603</v>
      </c>
      <c r="O2439">
        <v>3.2410719703614799</v>
      </c>
      <c r="P2439">
        <v>-0.33211977507276003</v>
      </c>
      <c r="Q2439">
        <v>1.59831163030699</v>
      </c>
      <c r="R2439">
        <v>-0.30027258622027198</v>
      </c>
      <c r="S2439">
        <v>-1.53954584713533</v>
      </c>
      <c r="T2439">
        <v>0.39220301874880198</v>
      </c>
      <c r="U2439">
        <v>1.8191555962374499</v>
      </c>
      <c r="V2439" s="15">
        <v>4</v>
      </c>
    </row>
    <row r="2440" spans="1:22" x14ac:dyDescent="0.25">
      <c r="A2440">
        <v>2438</v>
      </c>
      <c r="B2440">
        <v>225.9727</v>
      </c>
      <c r="C2440">
        <v>0.4</v>
      </c>
      <c r="D2440">
        <v>0.2</v>
      </c>
      <c r="E2440">
        <v>0</v>
      </c>
      <c r="F2440">
        <v>0</v>
      </c>
      <c r="G2440">
        <v>0</v>
      </c>
      <c r="H2440">
        <v>2.5499999999999998</v>
      </c>
      <c r="I2440">
        <v>-4.55</v>
      </c>
      <c r="J2440">
        <v>3.29</v>
      </c>
      <c r="K2440">
        <v>23.89</v>
      </c>
      <c r="L2440">
        <v>3.1530376125459401</v>
      </c>
      <c r="M2440">
        <v>-0.26232634642283698</v>
      </c>
      <c r="N2440">
        <v>0.87535342608871303</v>
      </c>
      <c r="O2440">
        <v>-3.2819066983531302</v>
      </c>
      <c r="P2440">
        <v>4.1908396476258103</v>
      </c>
      <c r="Q2440">
        <v>0.46173817442953302</v>
      </c>
      <c r="R2440">
        <v>-0.16342869243503899</v>
      </c>
      <c r="S2440">
        <v>0.29341129054582599</v>
      </c>
      <c r="T2440">
        <v>1.46049283791985E-2</v>
      </c>
      <c r="U2440">
        <v>0.52576109064058396</v>
      </c>
      <c r="V2440" s="15">
        <v>6</v>
      </c>
    </row>
    <row r="2441" spans="1:22" x14ac:dyDescent="0.25">
      <c r="A2441">
        <v>2439</v>
      </c>
      <c r="B2441">
        <v>225.99700000000001</v>
      </c>
      <c r="C2441">
        <v>0</v>
      </c>
      <c r="D2441">
        <v>0</v>
      </c>
      <c r="E2441">
        <v>0.83333333333333304</v>
      </c>
      <c r="F2441">
        <v>0.5</v>
      </c>
      <c r="G2441">
        <v>0</v>
      </c>
      <c r="H2441">
        <v>-1.1399999999999999</v>
      </c>
      <c r="J2441">
        <v>3.68</v>
      </c>
      <c r="K2441">
        <v>31.83</v>
      </c>
      <c r="L2441">
        <v>5.1159047230988399</v>
      </c>
      <c r="M2441">
        <v>5.4741284675262802</v>
      </c>
      <c r="N2441">
        <v>-0.39895624346549602</v>
      </c>
      <c r="O2441">
        <v>0.34552949551203399</v>
      </c>
      <c r="P2441">
        <v>-2.2065130747758399</v>
      </c>
      <c r="Q2441">
        <v>0.86575147684075104</v>
      </c>
      <c r="R2441">
        <v>8.3941447114809706E-3</v>
      </c>
      <c r="S2441">
        <v>-0.170944219998348</v>
      </c>
      <c r="T2441">
        <v>-0.50064475689753996</v>
      </c>
      <c r="U2441">
        <v>-0.61659363509666998</v>
      </c>
      <c r="V2441" s="15">
        <v>6</v>
      </c>
    </row>
    <row r="2442" spans="1:22" x14ac:dyDescent="0.25">
      <c r="A2442">
        <v>2440</v>
      </c>
      <c r="B2442">
        <v>226.01220000000001</v>
      </c>
      <c r="C2442">
        <v>0</v>
      </c>
      <c r="D2442">
        <v>0</v>
      </c>
      <c r="E2442">
        <v>0.2</v>
      </c>
      <c r="F2442">
        <v>0.2</v>
      </c>
      <c r="G2442">
        <v>0.4</v>
      </c>
      <c r="H2442">
        <v>3.25</v>
      </c>
      <c r="J2442">
        <v>1.71</v>
      </c>
      <c r="K2442">
        <v>37.79</v>
      </c>
      <c r="L2442">
        <v>0.32583381026827501</v>
      </c>
      <c r="M2442">
        <v>0.82397943678905505</v>
      </c>
      <c r="N2442">
        <v>0.90285036285943199</v>
      </c>
      <c r="O2442">
        <v>2.0712426059103599</v>
      </c>
      <c r="P2442">
        <v>0.15481189860056699</v>
      </c>
      <c r="Q2442">
        <v>0.57301868147575696</v>
      </c>
      <c r="R2442">
        <v>-0.15865333005306401</v>
      </c>
      <c r="S2442">
        <v>-0.231807804043798</v>
      </c>
      <c r="T2442">
        <v>-0.188189361017055</v>
      </c>
      <c r="U2442">
        <v>0.22041078107022199</v>
      </c>
      <c r="V2442" s="15">
        <v>6</v>
      </c>
    </row>
    <row r="2443" spans="1:22" x14ac:dyDescent="0.25">
      <c r="A2443">
        <v>2441</v>
      </c>
      <c r="B2443">
        <v>226.06299999999999</v>
      </c>
      <c r="C2443">
        <v>0</v>
      </c>
      <c r="D2443">
        <v>0</v>
      </c>
      <c r="E2443">
        <v>0.214285714285714</v>
      </c>
      <c r="F2443">
        <v>0.3</v>
      </c>
      <c r="G2443">
        <v>0.55172413793103403</v>
      </c>
      <c r="H2443">
        <v>4.24</v>
      </c>
      <c r="I2443">
        <v>8.4700000000000006</v>
      </c>
      <c r="J2443">
        <v>1.54</v>
      </c>
      <c r="K2443">
        <v>55.69</v>
      </c>
      <c r="L2443">
        <v>-0.23621761729486099</v>
      </c>
      <c r="M2443">
        <v>1.1556820092459199</v>
      </c>
      <c r="N2443">
        <v>-0.183380583436488</v>
      </c>
      <c r="O2443">
        <v>2.8848103669478302</v>
      </c>
      <c r="P2443">
        <v>0.74184638570005201</v>
      </c>
      <c r="Q2443">
        <v>1.1758887063058301</v>
      </c>
      <c r="R2443">
        <v>-3.5744303375148397E-2</v>
      </c>
      <c r="S2443">
        <v>-0.56270986537717105</v>
      </c>
      <c r="T2443">
        <v>-0.354082986519756</v>
      </c>
      <c r="U2443">
        <v>0.70262762841708104</v>
      </c>
      <c r="V2443" s="15">
        <v>4</v>
      </c>
    </row>
    <row r="2444" spans="1:22" x14ac:dyDescent="0.25">
      <c r="A2444">
        <v>2442</v>
      </c>
      <c r="B2444">
        <v>226.07589999999999</v>
      </c>
      <c r="C2444">
        <v>0</v>
      </c>
      <c r="D2444">
        <v>0</v>
      </c>
      <c r="E2444">
        <v>0.27272727272727199</v>
      </c>
      <c r="F2444">
        <v>0.2</v>
      </c>
      <c r="G2444">
        <v>0.38709677419354799</v>
      </c>
      <c r="H2444">
        <v>3.57</v>
      </c>
      <c r="J2444">
        <v>1.61</v>
      </c>
      <c r="K2444">
        <v>42.06</v>
      </c>
      <c r="L2444">
        <v>0.33887635747922701</v>
      </c>
      <c r="M2444">
        <v>1.0862071741947501</v>
      </c>
      <c r="N2444">
        <v>0.71908263964366803</v>
      </c>
      <c r="O2444">
        <v>2.0978135073849198</v>
      </c>
      <c r="P2444">
        <v>4.5627284320967302E-3</v>
      </c>
      <c r="Q2444">
        <v>0.60979829645394101</v>
      </c>
      <c r="R2444">
        <v>-7.4650352024649799E-2</v>
      </c>
      <c r="S2444">
        <v>6.0620946283603698E-2</v>
      </c>
      <c r="T2444">
        <v>-0.43384918033286302</v>
      </c>
      <c r="U2444">
        <v>-6.8443709554196402E-2</v>
      </c>
      <c r="V2444" s="15">
        <v>4</v>
      </c>
    </row>
    <row r="2445" spans="1:22" x14ac:dyDescent="0.25">
      <c r="A2445">
        <v>2443</v>
      </c>
      <c r="B2445">
        <v>226.0994</v>
      </c>
      <c r="C2445">
        <v>0</v>
      </c>
      <c r="D2445">
        <v>0</v>
      </c>
      <c r="E2445">
        <v>0.133333333333333</v>
      </c>
      <c r="F2445">
        <v>0.14285714285714199</v>
      </c>
      <c r="G2445">
        <v>0.375</v>
      </c>
      <c r="H2445">
        <v>3.99</v>
      </c>
      <c r="J2445">
        <v>1.57</v>
      </c>
      <c r="K2445">
        <v>48.49</v>
      </c>
      <c r="L2445">
        <v>-0.14501623461311</v>
      </c>
      <c r="M2445">
        <v>0.46071609236052502</v>
      </c>
      <c r="N2445">
        <v>1.3253879672728099</v>
      </c>
      <c r="O2445">
        <v>1.77978513474327</v>
      </c>
      <c r="P2445">
        <v>0.38965214608652099</v>
      </c>
      <c r="Q2445">
        <v>0.46515772792096299</v>
      </c>
      <c r="R2445">
        <v>1.1696557005918901E-2</v>
      </c>
      <c r="S2445">
        <v>-3.2551094522224898E-2</v>
      </c>
      <c r="T2445">
        <v>-9.9804787465784597E-2</v>
      </c>
      <c r="U2445">
        <v>0.17131236556728999</v>
      </c>
      <c r="V2445" s="15">
        <v>4</v>
      </c>
    </row>
    <row r="2446" spans="1:22" x14ac:dyDescent="0.25">
      <c r="A2446">
        <v>2444</v>
      </c>
      <c r="B2446">
        <v>226.10249999999999</v>
      </c>
      <c r="C2446">
        <v>0</v>
      </c>
      <c r="D2446">
        <v>0</v>
      </c>
      <c r="E2446">
        <v>0.27272727272727199</v>
      </c>
      <c r="F2446">
        <v>0.16666666666666599</v>
      </c>
      <c r="G2446">
        <v>0</v>
      </c>
      <c r="H2446">
        <v>1.62</v>
      </c>
      <c r="J2446">
        <v>4.59</v>
      </c>
      <c r="K2446">
        <v>41.1</v>
      </c>
      <c r="L2446">
        <v>3.5597817837991599</v>
      </c>
      <c r="M2446">
        <v>2.82647724693456</v>
      </c>
      <c r="N2446">
        <v>2.9266678110259501</v>
      </c>
      <c r="O2446">
        <v>-1.6534629004794299</v>
      </c>
      <c r="P2446">
        <v>-0.36362465289245999</v>
      </c>
      <c r="Q2446">
        <v>1.04775534387471</v>
      </c>
      <c r="R2446">
        <v>-6.8702185252361297E-2</v>
      </c>
      <c r="S2446">
        <v>-1.77975887633372</v>
      </c>
      <c r="T2446">
        <v>2.5760205175792701E-2</v>
      </c>
      <c r="U2446">
        <v>-7.3492329530180298E-3</v>
      </c>
      <c r="V2446" s="15">
        <v>4</v>
      </c>
    </row>
    <row r="2447" spans="1:22" x14ac:dyDescent="0.25">
      <c r="A2447">
        <v>2445</v>
      </c>
      <c r="B2447">
        <v>226.1028</v>
      </c>
      <c r="C2447">
        <v>0</v>
      </c>
      <c r="D2447">
        <v>0</v>
      </c>
      <c r="E2447">
        <v>0.16666666666666599</v>
      </c>
      <c r="F2447">
        <v>0.11111111111111099</v>
      </c>
      <c r="G2447">
        <v>0.15151515151515099</v>
      </c>
      <c r="H2447">
        <v>3.67</v>
      </c>
      <c r="I2447">
        <v>18.09</v>
      </c>
      <c r="J2447">
        <v>2.2200000000000002</v>
      </c>
      <c r="K2447">
        <v>40.96</v>
      </c>
      <c r="L2447">
        <v>0.800217521228061</v>
      </c>
      <c r="M2447">
        <v>0.67255566942519496</v>
      </c>
      <c r="N2447">
        <v>2.6525596441018799</v>
      </c>
      <c r="O2447">
        <v>0.47275973550158101</v>
      </c>
      <c r="P2447">
        <v>-1.38795160609904</v>
      </c>
      <c r="Q2447">
        <v>0.45869356869550099</v>
      </c>
      <c r="R2447">
        <v>4.6841790548833299E-2</v>
      </c>
      <c r="S2447">
        <v>0.168887385842692</v>
      </c>
      <c r="T2447">
        <v>0.20877120779529901</v>
      </c>
      <c r="U2447">
        <v>-0.110156888077972</v>
      </c>
      <c r="V2447" s="15">
        <v>4</v>
      </c>
    </row>
    <row r="2448" spans="1:22" x14ac:dyDescent="0.25">
      <c r="A2448">
        <v>2446</v>
      </c>
      <c r="B2448">
        <v>226.12049999999999</v>
      </c>
      <c r="C2448">
        <v>0</v>
      </c>
      <c r="D2448">
        <v>0</v>
      </c>
      <c r="E2448">
        <v>0.33333333333333298</v>
      </c>
      <c r="F2448">
        <v>0.22222222222222199</v>
      </c>
      <c r="G2448">
        <v>0</v>
      </c>
      <c r="H2448">
        <v>3.02</v>
      </c>
      <c r="J2448">
        <v>3.28</v>
      </c>
      <c r="K2448">
        <v>40.869999999999997</v>
      </c>
      <c r="L2448">
        <v>2.65491009141489</v>
      </c>
      <c r="M2448">
        <v>2.8006393611972702</v>
      </c>
      <c r="N2448">
        <v>2.1268091533421698</v>
      </c>
      <c r="O2448">
        <v>-0.62760071510793702</v>
      </c>
      <c r="P2448">
        <v>-0.52000629547670096</v>
      </c>
      <c r="Q2448">
        <v>0.91617021222542805</v>
      </c>
      <c r="R2448">
        <v>9.9749816090552196E-2</v>
      </c>
      <c r="S2448">
        <v>-3.6916627165146501E-2</v>
      </c>
      <c r="T2448">
        <v>0.20626074646786499</v>
      </c>
      <c r="U2448">
        <v>-0.143570319357022</v>
      </c>
      <c r="V2448" s="15">
        <v>4</v>
      </c>
    </row>
    <row r="2449" spans="1:22" x14ac:dyDescent="0.25">
      <c r="A2449">
        <v>2447</v>
      </c>
      <c r="B2449">
        <v>226.12049999999999</v>
      </c>
      <c r="C2449">
        <v>0</v>
      </c>
      <c r="D2449">
        <v>0</v>
      </c>
      <c r="E2449">
        <v>0.33333333333333298</v>
      </c>
      <c r="F2449">
        <v>0.22222222222222199</v>
      </c>
      <c r="G2449">
        <v>0</v>
      </c>
      <c r="H2449">
        <v>2.92</v>
      </c>
      <c r="J2449">
        <v>3.62</v>
      </c>
      <c r="K2449">
        <v>42.15</v>
      </c>
      <c r="L2449">
        <v>2.8856826698323701</v>
      </c>
      <c r="M2449">
        <v>2.92694374385295</v>
      </c>
      <c r="N2449">
        <v>2.2522416929023401</v>
      </c>
      <c r="O2449">
        <v>-0.86921051718698294</v>
      </c>
      <c r="P2449">
        <v>-0.53129138546611698</v>
      </c>
      <c r="Q2449">
        <v>1.0720864202838301</v>
      </c>
      <c r="R2449">
        <v>7.4538824872980095E-2</v>
      </c>
      <c r="S2449">
        <v>-0.43198304072451099</v>
      </c>
      <c r="T2449">
        <v>0.13641559299202899</v>
      </c>
      <c r="U2449">
        <v>-9.7095919365188799E-2</v>
      </c>
      <c r="V2449" s="15">
        <v>4</v>
      </c>
    </row>
    <row r="2450" spans="1:22" x14ac:dyDescent="0.25">
      <c r="A2450">
        <v>2448</v>
      </c>
      <c r="B2450">
        <v>226.12049999999999</v>
      </c>
      <c r="C2450">
        <v>0</v>
      </c>
      <c r="D2450">
        <v>0</v>
      </c>
      <c r="E2450">
        <v>0.33333333333333298</v>
      </c>
      <c r="F2450">
        <v>0.22222222222222199</v>
      </c>
      <c r="G2450">
        <v>0</v>
      </c>
      <c r="H2450">
        <v>3.12</v>
      </c>
      <c r="J2450">
        <v>3.04</v>
      </c>
      <c r="K2450">
        <v>39.49</v>
      </c>
      <c r="L2450">
        <v>2.4911104701323099</v>
      </c>
      <c r="M2450">
        <v>2.71048052138846</v>
      </c>
      <c r="N2450">
        <v>2.0426648915744998</v>
      </c>
      <c r="O2450">
        <v>-0.455441800628195</v>
      </c>
      <c r="P2450">
        <v>-0.51008998806059402</v>
      </c>
      <c r="Q2450">
        <v>0.81660974120499497</v>
      </c>
      <c r="R2450">
        <v>0.111122842038161</v>
      </c>
      <c r="S2450">
        <v>0.247889767690568</v>
      </c>
      <c r="T2450">
        <v>0.25428931513887698</v>
      </c>
      <c r="U2450">
        <v>-0.17689435724368299</v>
      </c>
      <c r="V2450" s="15">
        <v>4</v>
      </c>
    </row>
    <row r="2451" spans="1:22" x14ac:dyDescent="0.25">
      <c r="A2451">
        <v>2449</v>
      </c>
      <c r="B2451">
        <v>226.14699999999999</v>
      </c>
      <c r="C2451">
        <v>0.133333333333333</v>
      </c>
      <c r="D2451">
        <v>0.11111111111111099</v>
      </c>
      <c r="E2451">
        <v>0</v>
      </c>
      <c r="F2451">
        <v>0</v>
      </c>
      <c r="G2451">
        <v>0.33333333333333298</v>
      </c>
      <c r="H2451">
        <v>3.43</v>
      </c>
      <c r="J2451">
        <v>1.78</v>
      </c>
      <c r="K2451">
        <v>50.89</v>
      </c>
      <c r="L2451">
        <v>1.8531501156403701E-2</v>
      </c>
      <c r="M2451">
        <v>-1.24488926600546</v>
      </c>
      <c r="N2451">
        <v>1.5119606914600601</v>
      </c>
      <c r="O2451">
        <v>0.34182020300115301</v>
      </c>
      <c r="P2451">
        <v>0.82238535519457401</v>
      </c>
      <c r="Q2451">
        <v>0.22807213511677099</v>
      </c>
      <c r="R2451">
        <v>5.2125663133748501E-2</v>
      </c>
      <c r="S2451">
        <v>-0.226764098418372</v>
      </c>
      <c r="T2451">
        <v>-4.0437432091789398E-2</v>
      </c>
      <c r="U2451">
        <v>-3.6640916474853798E-2</v>
      </c>
      <c r="V2451" s="15">
        <v>4</v>
      </c>
    </row>
    <row r="2452" spans="1:22" x14ac:dyDescent="0.25">
      <c r="A2452">
        <v>2450</v>
      </c>
      <c r="B2452">
        <v>226.14699999999999</v>
      </c>
      <c r="C2452">
        <v>0.133333333333333</v>
      </c>
      <c r="D2452">
        <v>0.11111111111111099</v>
      </c>
      <c r="E2452">
        <v>0</v>
      </c>
      <c r="F2452">
        <v>0</v>
      </c>
      <c r="G2452">
        <v>0.33333333333333298</v>
      </c>
      <c r="H2452">
        <v>3.66</v>
      </c>
      <c r="J2452">
        <v>1.64</v>
      </c>
      <c r="K2452">
        <v>49.24</v>
      </c>
      <c r="L2452">
        <v>-9.9391820981977297E-2</v>
      </c>
      <c r="M2452">
        <v>-1.29537993605608</v>
      </c>
      <c r="N2452">
        <v>1.48032858232876</v>
      </c>
      <c r="O2452">
        <v>0.43956517414183399</v>
      </c>
      <c r="P2452">
        <v>0.83609570051845805</v>
      </c>
      <c r="Q2452">
        <v>0.22490283548460499</v>
      </c>
      <c r="R2452">
        <v>4.7030726753697898E-2</v>
      </c>
      <c r="S2452">
        <v>-3.4433970635194697E-2</v>
      </c>
      <c r="T2452">
        <v>-2.1837195397052998E-2</v>
      </c>
      <c r="U2452">
        <v>-5.735581284875E-2</v>
      </c>
      <c r="V2452" s="15">
        <v>4</v>
      </c>
    </row>
    <row r="2453" spans="1:22" x14ac:dyDescent="0.25">
      <c r="A2453">
        <v>2451</v>
      </c>
      <c r="B2453">
        <v>226.15690000000001</v>
      </c>
      <c r="C2453">
        <v>0</v>
      </c>
      <c r="D2453">
        <v>0</v>
      </c>
      <c r="E2453">
        <v>0.23076923076923</v>
      </c>
      <c r="F2453">
        <v>0.13636363636363599</v>
      </c>
      <c r="G2453">
        <v>0.13157894736842099</v>
      </c>
      <c r="H2453">
        <v>2.92</v>
      </c>
      <c r="J2453">
        <v>2.36</v>
      </c>
      <c r="K2453">
        <v>44.54</v>
      </c>
      <c r="L2453">
        <v>1.3771947223329699</v>
      </c>
      <c r="M2453">
        <v>1.5290427745120401</v>
      </c>
      <c r="N2453">
        <v>1.99205475508959</v>
      </c>
      <c r="O2453">
        <v>0.29950815811044001</v>
      </c>
      <c r="P2453">
        <v>-3.6472198319720303E-2</v>
      </c>
      <c r="Q2453">
        <v>0.269205410770952</v>
      </c>
      <c r="R2453">
        <v>0.112112913523517</v>
      </c>
      <c r="S2453">
        <v>0.186662615999486</v>
      </c>
      <c r="T2453">
        <v>9.8867324906323203E-2</v>
      </c>
      <c r="U2453">
        <v>-0.232514996994827</v>
      </c>
      <c r="V2453" s="15">
        <v>4</v>
      </c>
    </row>
    <row r="2454" spans="1:22" x14ac:dyDescent="0.25">
      <c r="A2454">
        <v>2452</v>
      </c>
      <c r="B2454">
        <v>226.19329999999999</v>
      </c>
      <c r="C2454">
        <v>0</v>
      </c>
      <c r="D2454">
        <v>0</v>
      </c>
      <c r="E2454">
        <v>0.14285714285714199</v>
      </c>
      <c r="F2454">
        <v>7.69230769230769E-2</v>
      </c>
      <c r="G2454">
        <v>0</v>
      </c>
      <c r="H2454">
        <v>4.34</v>
      </c>
      <c r="J2454">
        <v>3.32</v>
      </c>
      <c r="K2454">
        <v>40.56</v>
      </c>
      <c r="L2454">
        <v>1.86332301009915</v>
      </c>
      <c r="M2454">
        <v>1.6819331603096801</v>
      </c>
      <c r="N2454">
        <v>3.3220825518950599</v>
      </c>
      <c r="O2454">
        <v>-1.18714198675163</v>
      </c>
      <c r="P2454">
        <v>0.19308846705319399</v>
      </c>
      <c r="Q2454">
        <v>0.86629519971061797</v>
      </c>
      <c r="R2454">
        <v>5.4523944030426999E-2</v>
      </c>
      <c r="S2454">
        <v>-0.23423293539418799</v>
      </c>
      <c r="T2454">
        <v>0.30278607389129902</v>
      </c>
      <c r="U2454">
        <v>-0.131515775337218</v>
      </c>
      <c r="V2454" s="15">
        <v>4</v>
      </c>
    </row>
    <row r="2455" spans="1:22" x14ac:dyDescent="0.25">
      <c r="A2455">
        <v>2453</v>
      </c>
      <c r="B2455">
        <v>226.19329999999999</v>
      </c>
      <c r="C2455">
        <v>0</v>
      </c>
      <c r="D2455">
        <v>0</v>
      </c>
      <c r="E2455">
        <v>0.14285714285714199</v>
      </c>
      <c r="F2455">
        <v>7.69230769230769E-2</v>
      </c>
      <c r="G2455">
        <v>0</v>
      </c>
      <c r="H2455">
        <v>3.17</v>
      </c>
      <c r="I2455">
        <v>13.15</v>
      </c>
      <c r="J2455">
        <v>4.1100000000000003</v>
      </c>
      <c r="K2455">
        <v>44.13</v>
      </c>
      <c r="L2455">
        <v>2.5109727115070299</v>
      </c>
      <c r="M2455">
        <v>1.8239717105335</v>
      </c>
      <c r="N2455">
        <v>3.6494463066473499</v>
      </c>
      <c r="O2455">
        <v>-1.6806255405252399</v>
      </c>
      <c r="P2455">
        <v>-0.29019288204455002</v>
      </c>
      <c r="Q2455">
        <v>0.96698259432648803</v>
      </c>
      <c r="R2455">
        <v>4.8326666768475001E-3</v>
      </c>
      <c r="S2455">
        <v>-1.30377409561853</v>
      </c>
      <c r="T2455">
        <v>0.203053388306978</v>
      </c>
      <c r="U2455">
        <v>-1.51052539274249E-2</v>
      </c>
      <c r="V2455" s="15">
        <v>4</v>
      </c>
    </row>
    <row r="2456" spans="1:22" x14ac:dyDescent="0.25">
      <c r="A2456">
        <v>2454</v>
      </c>
      <c r="B2456">
        <v>226.19329999999999</v>
      </c>
      <c r="C2456">
        <v>0</v>
      </c>
      <c r="D2456">
        <v>0</v>
      </c>
      <c r="E2456">
        <v>0.14285714285714199</v>
      </c>
      <c r="F2456">
        <v>7.69230769230769E-2</v>
      </c>
      <c r="G2456">
        <v>0</v>
      </c>
      <c r="H2456">
        <v>4.4400000000000004</v>
      </c>
      <c r="J2456">
        <v>3.4</v>
      </c>
      <c r="K2456">
        <v>41.08</v>
      </c>
      <c r="L2456">
        <v>1.8942137297386601</v>
      </c>
      <c r="M2456">
        <v>1.7165620387352301</v>
      </c>
      <c r="N2456">
        <v>3.3606486996795599</v>
      </c>
      <c r="O2456">
        <v>-1.25108127574202</v>
      </c>
      <c r="P2456">
        <v>0.19465965674344199</v>
      </c>
      <c r="Q2456">
        <v>0.93977340053959901</v>
      </c>
      <c r="R2456">
        <v>5.1153774653918002E-2</v>
      </c>
      <c r="S2456">
        <v>-0.31195195441058798</v>
      </c>
      <c r="T2456">
        <v>0.278729807285515</v>
      </c>
      <c r="U2456">
        <v>-0.12075090885690599</v>
      </c>
      <c r="V2456" s="15">
        <v>4</v>
      </c>
    </row>
    <row r="2457" spans="1:22" x14ac:dyDescent="0.25">
      <c r="A2457">
        <v>2455</v>
      </c>
      <c r="B2457">
        <v>226.19329999999999</v>
      </c>
      <c r="C2457">
        <v>0</v>
      </c>
      <c r="D2457">
        <v>0</v>
      </c>
      <c r="E2457">
        <v>0.14285714285714199</v>
      </c>
      <c r="F2457">
        <v>7.69230769230769E-2</v>
      </c>
      <c r="G2457">
        <v>0</v>
      </c>
      <c r="H2457">
        <v>4.1399999999999997</v>
      </c>
      <c r="J2457">
        <v>3.67</v>
      </c>
      <c r="K2457">
        <v>41.63</v>
      </c>
      <c r="L2457">
        <v>2.1199448326571702</v>
      </c>
      <c r="M2457">
        <v>1.8077832533045799</v>
      </c>
      <c r="N2457">
        <v>3.44441252352473</v>
      </c>
      <c r="O2457">
        <v>-1.4298147605089</v>
      </c>
      <c r="P2457">
        <v>0.17828586621227699</v>
      </c>
      <c r="Q2457">
        <v>0.99813811141438002</v>
      </c>
      <c r="R2457">
        <v>2.55511684986067E-2</v>
      </c>
      <c r="S2457">
        <v>-0.65256089704439002</v>
      </c>
      <c r="T2457">
        <v>0.23695293386783101</v>
      </c>
      <c r="U2457">
        <v>-8.3609159961596999E-2</v>
      </c>
      <c r="V2457" s="15">
        <v>4</v>
      </c>
    </row>
    <row r="2458" spans="1:22" x14ac:dyDescent="0.25">
      <c r="A2458">
        <v>2456</v>
      </c>
      <c r="B2458">
        <v>226.26609999999999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6.51</v>
      </c>
      <c r="J2458">
        <v>4.26</v>
      </c>
      <c r="K2458">
        <v>44.93</v>
      </c>
      <c r="L2458">
        <v>1.6741371598594099</v>
      </c>
      <c r="M2458">
        <v>1.35183953986845</v>
      </c>
      <c r="N2458">
        <v>4.5363077331812098</v>
      </c>
      <c r="O2458">
        <v>-2.2551683962042901</v>
      </c>
      <c r="P2458">
        <v>0.68734115367281201</v>
      </c>
      <c r="Q2458">
        <v>1.77019620381875</v>
      </c>
      <c r="R2458">
        <v>-3.00399419511466E-2</v>
      </c>
      <c r="S2458">
        <v>-1.2411164302429101</v>
      </c>
      <c r="T2458">
        <v>0.222387021809691</v>
      </c>
      <c r="U2458">
        <v>0.15373017730968</v>
      </c>
      <c r="V2458" s="15">
        <v>4</v>
      </c>
    </row>
    <row r="2459" spans="1:22" x14ac:dyDescent="0.25">
      <c r="A2459">
        <v>2457</v>
      </c>
      <c r="B2459">
        <v>226.26609999999999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7.58</v>
      </c>
      <c r="J2459">
        <v>2.83</v>
      </c>
      <c r="K2459">
        <v>38.090000000000003</v>
      </c>
      <c r="L2459">
        <v>0.60351455577754698</v>
      </c>
      <c r="M2459">
        <v>0.83572021210227099</v>
      </c>
      <c r="N2459">
        <v>4.0673963157372404</v>
      </c>
      <c r="O2459">
        <v>-1.2599889372020501</v>
      </c>
      <c r="P2459">
        <v>0.76168021162698996</v>
      </c>
      <c r="Q2459">
        <v>1.31642368562833</v>
      </c>
      <c r="R2459">
        <v>5.4776783999164899E-2</v>
      </c>
      <c r="S2459">
        <v>0.51197615265793495</v>
      </c>
      <c r="T2459">
        <v>0.47874462556381397</v>
      </c>
      <c r="U2459">
        <v>-4.4988517053101897E-2</v>
      </c>
      <c r="V2459" s="15">
        <v>4</v>
      </c>
    </row>
    <row r="2460" spans="1:22" x14ac:dyDescent="0.25">
      <c r="A2460">
        <v>2458</v>
      </c>
      <c r="B2460">
        <v>227.09800000000001</v>
      </c>
      <c r="C2460">
        <v>9.0909090909090898E-2</v>
      </c>
      <c r="D2460">
        <v>5.8823529411764698E-2</v>
      </c>
      <c r="E2460">
        <v>0.18181818181818099</v>
      </c>
      <c r="F2460">
        <v>0.11764705882352899</v>
      </c>
      <c r="G2460">
        <v>0.1875</v>
      </c>
      <c r="H2460">
        <v>2.64</v>
      </c>
      <c r="I2460">
        <v>10.4</v>
      </c>
      <c r="J2460">
        <v>2.17</v>
      </c>
      <c r="K2460">
        <v>41</v>
      </c>
      <c r="L2460">
        <v>1.29450384949089</v>
      </c>
      <c r="M2460">
        <v>0.61002843873681101</v>
      </c>
      <c r="N2460">
        <v>1.3801907700180001</v>
      </c>
      <c r="O2460">
        <v>0.17948507873844999</v>
      </c>
      <c r="P2460">
        <v>0.33409386607527197</v>
      </c>
      <c r="Q2460">
        <v>0.25697321055753503</v>
      </c>
      <c r="R2460">
        <v>2.9340155838143998E-2</v>
      </c>
      <c r="S2460">
        <v>0.202455339294938</v>
      </c>
      <c r="T2460">
        <v>2.9976451115482E-2</v>
      </c>
      <c r="U2460">
        <v>-8.2923392848177194E-2</v>
      </c>
      <c r="V2460" s="15">
        <v>4</v>
      </c>
    </row>
    <row r="2461" spans="1:22" x14ac:dyDescent="0.25">
      <c r="A2461">
        <v>2459</v>
      </c>
      <c r="B2461">
        <v>227.12049999999999</v>
      </c>
      <c r="C2461">
        <v>0.55555555555555503</v>
      </c>
      <c r="D2461">
        <v>0.29411764705882298</v>
      </c>
      <c r="E2461">
        <v>0</v>
      </c>
      <c r="F2461">
        <v>0</v>
      </c>
      <c r="G2461">
        <v>0.1875</v>
      </c>
      <c r="H2461">
        <v>1.71</v>
      </c>
      <c r="I2461">
        <v>8.11</v>
      </c>
      <c r="J2461">
        <v>2.27</v>
      </c>
      <c r="K2461">
        <v>41.11</v>
      </c>
      <c r="L2461">
        <v>2.0194929696043999</v>
      </c>
      <c r="M2461">
        <v>-2.76665089474273</v>
      </c>
      <c r="N2461">
        <v>-0.22319158009297099</v>
      </c>
      <c r="O2461">
        <v>-2.35247969204912</v>
      </c>
      <c r="P2461">
        <v>1.26595608845376</v>
      </c>
      <c r="Q2461">
        <v>0.29858535285403598</v>
      </c>
      <c r="R2461">
        <v>-5.6879301447948999E-3</v>
      </c>
      <c r="S2461">
        <v>0.45923413686958803</v>
      </c>
      <c r="T2461">
        <v>-0.39336319019675597</v>
      </c>
      <c r="U2461">
        <v>0.66695295387272302</v>
      </c>
      <c r="V2461" s="15">
        <v>4</v>
      </c>
    </row>
    <row r="2462" spans="1:22" x14ac:dyDescent="0.25">
      <c r="A2462">
        <v>2460</v>
      </c>
      <c r="B2462">
        <v>227.17080000000001</v>
      </c>
      <c r="C2462">
        <v>7.69230769230769E-2</v>
      </c>
      <c r="D2462">
        <v>0.04</v>
      </c>
      <c r="E2462">
        <v>0</v>
      </c>
      <c r="F2462">
        <v>0</v>
      </c>
      <c r="G2462">
        <v>0</v>
      </c>
      <c r="H2462">
        <v>5.67</v>
      </c>
      <c r="J2462">
        <v>2.81</v>
      </c>
      <c r="K2462">
        <v>34.770000000000003</v>
      </c>
      <c r="L2462">
        <v>1.1102811557584999</v>
      </c>
      <c r="M2462">
        <v>0.33683732806113298</v>
      </c>
      <c r="N2462">
        <v>3.5220696883495002</v>
      </c>
      <c r="O2462">
        <v>-1.4838413896498199</v>
      </c>
      <c r="P2462">
        <v>0.66873838291579402</v>
      </c>
      <c r="Q2462">
        <v>0.85269781753807194</v>
      </c>
      <c r="R2462">
        <v>1.36320298259967E-2</v>
      </c>
      <c r="S2462">
        <v>0.42261032079785099</v>
      </c>
      <c r="T2462">
        <v>0.48939114410687501</v>
      </c>
      <c r="U2462">
        <v>5.3856765168992897E-2</v>
      </c>
      <c r="V2462" s="15">
        <v>6</v>
      </c>
    </row>
    <row r="2463" spans="1:22" x14ac:dyDescent="0.25">
      <c r="A2463">
        <v>2461</v>
      </c>
      <c r="B2463">
        <v>227.23609999999999</v>
      </c>
      <c r="C2463">
        <v>0.23076923076923</v>
      </c>
      <c r="D2463">
        <v>0.10344827586206901</v>
      </c>
      <c r="E2463">
        <v>0</v>
      </c>
      <c r="F2463">
        <v>0</v>
      </c>
      <c r="G2463">
        <v>0</v>
      </c>
      <c r="H2463">
        <v>3.92</v>
      </c>
      <c r="J2463">
        <v>2.88</v>
      </c>
      <c r="K2463">
        <v>38.520000000000003</v>
      </c>
      <c r="L2463">
        <v>1.7343536980815499</v>
      </c>
      <c r="M2463">
        <v>-0.44863514642786601</v>
      </c>
      <c r="N2463">
        <v>2.67551568974705</v>
      </c>
      <c r="O2463">
        <v>-2.1248084213506599</v>
      </c>
      <c r="P2463">
        <v>0.54264879194070204</v>
      </c>
      <c r="Q2463">
        <v>0.53560422487194603</v>
      </c>
      <c r="R2463">
        <v>5.1819777171244197E-2</v>
      </c>
      <c r="S2463">
        <v>0.36237119917869798</v>
      </c>
      <c r="T2463">
        <v>0.28120287665899402</v>
      </c>
      <c r="U2463">
        <v>0.34907265904648599</v>
      </c>
      <c r="V2463" s="15">
        <v>4</v>
      </c>
    </row>
    <row r="2464" spans="1:22" x14ac:dyDescent="0.25">
      <c r="A2464">
        <v>2462</v>
      </c>
      <c r="B2464">
        <v>227.9067</v>
      </c>
      <c r="C2464">
        <v>0</v>
      </c>
      <c r="D2464">
        <v>0</v>
      </c>
      <c r="E2464">
        <v>0</v>
      </c>
      <c r="F2464">
        <v>0</v>
      </c>
      <c r="G2464">
        <v>0.4</v>
      </c>
      <c r="H2464">
        <v>4.08</v>
      </c>
      <c r="J2464">
        <v>2.1800000000000002</v>
      </c>
      <c r="K2464">
        <v>26.63</v>
      </c>
      <c r="L2464">
        <v>-0.109003658360646</v>
      </c>
      <c r="M2464">
        <v>-0.42937925480500999</v>
      </c>
      <c r="N2464">
        <v>2.52270377294434</v>
      </c>
      <c r="O2464">
        <v>1.16411885087526</v>
      </c>
      <c r="P2464">
        <v>0.98615585066773603</v>
      </c>
      <c r="Q2464">
        <v>0.49338776068425799</v>
      </c>
      <c r="R2464">
        <v>-0.42047384421284001</v>
      </c>
      <c r="S2464">
        <v>-0.96008573738191205</v>
      </c>
      <c r="T2464">
        <v>-0.31569131931593297</v>
      </c>
      <c r="U2464">
        <v>5.1828994975678097E-2</v>
      </c>
      <c r="V2464" s="15">
        <v>6</v>
      </c>
    </row>
    <row r="2465" spans="1:22" x14ac:dyDescent="0.25">
      <c r="A2465">
        <v>2463</v>
      </c>
      <c r="B2465">
        <v>227.9786</v>
      </c>
      <c r="C2465">
        <v>0</v>
      </c>
      <c r="D2465">
        <v>0</v>
      </c>
      <c r="E2465">
        <v>0.22222222222222199</v>
      </c>
      <c r="F2465">
        <v>0.22222222222222199</v>
      </c>
      <c r="G2465">
        <v>0.28571428571428498</v>
      </c>
      <c r="H2465">
        <v>2.37</v>
      </c>
      <c r="J2465">
        <v>2.0499999999999998</v>
      </c>
      <c r="K2465">
        <v>28.46</v>
      </c>
      <c r="L2465">
        <v>1.13794470598126</v>
      </c>
      <c r="M2465">
        <v>1.2903897420113899</v>
      </c>
      <c r="N2465">
        <v>1.15801009971591</v>
      </c>
      <c r="O2465">
        <v>1.4961576539026999</v>
      </c>
      <c r="P2465">
        <v>-4.9374780494539097E-2</v>
      </c>
      <c r="Q2465">
        <v>0.430762431537693</v>
      </c>
      <c r="R2465">
        <v>-0.213676469879579</v>
      </c>
      <c r="S2465">
        <v>-0.13456801384146</v>
      </c>
      <c r="T2465">
        <v>0.13066185051759499</v>
      </c>
      <c r="U2465">
        <v>0.23124824004650499</v>
      </c>
      <c r="V2465" s="15">
        <v>6</v>
      </c>
    </row>
    <row r="2466" spans="1:22" x14ac:dyDescent="0.25">
      <c r="A2466">
        <v>2464</v>
      </c>
      <c r="B2466">
        <v>228.05529999999999</v>
      </c>
      <c r="C2466">
        <v>0</v>
      </c>
      <c r="D2466">
        <v>0</v>
      </c>
      <c r="E2466">
        <v>0.27272727272727199</v>
      </c>
      <c r="F2466">
        <v>0.23076923076923</v>
      </c>
      <c r="G2466">
        <v>0.214285714285714</v>
      </c>
      <c r="H2466">
        <v>2.94</v>
      </c>
      <c r="I2466">
        <v>4.0599999999999996</v>
      </c>
      <c r="J2466">
        <v>1.96</v>
      </c>
      <c r="K2466">
        <v>39.74</v>
      </c>
      <c r="L2466">
        <v>1.3551325540774799</v>
      </c>
      <c r="M2466">
        <v>2.1810214638012302</v>
      </c>
      <c r="N2466">
        <v>0.677559687050867</v>
      </c>
      <c r="O2466">
        <v>1.09382685081439</v>
      </c>
      <c r="P2466">
        <v>1.49226009349346</v>
      </c>
      <c r="Q2466">
        <v>0.35539102076391998</v>
      </c>
      <c r="R2466">
        <v>2.82433113861793E-2</v>
      </c>
      <c r="S2466">
        <v>0.48872073203259397</v>
      </c>
      <c r="T2466">
        <v>0.12029348240067</v>
      </c>
      <c r="U2466">
        <v>2.6428618875797401E-2</v>
      </c>
      <c r="V2466" s="15">
        <v>4</v>
      </c>
    </row>
    <row r="2467" spans="1:22" x14ac:dyDescent="0.25">
      <c r="A2467">
        <v>2465</v>
      </c>
      <c r="B2467">
        <v>228.0763</v>
      </c>
      <c r="C2467">
        <v>0</v>
      </c>
      <c r="D2467">
        <v>0</v>
      </c>
      <c r="E2467">
        <v>0.85714285714285698</v>
      </c>
      <c r="F2467">
        <v>0.35294117647058798</v>
      </c>
      <c r="G2467">
        <v>0</v>
      </c>
      <c r="H2467">
        <v>-0.61</v>
      </c>
      <c r="I2467">
        <v>8.73</v>
      </c>
      <c r="J2467">
        <v>3.96</v>
      </c>
      <c r="K2467">
        <v>35.869999999999997</v>
      </c>
      <c r="L2467">
        <v>5.0550545363999602</v>
      </c>
      <c r="M2467">
        <v>5.3288614546031399</v>
      </c>
      <c r="N2467">
        <v>0.10542853730439899</v>
      </c>
      <c r="O2467">
        <v>-0.26405354143917997</v>
      </c>
      <c r="P2467">
        <v>-1.3439571327381099</v>
      </c>
      <c r="Q2467">
        <v>0.73389964347841297</v>
      </c>
      <c r="R2467">
        <v>-7.3437558356105803E-3</v>
      </c>
      <c r="S2467">
        <v>-0.42274353521297198</v>
      </c>
      <c r="T2467">
        <v>-1.2589071081834899</v>
      </c>
      <c r="U2467">
        <v>-1.38596764226088</v>
      </c>
      <c r="V2467" s="15">
        <v>6</v>
      </c>
    </row>
    <row r="2468" spans="1:22" x14ac:dyDescent="0.25">
      <c r="A2468">
        <v>2466</v>
      </c>
      <c r="B2468">
        <v>228.07859999999999</v>
      </c>
      <c r="C2468">
        <v>0</v>
      </c>
      <c r="D2468">
        <v>0</v>
      </c>
      <c r="E2468">
        <v>0.214285714285714</v>
      </c>
      <c r="F2468">
        <v>0.25</v>
      </c>
      <c r="G2468">
        <v>0.4</v>
      </c>
      <c r="H2468">
        <v>3.62</v>
      </c>
      <c r="I2468">
        <v>7.07</v>
      </c>
      <c r="J2468">
        <v>1.88</v>
      </c>
      <c r="K2468">
        <v>51.49</v>
      </c>
      <c r="L2468">
        <v>0.46030980577907499</v>
      </c>
      <c r="M2468">
        <v>1.4872847733978001</v>
      </c>
      <c r="N2468">
        <v>0.42815149942181702</v>
      </c>
      <c r="O2468">
        <v>1.9000991975349799</v>
      </c>
      <c r="P2468">
        <v>1.0216067085682301</v>
      </c>
      <c r="Q2468">
        <v>0.81517006907081402</v>
      </c>
      <c r="R2468">
        <v>2.6808090814216799E-3</v>
      </c>
      <c r="S2468">
        <v>-0.32878537503762401</v>
      </c>
      <c r="T2468">
        <v>-0.14197185446879301</v>
      </c>
      <c r="U2468">
        <v>0.43007982121058502</v>
      </c>
      <c r="V2468" s="15">
        <v>4</v>
      </c>
    </row>
    <row r="2469" spans="1:22" x14ac:dyDescent="0.25">
      <c r="A2469">
        <v>2467</v>
      </c>
      <c r="B2469">
        <v>228.07859999999999</v>
      </c>
      <c r="C2469">
        <v>0</v>
      </c>
      <c r="D2469">
        <v>0</v>
      </c>
      <c r="E2469">
        <v>0.214285714285714</v>
      </c>
      <c r="F2469">
        <v>0.25</v>
      </c>
      <c r="G2469">
        <v>0.4</v>
      </c>
      <c r="H2469">
        <v>4.49</v>
      </c>
      <c r="I2469">
        <v>9.67</v>
      </c>
      <c r="J2469">
        <v>1.77</v>
      </c>
      <c r="K2469">
        <v>50.63</v>
      </c>
      <c r="L2469">
        <v>0.176783175751238</v>
      </c>
      <c r="M2469">
        <v>1.2926297491618399</v>
      </c>
      <c r="N2469">
        <v>0.62288935070305795</v>
      </c>
      <c r="O2469">
        <v>1.98312596094416</v>
      </c>
      <c r="P2469">
        <v>0.44638850755846099</v>
      </c>
      <c r="Q2469">
        <v>1.0569897183944099</v>
      </c>
      <c r="R2469" s="13">
        <v>7.14416890999807E-5</v>
      </c>
      <c r="S2469">
        <v>-0.12706522973379999</v>
      </c>
      <c r="T2469">
        <v>-0.15891289850574999</v>
      </c>
      <c r="U2469">
        <v>0.41953510090798302</v>
      </c>
      <c r="V2469" s="15">
        <v>4</v>
      </c>
    </row>
    <row r="2470" spans="1:22" x14ac:dyDescent="0.25">
      <c r="A2470">
        <v>2468</v>
      </c>
      <c r="B2470">
        <v>228.07859999999999</v>
      </c>
      <c r="C2470">
        <v>0</v>
      </c>
      <c r="D2470">
        <v>0</v>
      </c>
      <c r="E2470">
        <v>0.214285714285714</v>
      </c>
      <c r="F2470">
        <v>0.25</v>
      </c>
      <c r="G2470">
        <v>0.4</v>
      </c>
      <c r="H2470">
        <v>3.4</v>
      </c>
      <c r="I2470">
        <v>8.99</v>
      </c>
      <c r="J2470">
        <v>1.67</v>
      </c>
      <c r="K2470">
        <v>49.73</v>
      </c>
      <c r="L2470">
        <v>0.32570859789890799</v>
      </c>
      <c r="M2470">
        <v>1.26383926062973</v>
      </c>
      <c r="N2470">
        <v>0.454425442774681</v>
      </c>
      <c r="O2470">
        <v>2.0986326161061699</v>
      </c>
      <c r="P2470">
        <v>0.56859446780975798</v>
      </c>
      <c r="Q2470">
        <v>0.66339867638621597</v>
      </c>
      <c r="R2470">
        <v>4.3336817330212997E-3</v>
      </c>
      <c r="S2470">
        <v>-0.145426279012173</v>
      </c>
      <c r="T2470">
        <v>-7.3453295730184803E-2</v>
      </c>
      <c r="U2470">
        <v>0.40679613236702</v>
      </c>
      <c r="V2470" s="15">
        <v>4</v>
      </c>
    </row>
    <row r="2471" spans="1:22" x14ac:dyDescent="0.25">
      <c r="A2471">
        <v>2469</v>
      </c>
      <c r="B2471">
        <v>228.07859999999999</v>
      </c>
      <c r="C2471">
        <v>0</v>
      </c>
      <c r="D2471">
        <v>0</v>
      </c>
      <c r="E2471">
        <v>0.214285714285714</v>
      </c>
      <c r="F2471">
        <v>0.25</v>
      </c>
      <c r="G2471">
        <v>0.4</v>
      </c>
      <c r="H2471">
        <v>3.4</v>
      </c>
      <c r="I2471">
        <v>8.5</v>
      </c>
      <c r="J2471">
        <v>1.64</v>
      </c>
      <c r="K2471">
        <v>49.28</v>
      </c>
      <c r="L2471">
        <v>0.322522048281289</v>
      </c>
      <c r="M2471">
        <v>1.2847877599356901</v>
      </c>
      <c r="N2471">
        <v>0.41283607132567202</v>
      </c>
      <c r="O2471">
        <v>2.1147571282671902</v>
      </c>
      <c r="P2471">
        <v>0.685007792939479</v>
      </c>
      <c r="Q2471">
        <v>0.64120406330164503</v>
      </c>
      <c r="R2471">
        <v>2.5623331822166601E-3</v>
      </c>
      <c r="S2471">
        <v>-0.10311951972917301</v>
      </c>
      <c r="T2471">
        <v>-6.8334247294239994E-2</v>
      </c>
      <c r="U2471">
        <v>0.40102399102535102</v>
      </c>
      <c r="V2471" s="15">
        <v>4</v>
      </c>
    </row>
    <row r="2472" spans="1:22" x14ac:dyDescent="0.25">
      <c r="A2472">
        <v>2470</v>
      </c>
      <c r="B2472">
        <v>228.07859999999999</v>
      </c>
      <c r="C2472">
        <v>0</v>
      </c>
      <c r="D2472">
        <v>0</v>
      </c>
      <c r="E2472">
        <v>0.214285714285714</v>
      </c>
      <c r="F2472">
        <v>0.25</v>
      </c>
      <c r="G2472">
        <v>0.4</v>
      </c>
      <c r="H2472">
        <v>4.05</v>
      </c>
      <c r="I2472">
        <v>9.7200000000000006</v>
      </c>
      <c r="J2472">
        <v>1.7</v>
      </c>
      <c r="K2472">
        <v>49.81</v>
      </c>
      <c r="L2472">
        <v>0.21296697940408499</v>
      </c>
      <c r="M2472">
        <v>1.2459385104566501</v>
      </c>
      <c r="N2472">
        <v>0.56539935599186897</v>
      </c>
      <c r="O2472">
        <v>2.0584716873682498</v>
      </c>
      <c r="P2472">
        <v>0.42074020276009699</v>
      </c>
      <c r="Q2472">
        <v>0.88755518860107097</v>
      </c>
      <c r="R2472">
        <v>-8.8552303059434101E-4</v>
      </c>
      <c r="S2472">
        <v>-0.104403802513981</v>
      </c>
      <c r="T2472">
        <v>-0.1161832750589</v>
      </c>
      <c r="U2472">
        <v>0.41097852715739502</v>
      </c>
      <c r="V2472" s="15">
        <v>4</v>
      </c>
    </row>
    <row r="2473" spans="1:22" x14ac:dyDescent="0.25">
      <c r="A2473">
        <v>2471</v>
      </c>
      <c r="B2473">
        <v>228.09389999999999</v>
      </c>
      <c r="C2473">
        <v>0</v>
      </c>
      <c r="D2473">
        <v>0</v>
      </c>
      <c r="E2473">
        <v>0</v>
      </c>
      <c r="F2473">
        <v>0</v>
      </c>
      <c r="G2473">
        <v>0.63636363636363602</v>
      </c>
      <c r="H2473">
        <v>4.9400000000000004</v>
      </c>
      <c r="J2473">
        <v>1.44</v>
      </c>
      <c r="K2473">
        <v>60.36</v>
      </c>
      <c r="L2473">
        <v>-1.6295116345460401</v>
      </c>
      <c r="M2473">
        <v>-1.0470627913158701</v>
      </c>
      <c r="N2473">
        <v>1.5307851375671899</v>
      </c>
      <c r="O2473">
        <v>2.4597924840488501</v>
      </c>
      <c r="P2473">
        <v>1.16212612362838</v>
      </c>
      <c r="Q2473">
        <v>0.56501208594802799</v>
      </c>
      <c r="R2473">
        <v>-0.121766942319674</v>
      </c>
      <c r="S2473">
        <v>-1.22843535228107</v>
      </c>
      <c r="T2473">
        <v>-0.92444600331418403</v>
      </c>
      <c r="U2473">
        <v>8.9929144790567697E-2</v>
      </c>
      <c r="V2473" s="15">
        <v>8</v>
      </c>
    </row>
    <row r="2474" spans="1:22" x14ac:dyDescent="0.25">
      <c r="A2474">
        <v>2472</v>
      </c>
      <c r="B2474">
        <v>228.1045</v>
      </c>
      <c r="C2474">
        <v>0.44444444444444398</v>
      </c>
      <c r="D2474">
        <v>0.25</v>
      </c>
      <c r="E2474">
        <v>0.11111111111111099</v>
      </c>
      <c r="F2474">
        <v>6.25E-2</v>
      </c>
      <c r="G2474">
        <v>0.16129032258064499</v>
      </c>
      <c r="H2474">
        <v>2.4700000000000002</v>
      </c>
      <c r="I2474">
        <v>4.6900000000000004</v>
      </c>
      <c r="J2474">
        <v>2.3199999999999998</v>
      </c>
      <c r="K2474">
        <v>42.16</v>
      </c>
      <c r="L2474">
        <v>2.1514533095474699</v>
      </c>
      <c r="M2474">
        <v>-1.2728124954384299</v>
      </c>
      <c r="N2474">
        <v>-0.32110175090661103</v>
      </c>
      <c r="O2474">
        <v>-1.9101887832997699</v>
      </c>
      <c r="P2474">
        <v>1.76720051805991</v>
      </c>
      <c r="Q2474">
        <v>0.551768823539317</v>
      </c>
      <c r="R2474">
        <v>4.5253886487816003E-2</v>
      </c>
      <c r="S2474">
        <v>0.65479702058695199</v>
      </c>
      <c r="T2474">
        <v>-0.36035121621330402</v>
      </c>
      <c r="U2474">
        <v>0.32780308851241202</v>
      </c>
      <c r="V2474" s="15">
        <v>4</v>
      </c>
    </row>
    <row r="2475" spans="1:22" x14ac:dyDescent="0.25">
      <c r="A2475">
        <v>2473</v>
      </c>
      <c r="B2475">
        <v>228.11500000000001</v>
      </c>
      <c r="C2475">
        <v>0</v>
      </c>
      <c r="D2475">
        <v>0</v>
      </c>
      <c r="E2475">
        <v>0.133333333333333</v>
      </c>
      <c r="F2475">
        <v>0.125</v>
      </c>
      <c r="G2475">
        <v>0.35294117647058798</v>
      </c>
      <c r="H2475">
        <v>4.04</v>
      </c>
      <c r="I2475">
        <v>9.7799999999999994</v>
      </c>
      <c r="J2475">
        <v>1.93</v>
      </c>
      <c r="K2475">
        <v>52.29</v>
      </c>
      <c r="L2475">
        <v>0.111375863794748</v>
      </c>
      <c r="M2475">
        <v>0.70391875369369095</v>
      </c>
      <c r="N2475">
        <v>1.4859211281503499</v>
      </c>
      <c r="O2475">
        <v>1.33421593016865</v>
      </c>
      <c r="P2475">
        <v>0.76506582307483495</v>
      </c>
      <c r="Q2475">
        <v>0.56333856154391904</v>
      </c>
      <c r="R2475">
        <v>2.6534492454154499E-2</v>
      </c>
      <c r="S2475">
        <v>-0.32893000265341299</v>
      </c>
      <c r="T2475">
        <v>-0.19451362796004901</v>
      </c>
      <c r="U2475">
        <v>0.12099595201305501</v>
      </c>
      <c r="V2475" s="15">
        <v>4</v>
      </c>
    </row>
    <row r="2476" spans="1:22" x14ac:dyDescent="0.25">
      <c r="A2476">
        <v>2474</v>
      </c>
      <c r="B2476">
        <v>228.1362</v>
      </c>
      <c r="C2476">
        <v>0</v>
      </c>
      <c r="D2476">
        <v>0</v>
      </c>
      <c r="E2476">
        <v>0.33333333333333298</v>
      </c>
      <c r="F2476">
        <v>0.2</v>
      </c>
      <c r="G2476">
        <v>0</v>
      </c>
      <c r="H2476">
        <v>3.37</v>
      </c>
      <c r="J2476">
        <v>3.32</v>
      </c>
      <c r="K2476">
        <v>40.28</v>
      </c>
      <c r="L2476">
        <v>2.5845824306968699</v>
      </c>
      <c r="M2476">
        <v>2.7456011091425601</v>
      </c>
      <c r="N2476">
        <v>2.2602997411856101</v>
      </c>
      <c r="O2476">
        <v>-0.72457301589581002</v>
      </c>
      <c r="P2476">
        <v>-0.46507267836201999</v>
      </c>
      <c r="Q2476">
        <v>0.98208041071209196</v>
      </c>
      <c r="R2476">
        <v>7.0804090507758904E-2</v>
      </c>
      <c r="S2476">
        <v>-4.3697459888184798E-2</v>
      </c>
      <c r="T2476">
        <v>9.3840699732712599E-2</v>
      </c>
      <c r="U2476">
        <v>-0.24765847627256801</v>
      </c>
      <c r="V2476" s="15">
        <v>4</v>
      </c>
    </row>
    <row r="2477" spans="1:22" x14ac:dyDescent="0.25">
      <c r="A2477">
        <v>2475</v>
      </c>
      <c r="B2477">
        <v>228.2089</v>
      </c>
      <c r="C2477">
        <v>0</v>
      </c>
      <c r="D2477">
        <v>0</v>
      </c>
      <c r="E2477">
        <v>0.14285714285714199</v>
      </c>
      <c r="F2477">
        <v>7.1428571428571397E-2</v>
      </c>
      <c r="G2477">
        <v>0</v>
      </c>
      <c r="H2477">
        <v>4.9800000000000004</v>
      </c>
      <c r="J2477">
        <v>2.98</v>
      </c>
      <c r="K2477">
        <v>38.96</v>
      </c>
      <c r="L2477">
        <v>1.52593093275765</v>
      </c>
      <c r="M2477">
        <v>1.5553585996875401</v>
      </c>
      <c r="N2477">
        <v>3.2602135837700699</v>
      </c>
      <c r="O2477">
        <v>-0.98698437141314399</v>
      </c>
      <c r="P2477">
        <v>0.23400146137261499</v>
      </c>
      <c r="Q2477">
        <v>0.85677283538805304</v>
      </c>
      <c r="R2477">
        <v>6.1653967529723401E-2</v>
      </c>
      <c r="S2477">
        <v>0.22929677956762001</v>
      </c>
      <c r="T2477">
        <v>0.32101512386887099</v>
      </c>
      <c r="U2477">
        <v>-0.20676446346100699</v>
      </c>
      <c r="V2477" s="15">
        <v>4</v>
      </c>
    </row>
    <row r="2478" spans="1:22" x14ac:dyDescent="0.25">
      <c r="A2478">
        <v>2476</v>
      </c>
      <c r="B2478">
        <v>228.2089</v>
      </c>
      <c r="C2478">
        <v>0</v>
      </c>
      <c r="D2478">
        <v>0</v>
      </c>
      <c r="E2478">
        <v>0.14285714285714199</v>
      </c>
      <c r="F2478">
        <v>7.1428571428571397E-2</v>
      </c>
      <c r="G2478">
        <v>0</v>
      </c>
      <c r="H2478">
        <v>5.37</v>
      </c>
      <c r="I2478">
        <v>4.95</v>
      </c>
      <c r="J2478">
        <v>2.88</v>
      </c>
      <c r="K2478">
        <v>38.520000000000003</v>
      </c>
      <c r="L2478">
        <v>1.5615447250477501</v>
      </c>
      <c r="M2478">
        <v>1.9712598770118599</v>
      </c>
      <c r="N2478">
        <v>2.8441664014865502</v>
      </c>
      <c r="O2478">
        <v>-1.0330280498483999</v>
      </c>
      <c r="P2478">
        <v>1.75688705885507</v>
      </c>
      <c r="Q2478">
        <v>0.83081968472172296</v>
      </c>
      <c r="R2478">
        <v>7.3270336789740695E-2</v>
      </c>
      <c r="S2478">
        <v>0.48632942639690702</v>
      </c>
      <c r="T2478">
        <v>0.29495336087262702</v>
      </c>
      <c r="U2478">
        <v>-0.239783549697281</v>
      </c>
      <c r="V2478" s="15">
        <v>4</v>
      </c>
    </row>
    <row r="2479" spans="1:22" x14ac:dyDescent="0.25">
      <c r="A2479">
        <v>2477</v>
      </c>
      <c r="B2479">
        <v>228.2089</v>
      </c>
      <c r="C2479">
        <v>0</v>
      </c>
      <c r="D2479">
        <v>0</v>
      </c>
      <c r="E2479">
        <v>0.14285714285714199</v>
      </c>
      <c r="F2479">
        <v>7.1428571428571397E-2</v>
      </c>
      <c r="G2479">
        <v>0</v>
      </c>
      <c r="H2479">
        <v>4.8</v>
      </c>
      <c r="J2479">
        <v>2.88</v>
      </c>
      <c r="K2479">
        <v>38.520000000000003</v>
      </c>
      <c r="L2479">
        <v>1.49502254673006</v>
      </c>
      <c r="M2479">
        <v>1.5111495176476699</v>
      </c>
      <c r="N2479">
        <v>3.2066719352716802</v>
      </c>
      <c r="O2479">
        <v>-0.90582226524361797</v>
      </c>
      <c r="P2479">
        <v>0.229606592856794</v>
      </c>
      <c r="Q2479">
        <v>0.747532998731816</v>
      </c>
      <c r="R2479">
        <v>6.8816558009138606E-2</v>
      </c>
      <c r="S2479">
        <v>0.31831876269769899</v>
      </c>
      <c r="T2479">
        <v>0.35416451522590903</v>
      </c>
      <c r="U2479">
        <v>-0.219866693240542</v>
      </c>
      <c r="V2479" s="15">
        <v>4</v>
      </c>
    </row>
    <row r="2480" spans="1:22" x14ac:dyDescent="0.25">
      <c r="A2480">
        <v>2478</v>
      </c>
      <c r="B2480">
        <v>228.2089</v>
      </c>
      <c r="C2480">
        <v>0</v>
      </c>
      <c r="D2480">
        <v>0</v>
      </c>
      <c r="E2480">
        <v>0.14285714285714199</v>
      </c>
      <c r="F2480">
        <v>7.1428571428571397E-2</v>
      </c>
      <c r="G2480">
        <v>0</v>
      </c>
      <c r="H2480">
        <v>5.0599999999999996</v>
      </c>
      <c r="J2480">
        <v>3.09</v>
      </c>
      <c r="K2480">
        <v>39.21</v>
      </c>
      <c r="L2480">
        <v>1.5825117780437099</v>
      </c>
      <c r="M2480">
        <v>1.5991955720767701</v>
      </c>
      <c r="N2480">
        <v>3.3105678708299999</v>
      </c>
      <c r="O2480">
        <v>-1.06933427235236</v>
      </c>
      <c r="P2480">
        <v>0.234843098194672</v>
      </c>
      <c r="Q2480">
        <v>0.94187361274665404</v>
      </c>
      <c r="R2480">
        <v>5.0995703488670802E-2</v>
      </c>
      <c r="S2480">
        <v>0.116925920833007</v>
      </c>
      <c r="T2480">
        <v>0.29185727962274699</v>
      </c>
      <c r="U2480">
        <v>-0.19221193049921201</v>
      </c>
      <c r="V2480" s="15">
        <v>4</v>
      </c>
    </row>
    <row r="2481" spans="1:22" x14ac:dyDescent="0.25">
      <c r="A2481">
        <v>2479</v>
      </c>
      <c r="B2481">
        <v>228.24529999999999</v>
      </c>
      <c r="C2481">
        <v>0</v>
      </c>
      <c r="D2481">
        <v>0</v>
      </c>
      <c r="E2481">
        <v>6.6666666666666596E-2</v>
      </c>
      <c r="F2481">
        <v>3.125E-2</v>
      </c>
      <c r="G2481">
        <v>0</v>
      </c>
      <c r="H2481">
        <v>5.7</v>
      </c>
      <c r="I2481">
        <v>16.84</v>
      </c>
      <c r="J2481">
        <v>2.83</v>
      </c>
      <c r="K2481">
        <v>38.090000000000003</v>
      </c>
      <c r="L2481">
        <v>0.95854490500823797</v>
      </c>
      <c r="M2481">
        <v>0.73928969390533295</v>
      </c>
      <c r="N2481">
        <v>3.9658856947547498</v>
      </c>
      <c r="O2481">
        <v>-0.97179668138066599</v>
      </c>
      <c r="P2481">
        <v>-0.79265794573618098</v>
      </c>
      <c r="Q2481">
        <v>0.93079886818663404</v>
      </c>
      <c r="R2481">
        <v>5.1635974415192298E-2</v>
      </c>
      <c r="S2481">
        <v>0.290519198571703</v>
      </c>
      <c r="T2481">
        <v>0.47503743015967098</v>
      </c>
      <c r="U2481">
        <v>-0.12278569658234501</v>
      </c>
      <c r="V2481" s="15">
        <v>4</v>
      </c>
    </row>
    <row r="2482" spans="1:22" x14ac:dyDescent="0.25">
      <c r="A2482">
        <v>2480</v>
      </c>
      <c r="B2482">
        <v>228.90199999999999</v>
      </c>
      <c r="C2482">
        <v>0.16666666666666599</v>
      </c>
      <c r="D2482">
        <v>0.33333333333333298</v>
      </c>
      <c r="E2482">
        <v>0</v>
      </c>
      <c r="F2482">
        <v>0</v>
      </c>
      <c r="G2482">
        <v>0.42857142857142799</v>
      </c>
      <c r="H2482">
        <v>3.08</v>
      </c>
      <c r="J2482">
        <v>2.1800000000000002</v>
      </c>
      <c r="K2482">
        <v>26.63</v>
      </c>
      <c r="L2482">
        <v>0.58999232506190202</v>
      </c>
      <c r="M2482">
        <v>-2.4040321731844498</v>
      </c>
      <c r="N2482">
        <v>0.42486169403056601</v>
      </c>
      <c r="O2482">
        <v>-2.1955331807763999E-3</v>
      </c>
      <c r="P2482">
        <v>0.89624681846478804</v>
      </c>
      <c r="Q2482">
        <v>1.2107052233028699</v>
      </c>
      <c r="R2482">
        <v>-0.33261886821911102</v>
      </c>
      <c r="S2482">
        <v>-1.1436842044912101</v>
      </c>
      <c r="T2482">
        <v>0.45673542027164599</v>
      </c>
      <c r="U2482">
        <v>-0.90239203657824096</v>
      </c>
      <c r="V2482" s="15">
        <v>6</v>
      </c>
    </row>
    <row r="2483" spans="1:22" x14ac:dyDescent="0.25">
      <c r="A2483">
        <v>2481</v>
      </c>
      <c r="B2483">
        <v>228.90199999999999</v>
      </c>
      <c r="C2483">
        <v>0.16666666666666599</v>
      </c>
      <c r="D2483">
        <v>0.33333333333333298</v>
      </c>
      <c r="E2483">
        <v>0</v>
      </c>
      <c r="F2483">
        <v>0</v>
      </c>
      <c r="G2483">
        <v>0.42857142857142799</v>
      </c>
      <c r="H2483">
        <v>3.46</v>
      </c>
      <c r="J2483">
        <v>2.2400000000000002</v>
      </c>
      <c r="K2483">
        <v>26.78</v>
      </c>
      <c r="L2483">
        <v>0.56226027957693203</v>
      </c>
      <c r="M2483">
        <v>-2.3691431907621201</v>
      </c>
      <c r="N2483">
        <v>0.47944578587209002</v>
      </c>
      <c r="O2483">
        <v>-6.2785475635586799E-2</v>
      </c>
      <c r="P2483">
        <v>0.90925427594089403</v>
      </c>
      <c r="Q2483">
        <v>1.35922085268</v>
      </c>
      <c r="R2483">
        <v>-0.33920333948631898</v>
      </c>
      <c r="S2483">
        <v>-1.16094363344892</v>
      </c>
      <c r="T2483">
        <v>0.42067234043389601</v>
      </c>
      <c r="U2483">
        <v>-0.89544451463155506</v>
      </c>
      <c r="V2483" s="15">
        <v>6</v>
      </c>
    </row>
    <row r="2484" spans="1:22" x14ac:dyDescent="0.25">
      <c r="A2484">
        <v>2482</v>
      </c>
      <c r="B2484">
        <v>228.99959999999999</v>
      </c>
      <c r="C2484">
        <v>0.2</v>
      </c>
      <c r="D2484">
        <v>8.3333333333333301E-2</v>
      </c>
      <c r="E2484">
        <v>0.6</v>
      </c>
      <c r="F2484">
        <v>0.25</v>
      </c>
      <c r="G2484">
        <v>0</v>
      </c>
      <c r="H2484">
        <v>-1.48</v>
      </c>
      <c r="I2484">
        <v>-2.3199999999999998</v>
      </c>
      <c r="J2484">
        <v>3.72</v>
      </c>
      <c r="K2484">
        <v>28.17</v>
      </c>
      <c r="L2484">
        <v>5.14245751104799</v>
      </c>
      <c r="M2484">
        <v>3.7001601454866302</v>
      </c>
      <c r="N2484">
        <v>-0.60499581390634505</v>
      </c>
      <c r="O2484">
        <v>-1.45592996537967</v>
      </c>
      <c r="P2484">
        <v>1.8829549292966301</v>
      </c>
      <c r="Q2484">
        <v>6.7318036888645696E-2</v>
      </c>
      <c r="R2484">
        <v>-0.10894634165603</v>
      </c>
      <c r="S2484">
        <v>-0.13757274091247901</v>
      </c>
      <c r="T2484">
        <v>-0.96409423751983503</v>
      </c>
      <c r="U2484">
        <v>-0.63138146865378797</v>
      </c>
      <c r="V2484" s="15">
        <v>6</v>
      </c>
    </row>
    <row r="2485" spans="1:22" x14ac:dyDescent="0.25">
      <c r="A2485">
        <v>2483</v>
      </c>
      <c r="B2485">
        <v>229.0061</v>
      </c>
      <c r="C2485">
        <v>0.1</v>
      </c>
      <c r="D2485">
        <v>0.11111111111111099</v>
      </c>
      <c r="E2485">
        <v>0.1</v>
      </c>
      <c r="F2485">
        <v>0.11111111111111099</v>
      </c>
      <c r="G2485">
        <v>0.26086956521739102</v>
      </c>
      <c r="H2485">
        <v>3.19</v>
      </c>
      <c r="I2485">
        <v>0.81</v>
      </c>
      <c r="J2485">
        <v>2.33</v>
      </c>
      <c r="K2485">
        <v>37.31</v>
      </c>
      <c r="L2485">
        <v>1.2958237675173401</v>
      </c>
      <c r="M2485">
        <v>0.64116417709180595</v>
      </c>
      <c r="N2485">
        <v>0.67753707535138696</v>
      </c>
      <c r="O2485">
        <v>-2.3745653747482402E-3</v>
      </c>
      <c r="P2485">
        <v>2.8405390488625102</v>
      </c>
      <c r="Q2485">
        <v>0.59675705433752002</v>
      </c>
      <c r="R2485">
        <v>-9.8613887256133501E-2</v>
      </c>
      <c r="S2485">
        <v>-0.21427927272606201</v>
      </c>
      <c r="T2485">
        <v>0.195418851049626</v>
      </c>
      <c r="U2485">
        <v>-2.3067743519241501E-3</v>
      </c>
      <c r="V2485" s="15">
        <v>6</v>
      </c>
    </row>
    <row r="2486" spans="1:22" x14ac:dyDescent="0.25">
      <c r="A2486">
        <v>2484</v>
      </c>
      <c r="B2486">
        <v>229.01419999999999</v>
      </c>
      <c r="C2486">
        <v>0.11111111111111099</v>
      </c>
      <c r="D2486">
        <v>0.125</v>
      </c>
      <c r="E2486">
        <v>0.44444444444444398</v>
      </c>
      <c r="F2486">
        <v>0.5</v>
      </c>
      <c r="G2486">
        <v>0.26086956521739102</v>
      </c>
      <c r="H2486">
        <v>2.11</v>
      </c>
      <c r="J2486">
        <v>2.3199999999999998</v>
      </c>
      <c r="K2486">
        <v>41.74</v>
      </c>
      <c r="L2486">
        <v>2.4582536653310401</v>
      </c>
      <c r="M2486">
        <v>2.3945909301586998</v>
      </c>
      <c r="N2486">
        <v>-1.3009414978229401</v>
      </c>
      <c r="O2486">
        <v>1.2638763538806099</v>
      </c>
      <c r="P2486">
        <v>-1.1368056991120701</v>
      </c>
      <c r="Q2486">
        <v>1.6420711715082701</v>
      </c>
      <c r="R2486">
        <v>3.7493783094048001E-2</v>
      </c>
      <c r="S2486">
        <v>0.140526239859709</v>
      </c>
      <c r="T2486">
        <v>0.46454275069996998</v>
      </c>
      <c r="U2486">
        <v>0.59934998779825999</v>
      </c>
      <c r="V2486" s="15">
        <v>4</v>
      </c>
    </row>
    <row r="2487" spans="1:22" x14ac:dyDescent="0.25">
      <c r="A2487">
        <v>2485</v>
      </c>
      <c r="B2487">
        <v>229.01740000000001</v>
      </c>
      <c r="C2487">
        <v>0.33333333333333298</v>
      </c>
      <c r="D2487">
        <v>0.33333333333333298</v>
      </c>
      <c r="E2487">
        <v>0</v>
      </c>
      <c r="F2487">
        <v>0</v>
      </c>
      <c r="G2487">
        <v>0.45833333333333298</v>
      </c>
      <c r="H2487">
        <v>2.4900000000000002</v>
      </c>
      <c r="J2487">
        <v>1.86</v>
      </c>
      <c r="K2487">
        <v>38.72</v>
      </c>
      <c r="L2487">
        <v>0.56365365016777702</v>
      </c>
      <c r="M2487">
        <v>-3.1166602493975</v>
      </c>
      <c r="N2487">
        <v>-0.35794692396470601</v>
      </c>
      <c r="O2487">
        <v>-0.23671797156381399</v>
      </c>
      <c r="P2487">
        <v>0.82907887742787101</v>
      </c>
      <c r="Q2487">
        <v>0.85548889529857997</v>
      </c>
      <c r="R2487">
        <v>-0.202169357318884</v>
      </c>
      <c r="S2487">
        <v>-0.71279768934949805</v>
      </c>
      <c r="T2487">
        <v>-0.14382987539852099</v>
      </c>
      <c r="U2487">
        <v>-0.28793740027083797</v>
      </c>
      <c r="V2487" s="15">
        <v>4</v>
      </c>
    </row>
    <row r="2488" spans="1:22" x14ac:dyDescent="0.25">
      <c r="A2488">
        <v>2486</v>
      </c>
      <c r="B2488">
        <v>229.0479</v>
      </c>
      <c r="C2488">
        <v>1.1666666666666601</v>
      </c>
      <c r="D2488">
        <v>0.875</v>
      </c>
      <c r="E2488">
        <v>0.16666666666666599</v>
      </c>
      <c r="F2488">
        <v>0.125</v>
      </c>
      <c r="G2488">
        <v>0.26086956521739102</v>
      </c>
      <c r="H2488">
        <v>-2.36</v>
      </c>
      <c r="I2488">
        <v>0.19</v>
      </c>
      <c r="J2488">
        <v>2.36</v>
      </c>
      <c r="K2488">
        <v>42.23</v>
      </c>
      <c r="L2488">
        <v>4.8580236360711098</v>
      </c>
      <c r="M2488">
        <v>-5.8114169267126199</v>
      </c>
      <c r="N2488">
        <v>-6.4448759444857897</v>
      </c>
      <c r="O2488">
        <v>-5.0000289806804199</v>
      </c>
      <c r="P2488">
        <v>2.2210434381422699</v>
      </c>
      <c r="Q2488">
        <v>1.2213508437755201</v>
      </c>
      <c r="R2488">
        <v>8.8249558028836703E-2</v>
      </c>
      <c r="S2488">
        <v>0.67842296429776205</v>
      </c>
      <c r="T2488">
        <v>-0.36592022518359901</v>
      </c>
      <c r="U2488">
        <v>0.20539974425020599</v>
      </c>
      <c r="V2488" s="15">
        <v>4</v>
      </c>
    </row>
    <row r="2489" spans="1:22" x14ac:dyDescent="0.25">
      <c r="A2489">
        <v>2487</v>
      </c>
      <c r="B2489">
        <v>229.0521</v>
      </c>
      <c r="C2489">
        <v>0.375</v>
      </c>
      <c r="D2489">
        <v>0.27272727272727199</v>
      </c>
      <c r="E2489">
        <v>0.375</v>
      </c>
      <c r="F2489">
        <v>0.27272727272727199</v>
      </c>
      <c r="G2489">
        <v>0.407407407407407</v>
      </c>
      <c r="H2489">
        <v>-0.12</v>
      </c>
      <c r="I2489">
        <v>5.92</v>
      </c>
      <c r="J2489">
        <v>1.76</v>
      </c>
      <c r="K2489">
        <v>43.03</v>
      </c>
      <c r="L2489">
        <v>2.3272284007284001</v>
      </c>
      <c r="M2489">
        <v>-0.37113283658760299</v>
      </c>
      <c r="N2489">
        <v>-2.7492028370119801</v>
      </c>
      <c r="O2489">
        <v>0.52884330935518398</v>
      </c>
      <c r="P2489">
        <v>0.67163768895903497</v>
      </c>
      <c r="Q2489">
        <v>0.56229570475004298</v>
      </c>
      <c r="R2489">
        <v>-4.7369241012642303E-2</v>
      </c>
      <c r="S2489">
        <v>0.114548102538835</v>
      </c>
      <c r="T2489">
        <v>-0.66345130204703096</v>
      </c>
      <c r="U2489">
        <v>3.4270807671622001E-2</v>
      </c>
      <c r="V2489" s="15">
        <v>4</v>
      </c>
    </row>
    <row r="2490" spans="1:22" x14ac:dyDescent="0.25">
      <c r="A2490">
        <v>2488</v>
      </c>
      <c r="B2490">
        <v>229.0521</v>
      </c>
      <c r="C2490">
        <v>0.375</v>
      </c>
      <c r="D2490">
        <v>0.27272727272727199</v>
      </c>
      <c r="E2490">
        <v>0.375</v>
      </c>
      <c r="F2490">
        <v>0.27272727272727199</v>
      </c>
      <c r="G2490">
        <v>0.23076923076923</v>
      </c>
      <c r="H2490">
        <v>0.28000000000000003</v>
      </c>
      <c r="I2490">
        <v>-2.04</v>
      </c>
      <c r="J2490">
        <v>2.06</v>
      </c>
      <c r="K2490">
        <v>40.630000000000003</v>
      </c>
      <c r="L2490">
        <v>3.1186574253725401</v>
      </c>
      <c r="M2490">
        <v>0.67432139282130599</v>
      </c>
      <c r="N2490">
        <v>-2.6314835114088901</v>
      </c>
      <c r="O2490">
        <v>-0.57839769567742305</v>
      </c>
      <c r="P2490">
        <v>2.41268641617908</v>
      </c>
      <c r="Q2490">
        <v>0.49686669170230102</v>
      </c>
      <c r="R2490">
        <v>6.8301554984548998E-2</v>
      </c>
      <c r="S2490">
        <v>0.74804788191844296</v>
      </c>
      <c r="T2490">
        <v>-0.26989933289108498</v>
      </c>
      <c r="U2490">
        <v>-3.2832643607892398E-2</v>
      </c>
      <c r="V2490" s="15">
        <v>4</v>
      </c>
    </row>
    <row r="2491" spans="1:22" x14ac:dyDescent="0.25">
      <c r="A2491">
        <v>2489</v>
      </c>
      <c r="B2491">
        <v>229.10939999999999</v>
      </c>
      <c r="C2491">
        <v>0.55555555555555503</v>
      </c>
      <c r="D2491">
        <v>0.3125</v>
      </c>
      <c r="E2491">
        <v>0</v>
      </c>
      <c r="F2491">
        <v>0</v>
      </c>
      <c r="G2491">
        <v>0.19354838709677399</v>
      </c>
      <c r="H2491">
        <v>1.55</v>
      </c>
      <c r="I2491">
        <v>7.81</v>
      </c>
      <c r="J2491">
        <v>2.2799999999999998</v>
      </c>
      <c r="K2491">
        <v>41.58</v>
      </c>
      <c r="L2491">
        <v>2.05403350197051</v>
      </c>
      <c r="M2491">
        <v>-2.8276920746013499</v>
      </c>
      <c r="N2491">
        <v>-0.35335665679393002</v>
      </c>
      <c r="O2491">
        <v>-2.3830898667938301</v>
      </c>
      <c r="P2491">
        <v>1.3313887505411299</v>
      </c>
      <c r="Q2491">
        <v>0.30911609983225602</v>
      </c>
      <c r="R2491">
        <v>-8.4168640629585702E-3</v>
      </c>
      <c r="S2491">
        <v>0.38667770759481002</v>
      </c>
      <c r="T2491">
        <v>-0.32653105932299697</v>
      </c>
      <c r="U2491">
        <v>0.58253439761988102</v>
      </c>
      <c r="V2491" s="15">
        <v>4</v>
      </c>
    </row>
    <row r="2492" spans="1:22" x14ac:dyDescent="0.25">
      <c r="A2492">
        <v>2490</v>
      </c>
      <c r="B2492">
        <v>229.10939999999999</v>
      </c>
      <c r="C2492">
        <v>0.55555555555555503</v>
      </c>
      <c r="D2492">
        <v>0.3125</v>
      </c>
      <c r="E2492">
        <v>0</v>
      </c>
      <c r="F2492">
        <v>0</v>
      </c>
      <c r="G2492">
        <v>0.19354838709677399</v>
      </c>
      <c r="H2492">
        <v>1.8</v>
      </c>
      <c r="I2492">
        <v>-0.65</v>
      </c>
      <c r="J2492">
        <v>2.2400000000000002</v>
      </c>
      <c r="K2492">
        <v>41.2</v>
      </c>
      <c r="L2492">
        <v>2.20611849749787</v>
      </c>
      <c r="M2492">
        <v>-2.25280433758634</v>
      </c>
      <c r="N2492">
        <v>-0.88722544110281898</v>
      </c>
      <c r="O2492">
        <v>-2.49732816742535</v>
      </c>
      <c r="P2492">
        <v>3.3300514132146302</v>
      </c>
      <c r="Q2492">
        <v>0.24532398566698899</v>
      </c>
      <c r="R2492">
        <v>-1.1680834843618901E-3</v>
      </c>
      <c r="S2492">
        <v>0.588539233366007</v>
      </c>
      <c r="T2492">
        <v>-0.36544680339429497</v>
      </c>
      <c r="U2492">
        <v>0.55209998014393302</v>
      </c>
      <c r="V2492" s="15">
        <v>4</v>
      </c>
    </row>
    <row r="2493" spans="1:22" x14ac:dyDescent="0.25">
      <c r="A2493">
        <v>2491</v>
      </c>
      <c r="B2493">
        <v>229.1103</v>
      </c>
      <c r="C2493">
        <v>7.1428571428571397E-2</v>
      </c>
      <c r="D2493">
        <v>6.6666666666666596E-2</v>
      </c>
      <c r="E2493">
        <v>0.14285714285714199</v>
      </c>
      <c r="F2493">
        <v>0.133333333333333</v>
      </c>
      <c r="G2493">
        <v>0.33333333333333298</v>
      </c>
      <c r="H2493">
        <v>3.85</v>
      </c>
      <c r="I2493">
        <v>4.4000000000000004</v>
      </c>
      <c r="J2493">
        <v>1.88</v>
      </c>
      <c r="K2493">
        <v>51.58</v>
      </c>
      <c r="L2493">
        <v>0.51269653993576503</v>
      </c>
      <c r="M2493">
        <v>0.64979372391671397</v>
      </c>
      <c r="N2493">
        <v>0.60471509997571604</v>
      </c>
      <c r="O2493">
        <v>0.84551425640023703</v>
      </c>
      <c r="P2493">
        <v>1.9450715534257199</v>
      </c>
      <c r="Q2493">
        <v>0.59819626851930796</v>
      </c>
      <c r="R2493">
        <v>5.9432597070431303E-2</v>
      </c>
      <c r="S2493">
        <v>-2.08961486193673E-2</v>
      </c>
      <c r="T2493">
        <v>-0.120063427135399</v>
      </c>
      <c r="U2493">
        <v>4.4603054387289898E-2</v>
      </c>
      <c r="V2493" s="15">
        <v>4</v>
      </c>
    </row>
    <row r="2494" spans="1:22" x14ac:dyDescent="0.25">
      <c r="A2494">
        <v>2492</v>
      </c>
      <c r="B2494">
        <v>229.1678</v>
      </c>
      <c r="C2494">
        <v>8.3333333333333301E-2</v>
      </c>
      <c r="D2494">
        <v>4.3478260869565202E-2</v>
      </c>
      <c r="E2494">
        <v>0.25</v>
      </c>
      <c r="F2494">
        <v>0.13043478260869501</v>
      </c>
      <c r="G2494">
        <v>0.15384615384615299</v>
      </c>
      <c r="H2494">
        <v>1.61</v>
      </c>
      <c r="I2494">
        <v>15.92</v>
      </c>
      <c r="J2494">
        <v>2.46</v>
      </c>
      <c r="K2494">
        <v>45.32</v>
      </c>
      <c r="L2494">
        <v>1.6842416365158599</v>
      </c>
      <c r="M2494">
        <v>0.75848026204504904</v>
      </c>
      <c r="N2494">
        <v>1.6975534227409199</v>
      </c>
      <c r="O2494">
        <v>7.2387519936167599E-2</v>
      </c>
      <c r="P2494">
        <v>-1.2009854174163399</v>
      </c>
      <c r="Q2494">
        <v>0.13475002267830999</v>
      </c>
      <c r="R2494">
        <v>6.9939433452051697E-2</v>
      </c>
      <c r="S2494">
        <v>-0.107336732590954</v>
      </c>
      <c r="T2494">
        <v>-0.10797119905362799</v>
      </c>
      <c r="U2494">
        <v>-0.18622949161737001</v>
      </c>
      <c r="V2494" s="15">
        <v>4</v>
      </c>
    </row>
    <row r="2495" spans="1:22" x14ac:dyDescent="0.25">
      <c r="A2495">
        <v>2493</v>
      </c>
      <c r="B2495">
        <v>229.2406</v>
      </c>
      <c r="C2495">
        <v>7.1428571428571397E-2</v>
      </c>
      <c r="D2495">
        <v>3.2258064516128997E-2</v>
      </c>
      <c r="E2495">
        <v>7.1428571428571397E-2</v>
      </c>
      <c r="F2495">
        <v>3.2258064516128997E-2</v>
      </c>
      <c r="G2495">
        <v>0</v>
      </c>
      <c r="H2495">
        <v>3.95</v>
      </c>
      <c r="J2495">
        <v>2.99</v>
      </c>
      <c r="K2495">
        <v>39.380000000000003</v>
      </c>
      <c r="L2495">
        <v>1.6513179577930199</v>
      </c>
      <c r="M2495">
        <v>0.77703871246939504</v>
      </c>
      <c r="N2495">
        <v>3.17145619184295</v>
      </c>
      <c r="O2495">
        <v>-1.4023620577689</v>
      </c>
      <c r="P2495">
        <v>0.38810551152317602</v>
      </c>
      <c r="Q2495">
        <v>0.50618678097959802</v>
      </c>
      <c r="R2495">
        <v>5.1526393362430901E-2</v>
      </c>
      <c r="S2495">
        <v>8.4466324752964103E-2</v>
      </c>
      <c r="T2495">
        <v>0.38341157243996998</v>
      </c>
      <c r="U2495">
        <v>-8.5916578231603705E-3</v>
      </c>
      <c r="V2495" s="15">
        <v>4</v>
      </c>
    </row>
    <row r="2496" spans="1:22" x14ac:dyDescent="0.25">
      <c r="A2496">
        <v>2494</v>
      </c>
      <c r="B2496">
        <v>229.886</v>
      </c>
      <c r="C2496">
        <v>0</v>
      </c>
      <c r="D2496">
        <v>0</v>
      </c>
      <c r="E2496">
        <v>0.16666666666666599</v>
      </c>
      <c r="F2496">
        <v>0.5</v>
      </c>
      <c r="G2496">
        <v>0.46153846153846101</v>
      </c>
      <c r="H2496">
        <v>4.09</v>
      </c>
      <c r="I2496">
        <v>5.49</v>
      </c>
      <c r="J2496">
        <v>2.39</v>
      </c>
      <c r="K2496">
        <v>27.32</v>
      </c>
      <c r="L2496">
        <v>1.1016185292049601</v>
      </c>
      <c r="M2496">
        <v>2.3376092994270499</v>
      </c>
      <c r="N2496">
        <v>-0.37984669947372002</v>
      </c>
      <c r="O2496">
        <v>2.4413223977760499</v>
      </c>
      <c r="P2496">
        <v>1.10321506568241</v>
      </c>
      <c r="Q2496">
        <v>2.05571995678139</v>
      </c>
      <c r="R2496">
        <v>-0.41494547232745299</v>
      </c>
      <c r="S2496">
        <v>-0.93646960917128497</v>
      </c>
      <c r="T2496">
        <v>0.695665004437098</v>
      </c>
      <c r="U2496">
        <v>1.88580363412519</v>
      </c>
      <c r="V2496" s="15">
        <v>6</v>
      </c>
    </row>
    <row r="2497" spans="1:22" x14ac:dyDescent="0.25">
      <c r="A2497">
        <v>2495</v>
      </c>
      <c r="B2497">
        <v>229.93520000000001</v>
      </c>
      <c r="C2497">
        <v>0</v>
      </c>
      <c r="D2497">
        <v>0</v>
      </c>
      <c r="E2497">
        <v>0</v>
      </c>
      <c r="F2497">
        <v>0</v>
      </c>
      <c r="G2497">
        <v>0.52631578947368396</v>
      </c>
      <c r="H2497">
        <v>4.47</v>
      </c>
      <c r="J2497">
        <v>1.48</v>
      </c>
      <c r="K2497">
        <v>29.5</v>
      </c>
      <c r="L2497">
        <v>-0.98365082894380695</v>
      </c>
      <c r="M2497">
        <v>-0.93159577438769103</v>
      </c>
      <c r="N2497">
        <v>1.9232682989001899</v>
      </c>
      <c r="O2497">
        <v>2.16206634577755</v>
      </c>
      <c r="P2497">
        <v>1.1076372628258899</v>
      </c>
      <c r="Q2497">
        <v>0.386395679570391</v>
      </c>
      <c r="R2497">
        <v>-0.435090762964494</v>
      </c>
      <c r="S2497">
        <v>-0.71061939828491405</v>
      </c>
      <c r="T2497">
        <v>-0.55332907875876702</v>
      </c>
      <c r="U2497">
        <v>1.80889807031413E-2</v>
      </c>
      <c r="V2497" s="15">
        <v>6</v>
      </c>
    </row>
    <row r="2498" spans="1:22" x14ac:dyDescent="0.25">
      <c r="A2498">
        <v>2496</v>
      </c>
      <c r="B2498">
        <v>229.97489999999999</v>
      </c>
      <c r="C2498">
        <v>0</v>
      </c>
      <c r="D2498">
        <v>0</v>
      </c>
      <c r="E2498">
        <v>0.83333333333333304</v>
      </c>
      <c r="F2498">
        <v>0.625</v>
      </c>
      <c r="G2498">
        <v>0</v>
      </c>
      <c r="H2498">
        <v>1.64</v>
      </c>
      <c r="J2498">
        <v>2.92</v>
      </c>
      <c r="K2498">
        <v>29.18</v>
      </c>
      <c r="L2498">
        <v>4.3306060983051502</v>
      </c>
      <c r="M2498">
        <v>5.74753995779826</v>
      </c>
      <c r="N2498">
        <v>-0.98751259401199498</v>
      </c>
      <c r="O2498">
        <v>1.0378763602418</v>
      </c>
      <c r="P2498">
        <v>-2.3328877327136999</v>
      </c>
      <c r="Q2498">
        <v>1.6303232564821799</v>
      </c>
      <c r="R2498">
        <v>5.8849028560972898E-2</v>
      </c>
      <c r="S2498">
        <v>1.09777713628964</v>
      </c>
      <c r="T2498">
        <v>-1.9297445287117E-2</v>
      </c>
      <c r="U2498">
        <v>-0.12370524107318</v>
      </c>
      <c r="V2498" s="15">
        <v>6</v>
      </c>
    </row>
    <row r="2499" spans="1:22" x14ac:dyDescent="0.25">
      <c r="A2499">
        <v>2497</v>
      </c>
      <c r="B2499">
        <v>230.0361</v>
      </c>
      <c r="C2499">
        <v>0.25</v>
      </c>
      <c r="D2499">
        <v>0.2</v>
      </c>
      <c r="E2499">
        <v>0.5</v>
      </c>
      <c r="F2499">
        <v>0.4</v>
      </c>
      <c r="G2499">
        <v>0.24</v>
      </c>
      <c r="H2499">
        <v>0.69</v>
      </c>
      <c r="I2499">
        <v>5.94</v>
      </c>
      <c r="J2499">
        <v>2.29</v>
      </c>
      <c r="K2499">
        <v>41.88</v>
      </c>
      <c r="L2499">
        <v>3.1217317277366998</v>
      </c>
      <c r="M2499">
        <v>1.80777759631365</v>
      </c>
      <c r="N2499">
        <v>-2.1827766896171501</v>
      </c>
      <c r="O2499">
        <v>0.35674365374851102</v>
      </c>
      <c r="P2499">
        <v>0.100206175842332</v>
      </c>
      <c r="Q2499">
        <v>1.0536682916798401</v>
      </c>
      <c r="R2499">
        <v>5.4786297622935402E-2</v>
      </c>
      <c r="S2499">
        <v>0.41547720809750899</v>
      </c>
      <c r="T2499">
        <v>-0.19055257297873801</v>
      </c>
      <c r="U2499">
        <v>4.7863371622931798E-2</v>
      </c>
      <c r="V2499" s="15">
        <v>4</v>
      </c>
    </row>
    <row r="2500" spans="1:22" x14ac:dyDescent="0.25">
      <c r="A2500">
        <v>2498</v>
      </c>
      <c r="B2500">
        <v>230.05789999999999</v>
      </c>
      <c r="C2500">
        <v>0</v>
      </c>
      <c r="D2500">
        <v>0</v>
      </c>
      <c r="E2500">
        <v>0.30769230769230699</v>
      </c>
      <c r="F2500">
        <v>0.4</v>
      </c>
      <c r="G2500">
        <v>0.42857142857142799</v>
      </c>
      <c r="H2500">
        <v>3.17</v>
      </c>
      <c r="I2500">
        <v>7.32</v>
      </c>
      <c r="J2500">
        <v>1.96</v>
      </c>
      <c r="K2500">
        <v>52.38</v>
      </c>
      <c r="L2500">
        <v>0.90970385169782897</v>
      </c>
      <c r="M2500">
        <v>2.2986815857804599</v>
      </c>
      <c r="N2500">
        <v>-0.48575853281444098</v>
      </c>
      <c r="O2500">
        <v>2.3919774482974701</v>
      </c>
      <c r="P2500">
        <v>0.485964135566547</v>
      </c>
      <c r="Q2500">
        <v>1.21053840874439</v>
      </c>
      <c r="R2500">
        <v>-5.6414760259664498E-3</v>
      </c>
      <c r="S2500">
        <v>-0.41783059674906903</v>
      </c>
      <c r="T2500">
        <v>-4.3900449467254897E-3</v>
      </c>
      <c r="U2500">
        <v>0.831929376375797</v>
      </c>
      <c r="V2500" s="15">
        <v>4</v>
      </c>
    </row>
    <row r="2501" spans="1:22" x14ac:dyDescent="0.25">
      <c r="A2501">
        <v>2499</v>
      </c>
      <c r="B2501">
        <v>230.05789999999999</v>
      </c>
      <c r="C2501">
        <v>0</v>
      </c>
      <c r="D2501">
        <v>0</v>
      </c>
      <c r="E2501">
        <v>0.30769230769230699</v>
      </c>
      <c r="F2501">
        <v>0.4</v>
      </c>
      <c r="G2501">
        <v>0.42857142857142799</v>
      </c>
      <c r="H2501">
        <v>3.17</v>
      </c>
      <c r="I2501">
        <v>7.01</v>
      </c>
      <c r="J2501">
        <v>1.88</v>
      </c>
      <c r="K2501">
        <v>51.72</v>
      </c>
      <c r="L2501">
        <v>0.870677496237655</v>
      </c>
      <c r="M2501">
        <v>2.28808569428117</v>
      </c>
      <c r="N2501">
        <v>-0.53541456875124105</v>
      </c>
      <c r="O2501">
        <v>2.4472810666849099</v>
      </c>
      <c r="P2501">
        <v>0.561227916349061</v>
      </c>
      <c r="Q2501">
        <v>1.1635431239076801</v>
      </c>
      <c r="R2501">
        <v>-4.1237012921634397E-3</v>
      </c>
      <c r="S2501">
        <v>-0.321878816970398</v>
      </c>
      <c r="T2501">
        <v>1.2607606200060399E-2</v>
      </c>
      <c r="U2501">
        <v>0.81985859953695595</v>
      </c>
      <c r="V2501" s="15">
        <v>4</v>
      </c>
    </row>
    <row r="2502" spans="1:22" x14ac:dyDescent="0.25">
      <c r="A2502">
        <v>2500</v>
      </c>
      <c r="B2502">
        <v>230.0943</v>
      </c>
      <c r="C2502">
        <v>0</v>
      </c>
      <c r="D2502">
        <v>0</v>
      </c>
      <c r="E2502">
        <v>0.214285714285714</v>
      </c>
      <c r="F2502">
        <v>0.214285714285714</v>
      </c>
      <c r="G2502">
        <v>0.3125</v>
      </c>
      <c r="H2502">
        <v>2.4</v>
      </c>
      <c r="I2502">
        <v>3.14</v>
      </c>
      <c r="J2502">
        <v>2.1800000000000002</v>
      </c>
      <c r="K2502">
        <v>54.44</v>
      </c>
      <c r="L2502">
        <v>1.1002665247793699</v>
      </c>
      <c r="M2502">
        <v>1.9018653167813599</v>
      </c>
      <c r="N2502">
        <v>0.55808164559670304</v>
      </c>
      <c r="O2502">
        <v>1.1985765642533801</v>
      </c>
      <c r="P2502">
        <v>1.88590481972017</v>
      </c>
      <c r="Q2502">
        <v>0.321617269992447</v>
      </c>
      <c r="R2502">
        <v>8.2751937410019599E-2</v>
      </c>
      <c r="S2502">
        <v>-0.40351932086456399</v>
      </c>
      <c r="T2502">
        <v>-3.4122041097235399E-2</v>
      </c>
      <c r="U2502">
        <v>0.25180670501624303</v>
      </c>
      <c r="V2502" s="15">
        <v>4</v>
      </c>
    </row>
    <row r="2503" spans="1:22" x14ac:dyDescent="0.25">
      <c r="A2503">
        <v>2501</v>
      </c>
      <c r="B2503">
        <v>230.0943</v>
      </c>
      <c r="C2503">
        <v>0</v>
      </c>
      <c r="D2503">
        <v>0</v>
      </c>
      <c r="E2503">
        <v>0.214285714285714</v>
      </c>
      <c r="F2503">
        <v>0.214285714285714</v>
      </c>
      <c r="G2503">
        <v>0.3125</v>
      </c>
      <c r="H2503">
        <v>2.39</v>
      </c>
      <c r="I2503">
        <v>3.38</v>
      </c>
      <c r="J2503">
        <v>2.0699999999999998</v>
      </c>
      <c r="K2503">
        <v>53.14</v>
      </c>
      <c r="L2503">
        <v>1.03459597508811</v>
      </c>
      <c r="M2503">
        <v>1.83944911888442</v>
      </c>
      <c r="N2503">
        <v>0.53313476099729695</v>
      </c>
      <c r="O2503">
        <v>1.28801057349444</v>
      </c>
      <c r="P2503">
        <v>1.83315727371766</v>
      </c>
      <c r="Q2503">
        <v>0.26458863479337102</v>
      </c>
      <c r="R2503">
        <v>7.9013977033242505E-2</v>
      </c>
      <c r="S2503">
        <v>-0.28088125475624198</v>
      </c>
      <c r="T2503">
        <v>-7.1430227282380902E-3</v>
      </c>
      <c r="U2503">
        <v>0.236778171871461</v>
      </c>
      <c r="V2503" s="15">
        <v>4</v>
      </c>
    </row>
    <row r="2504" spans="1:22" x14ac:dyDescent="0.25">
      <c r="A2504">
        <v>2502</v>
      </c>
      <c r="B2504">
        <v>230.0943</v>
      </c>
      <c r="C2504">
        <v>0</v>
      </c>
      <c r="D2504">
        <v>0</v>
      </c>
      <c r="E2504">
        <v>0.214285714285714</v>
      </c>
      <c r="F2504">
        <v>0.214285714285714</v>
      </c>
      <c r="G2504">
        <v>0.34375</v>
      </c>
      <c r="H2504">
        <v>2.99</v>
      </c>
      <c r="I2504">
        <v>4.1900000000000004</v>
      </c>
      <c r="J2504">
        <v>1.89</v>
      </c>
      <c r="K2504">
        <v>51.78</v>
      </c>
      <c r="L2504">
        <v>0.72532389219317805</v>
      </c>
      <c r="M2504">
        <v>1.66376339422377</v>
      </c>
      <c r="N2504">
        <v>0.48406203515142698</v>
      </c>
      <c r="O2504">
        <v>1.54348790458535</v>
      </c>
      <c r="P2504">
        <v>1.6959448141190201</v>
      </c>
      <c r="Q2504">
        <v>0.40622482623455602</v>
      </c>
      <c r="R2504">
        <v>4.9347437034243699E-2</v>
      </c>
      <c r="S2504">
        <v>-0.148024519908076</v>
      </c>
      <c r="T2504">
        <v>-8.9634385664814006E-2</v>
      </c>
      <c r="U2504">
        <v>0.22652998569431301</v>
      </c>
      <c r="V2504" s="15">
        <v>4</v>
      </c>
    </row>
    <row r="2505" spans="1:22" x14ac:dyDescent="0.25">
      <c r="A2505">
        <v>2503</v>
      </c>
      <c r="B2505">
        <v>230.1096</v>
      </c>
      <c r="C2505">
        <v>0</v>
      </c>
      <c r="D2505">
        <v>0</v>
      </c>
      <c r="E2505">
        <v>0</v>
      </c>
      <c r="F2505">
        <v>0</v>
      </c>
      <c r="G2505">
        <v>0.52941176470588203</v>
      </c>
      <c r="H2505">
        <v>5.27</v>
      </c>
      <c r="J2505">
        <v>1.53</v>
      </c>
      <c r="K2505">
        <v>56.51</v>
      </c>
      <c r="L2505">
        <v>-1.33668626543197</v>
      </c>
      <c r="M2505">
        <v>-0.78275179071239798</v>
      </c>
      <c r="N2505">
        <v>1.8854382971713</v>
      </c>
      <c r="O2505">
        <v>1.93433481745318</v>
      </c>
      <c r="P2505">
        <v>1.0908932019717701</v>
      </c>
      <c r="Q2505">
        <v>0.57263051416477495</v>
      </c>
      <c r="R2505">
        <v>-8.8343364961622997E-2</v>
      </c>
      <c r="S2505">
        <v>-0.79293972420312997</v>
      </c>
      <c r="T2505">
        <v>-0.64869947576111198</v>
      </c>
      <c r="U2505">
        <v>4.8144065264035099E-2</v>
      </c>
      <c r="V2505" s="15">
        <v>4</v>
      </c>
    </row>
    <row r="2506" spans="1:22" x14ac:dyDescent="0.25">
      <c r="A2506">
        <v>2504</v>
      </c>
      <c r="B2506">
        <v>230.1096</v>
      </c>
      <c r="C2506">
        <v>0</v>
      </c>
      <c r="D2506">
        <v>0</v>
      </c>
      <c r="E2506">
        <v>0</v>
      </c>
      <c r="F2506">
        <v>0</v>
      </c>
      <c r="G2506">
        <v>0.52941176470588203</v>
      </c>
      <c r="H2506">
        <v>5.27</v>
      </c>
      <c r="J2506">
        <v>1.64</v>
      </c>
      <c r="K2506">
        <v>57.51</v>
      </c>
      <c r="L2506">
        <v>-1.2728275735383701</v>
      </c>
      <c r="M2506">
        <v>-0.73843070301865099</v>
      </c>
      <c r="N2506">
        <v>1.9261493630511399</v>
      </c>
      <c r="O2506">
        <v>1.8510111595177601</v>
      </c>
      <c r="P2506">
        <v>1.0874050343955</v>
      </c>
      <c r="Q2506">
        <v>0.63097198157049605</v>
      </c>
      <c r="R2506">
        <v>-8.8795979988700896E-2</v>
      </c>
      <c r="S2506">
        <v>-0.91907242178736204</v>
      </c>
      <c r="T2506">
        <v>-0.67383360099709699</v>
      </c>
      <c r="U2506">
        <v>6.3613336394935993E-2</v>
      </c>
      <c r="V2506" s="15">
        <v>4</v>
      </c>
    </row>
    <row r="2507" spans="1:22" x14ac:dyDescent="0.25">
      <c r="A2507">
        <v>2505</v>
      </c>
      <c r="B2507">
        <v>230.1163</v>
      </c>
      <c r="C2507">
        <v>0</v>
      </c>
      <c r="D2507">
        <v>0</v>
      </c>
      <c r="E2507">
        <v>0</v>
      </c>
      <c r="F2507">
        <v>0</v>
      </c>
      <c r="G2507">
        <v>0.32432432432432401</v>
      </c>
      <c r="H2507">
        <v>4.8499999999999996</v>
      </c>
      <c r="J2507">
        <v>1.6</v>
      </c>
      <c r="K2507">
        <v>36.92</v>
      </c>
      <c r="L2507">
        <v>-0.53830365232412303</v>
      </c>
      <c r="M2507">
        <v>-0.40525215235385298</v>
      </c>
      <c r="N2507">
        <v>2.4973460072189702</v>
      </c>
      <c r="O2507">
        <v>1.1349844348164</v>
      </c>
      <c r="P2507">
        <v>0.94181734581072396</v>
      </c>
      <c r="Q2507">
        <v>0.25690811827944698</v>
      </c>
      <c r="R2507">
        <v>-0.14909530857186201</v>
      </c>
      <c r="S2507">
        <v>7.3572409804674305E-2</v>
      </c>
      <c r="T2507">
        <v>-2.4430735953270201E-2</v>
      </c>
      <c r="U2507">
        <v>-5.2907932418631003E-2</v>
      </c>
      <c r="V2507" s="15">
        <v>6</v>
      </c>
    </row>
    <row r="2508" spans="1:22" x14ac:dyDescent="0.25">
      <c r="A2508">
        <v>2506</v>
      </c>
      <c r="B2508">
        <v>230.15180000000001</v>
      </c>
      <c r="C2508">
        <v>0</v>
      </c>
      <c r="D2508">
        <v>0</v>
      </c>
      <c r="E2508">
        <v>0.33333333333333298</v>
      </c>
      <c r="F2508">
        <v>0.18181818181818099</v>
      </c>
      <c r="G2508">
        <v>0</v>
      </c>
      <c r="H2508">
        <v>2.38</v>
      </c>
      <c r="J2508">
        <v>3.47</v>
      </c>
      <c r="K2508">
        <v>41.22</v>
      </c>
      <c r="L2508">
        <v>2.8125496551686999</v>
      </c>
      <c r="M2508">
        <v>2.7085536414710401</v>
      </c>
      <c r="N2508">
        <v>2.3076181617309302</v>
      </c>
      <c r="O2508">
        <v>-0.83690891302975601</v>
      </c>
      <c r="P2508">
        <v>-0.47252157397231198</v>
      </c>
      <c r="Q2508">
        <v>0.70880995311789696</v>
      </c>
      <c r="R2508">
        <v>5.2929973102326798E-2</v>
      </c>
      <c r="S2508">
        <v>-0.35283515091267198</v>
      </c>
      <c r="T2508">
        <v>5.1380915882315102E-2</v>
      </c>
      <c r="U2508">
        <v>-0.31225570961888</v>
      </c>
      <c r="V2508" s="15">
        <v>4</v>
      </c>
    </row>
    <row r="2509" spans="1:22" x14ac:dyDescent="0.25">
      <c r="A2509">
        <v>2507</v>
      </c>
      <c r="B2509">
        <v>230.15180000000001</v>
      </c>
      <c r="C2509">
        <v>0</v>
      </c>
      <c r="D2509">
        <v>0</v>
      </c>
      <c r="E2509">
        <v>0.33333333333333298</v>
      </c>
      <c r="F2509">
        <v>0.18181818181818099</v>
      </c>
      <c r="G2509">
        <v>0</v>
      </c>
      <c r="H2509">
        <v>2.54</v>
      </c>
      <c r="J2509">
        <v>3.24</v>
      </c>
      <c r="K2509">
        <v>40.090000000000003</v>
      </c>
      <c r="L2509">
        <v>2.6427186663689</v>
      </c>
      <c r="M2509">
        <v>2.6250259223850998</v>
      </c>
      <c r="N2509">
        <v>2.2313480106126198</v>
      </c>
      <c r="O2509">
        <v>-0.67609811919920304</v>
      </c>
      <c r="P2509">
        <v>-0.46096381115287999</v>
      </c>
      <c r="Q2509">
        <v>0.63225003723538198</v>
      </c>
      <c r="R2509">
        <v>6.6208770463564603E-2</v>
      </c>
      <c r="S2509">
        <v>-7.2324722790922294E-2</v>
      </c>
      <c r="T2509">
        <v>9.3368358522958605E-2</v>
      </c>
      <c r="U2509">
        <v>-0.34420840420968102</v>
      </c>
      <c r="V2509" s="15">
        <v>4</v>
      </c>
    </row>
    <row r="2510" spans="1:22" x14ac:dyDescent="0.25">
      <c r="A2510">
        <v>2508</v>
      </c>
      <c r="B2510">
        <v>230.15180000000001</v>
      </c>
      <c r="C2510">
        <v>0</v>
      </c>
      <c r="D2510">
        <v>0</v>
      </c>
      <c r="E2510">
        <v>0.33333333333333298</v>
      </c>
      <c r="F2510">
        <v>0.18181818181818099</v>
      </c>
      <c r="G2510">
        <v>0</v>
      </c>
      <c r="H2510">
        <v>3.16</v>
      </c>
      <c r="I2510">
        <v>4.6500000000000004</v>
      </c>
      <c r="J2510">
        <v>2.93</v>
      </c>
      <c r="K2510">
        <v>38.96</v>
      </c>
      <c r="L2510">
        <v>2.51341369051082</v>
      </c>
      <c r="M2510">
        <v>2.9894637922002998</v>
      </c>
      <c r="N2510">
        <v>1.73186834896381</v>
      </c>
      <c r="O2510">
        <v>-0.58605410314061901</v>
      </c>
      <c r="P2510">
        <v>1.1454978796128601</v>
      </c>
      <c r="Q2510">
        <v>0.55654832253391595</v>
      </c>
      <c r="R2510">
        <v>9.4542740134399894E-2</v>
      </c>
      <c r="S2510">
        <v>0.45470106811159</v>
      </c>
      <c r="T2510">
        <v>9.9093942940920804E-2</v>
      </c>
      <c r="U2510">
        <v>-0.40719554482070902</v>
      </c>
      <c r="V2510" s="15">
        <v>4</v>
      </c>
    </row>
    <row r="2511" spans="1:22" x14ac:dyDescent="0.25">
      <c r="A2511">
        <v>2509</v>
      </c>
      <c r="B2511">
        <v>230.15180000000001</v>
      </c>
      <c r="C2511">
        <v>0</v>
      </c>
      <c r="D2511">
        <v>0</v>
      </c>
      <c r="E2511">
        <v>0.33333333333333298</v>
      </c>
      <c r="F2511">
        <v>0.18181818181818099</v>
      </c>
      <c r="G2511">
        <v>0</v>
      </c>
      <c r="H2511">
        <v>2.54</v>
      </c>
      <c r="J2511">
        <v>3.32</v>
      </c>
      <c r="K2511">
        <v>40.28</v>
      </c>
      <c r="L2511">
        <v>2.6939104361688901</v>
      </c>
      <c r="M2511">
        <v>2.6550517867993499</v>
      </c>
      <c r="N2511">
        <v>2.2632339204891299</v>
      </c>
      <c r="O2511">
        <v>-0.73334394101339295</v>
      </c>
      <c r="P2511">
        <v>-0.46254106858208799</v>
      </c>
      <c r="Q2511">
        <v>0.67644682713536897</v>
      </c>
      <c r="R2511">
        <v>5.8730893407835903E-2</v>
      </c>
      <c r="S2511">
        <v>-0.16171165918875899</v>
      </c>
      <c r="T2511">
        <v>7.5638795069474796E-2</v>
      </c>
      <c r="U2511">
        <v>-0.333443929246167</v>
      </c>
      <c r="V2511" s="15">
        <v>4</v>
      </c>
    </row>
    <row r="2512" spans="1:22" x14ac:dyDescent="0.25">
      <c r="A2512">
        <v>2510</v>
      </c>
      <c r="B2512">
        <v>230.22460000000001</v>
      </c>
      <c r="C2512">
        <v>0</v>
      </c>
      <c r="D2512">
        <v>0</v>
      </c>
      <c r="E2512">
        <v>0.14285714285714199</v>
      </c>
      <c r="F2512">
        <v>6.6666666666666596E-2</v>
      </c>
      <c r="G2512">
        <v>0</v>
      </c>
      <c r="H2512">
        <v>4.3099999999999996</v>
      </c>
      <c r="I2512">
        <v>15.12</v>
      </c>
      <c r="J2512">
        <v>2.83</v>
      </c>
      <c r="K2512">
        <v>38.090000000000003</v>
      </c>
      <c r="L2512">
        <v>1.43930618472188</v>
      </c>
      <c r="M2512">
        <v>1.20224193748361</v>
      </c>
      <c r="N2512">
        <v>3.4038723837482898</v>
      </c>
      <c r="O2512">
        <v>-0.80300163064213503</v>
      </c>
      <c r="P2512">
        <v>-0.66360005045028903</v>
      </c>
      <c r="Q2512">
        <v>0.60822468517260697</v>
      </c>
      <c r="R2512">
        <v>5.5003031258421098E-2</v>
      </c>
      <c r="S2512">
        <v>0.25315319334838399</v>
      </c>
      <c r="T2512">
        <v>0.39281291106235899</v>
      </c>
      <c r="U2512">
        <v>-0.238054029151374</v>
      </c>
      <c r="V2512" s="15">
        <v>4</v>
      </c>
    </row>
    <row r="2513" spans="1:22" x14ac:dyDescent="0.25">
      <c r="A2513">
        <v>2511</v>
      </c>
      <c r="B2513">
        <v>230.90049999999999</v>
      </c>
      <c r="C2513">
        <v>1</v>
      </c>
      <c r="E2513">
        <v>1</v>
      </c>
      <c r="G2513">
        <v>0.5</v>
      </c>
      <c r="H2513">
        <v>1.25</v>
      </c>
      <c r="J2513">
        <v>2.76</v>
      </c>
      <c r="K2513">
        <v>31.6</v>
      </c>
      <c r="L2513">
        <v>4.3111177416808202</v>
      </c>
      <c r="M2513">
        <v>-0.563736342464212</v>
      </c>
      <c r="N2513">
        <v>-4.23616497913586</v>
      </c>
      <c r="O2513">
        <v>-1.2213896073431201</v>
      </c>
      <c r="P2513">
        <v>-1.63740037027912</v>
      </c>
      <c r="Q2513">
        <v>1.21093648456933</v>
      </c>
      <c r="R2513">
        <v>-0.66097805570546198</v>
      </c>
      <c r="S2513">
        <v>0.93680925092494405</v>
      </c>
      <c r="T2513">
        <v>-7.0420982468910998</v>
      </c>
      <c r="U2513">
        <v>0.22927984202469301</v>
      </c>
      <c r="V2513" s="15">
        <v>6</v>
      </c>
    </row>
    <row r="2514" spans="1:22" x14ac:dyDescent="0.25">
      <c r="A2514">
        <v>2512</v>
      </c>
      <c r="B2514">
        <v>231.04509999999999</v>
      </c>
      <c r="C2514">
        <v>7.69230769230769E-2</v>
      </c>
      <c r="D2514">
        <v>0.1</v>
      </c>
      <c r="E2514">
        <v>7.69230769230769E-2</v>
      </c>
      <c r="F2514">
        <v>0.1</v>
      </c>
      <c r="G2514">
        <v>0.44444444444444398</v>
      </c>
      <c r="H2514">
        <v>3.86</v>
      </c>
      <c r="J2514">
        <v>1.7</v>
      </c>
      <c r="K2514">
        <v>47.57</v>
      </c>
      <c r="L2514">
        <v>-0.169793304962228</v>
      </c>
      <c r="M2514">
        <v>-0.64386770161338702</v>
      </c>
      <c r="N2514">
        <v>0.83944926205340398</v>
      </c>
      <c r="O2514">
        <v>1.36109673872764</v>
      </c>
      <c r="P2514">
        <v>0.60189487525343199</v>
      </c>
      <c r="Q2514">
        <v>0.74661173238463197</v>
      </c>
      <c r="R2514">
        <v>-9.48520333555012E-2</v>
      </c>
      <c r="S2514">
        <v>-0.52152877328585301</v>
      </c>
      <c r="T2514">
        <v>-0.122185272789626</v>
      </c>
      <c r="U2514">
        <v>3.4053267046716497E-2</v>
      </c>
      <c r="V2514" s="15">
        <v>4</v>
      </c>
    </row>
    <row r="2515" spans="1:22" x14ac:dyDescent="0.25">
      <c r="A2515">
        <v>2513</v>
      </c>
      <c r="B2515">
        <v>231.08949999999999</v>
      </c>
      <c r="C2515">
        <v>7.69230769230769E-2</v>
      </c>
      <c r="D2515">
        <v>7.69230769230769E-2</v>
      </c>
      <c r="E2515">
        <v>0.23076923076923</v>
      </c>
      <c r="F2515">
        <v>0.23076923076923</v>
      </c>
      <c r="G2515">
        <v>0.35483870967741898</v>
      </c>
      <c r="H2515">
        <v>2.38</v>
      </c>
      <c r="J2515">
        <v>1.63</v>
      </c>
      <c r="K2515">
        <v>48.85</v>
      </c>
      <c r="L2515">
        <v>0.725434510141033</v>
      </c>
      <c r="M2515">
        <v>0.57300150659860205</v>
      </c>
      <c r="N2515">
        <v>0.101140725681354</v>
      </c>
      <c r="O2515">
        <v>1.54760012618896</v>
      </c>
      <c r="P2515">
        <v>-8.8520078158010496E-2</v>
      </c>
      <c r="Q2515">
        <v>0.478069139943053</v>
      </c>
      <c r="R2515">
        <v>4.2454606781465197E-2</v>
      </c>
      <c r="S2515">
        <v>4.3964506254412998E-2</v>
      </c>
      <c r="T2515">
        <v>4.5611950177309298E-2</v>
      </c>
      <c r="U2515">
        <v>0.15617580189181901</v>
      </c>
      <c r="V2515" s="15">
        <v>4</v>
      </c>
    </row>
    <row r="2516" spans="1:22" x14ac:dyDescent="0.25">
      <c r="A2516">
        <v>2514</v>
      </c>
      <c r="B2516">
        <v>231.1259</v>
      </c>
      <c r="C2516">
        <v>7.1428571428571397E-2</v>
      </c>
      <c r="D2516">
        <v>5.8823529411764698E-2</v>
      </c>
      <c r="E2516">
        <v>0.14285714285714199</v>
      </c>
      <c r="F2516">
        <v>0.11764705882352899</v>
      </c>
      <c r="G2516">
        <v>0.314285714285714</v>
      </c>
      <c r="H2516">
        <v>2.9</v>
      </c>
      <c r="J2516">
        <v>1.97</v>
      </c>
      <c r="K2516">
        <v>52.43</v>
      </c>
      <c r="L2516">
        <v>0.55792947890239297</v>
      </c>
      <c r="M2516">
        <v>0.193998000921906</v>
      </c>
      <c r="N2516">
        <v>1.14873000866284</v>
      </c>
      <c r="O2516">
        <v>0.82488260522476398</v>
      </c>
      <c r="P2516">
        <v>0.28512085234734103</v>
      </c>
      <c r="Q2516">
        <v>0.35794779713983899</v>
      </c>
      <c r="R2516">
        <v>5.7069280636776701E-2</v>
      </c>
      <c r="S2516">
        <v>-0.26714008347544699</v>
      </c>
      <c r="T2516">
        <v>-9.2734316863161304E-2</v>
      </c>
      <c r="U2516">
        <v>3.2661968256707703E-2</v>
      </c>
      <c r="V2516" s="15">
        <v>4</v>
      </c>
    </row>
    <row r="2517" spans="1:22" x14ac:dyDescent="0.25">
      <c r="A2517">
        <v>2515</v>
      </c>
      <c r="B2517">
        <v>231.13720000000001</v>
      </c>
      <c r="C2517">
        <v>0.23076923076923</v>
      </c>
      <c r="D2517">
        <v>0.17647058823529399</v>
      </c>
      <c r="E2517">
        <v>7.69230769230769E-2</v>
      </c>
      <c r="F2517">
        <v>5.8823529411764698E-2</v>
      </c>
      <c r="G2517">
        <v>0.314285714285714</v>
      </c>
      <c r="H2517">
        <v>1.1499999999999999</v>
      </c>
      <c r="J2517">
        <v>2.11</v>
      </c>
      <c r="K2517">
        <v>53.54</v>
      </c>
      <c r="L2517">
        <v>1.09747015384529</v>
      </c>
      <c r="M2517">
        <v>-1.2484467075237999</v>
      </c>
      <c r="N2517">
        <v>0.49345089763093503</v>
      </c>
      <c r="O2517">
        <v>-0.178202122044547</v>
      </c>
      <c r="P2517">
        <v>0.40374934187132999</v>
      </c>
      <c r="Q2517">
        <v>6.0840932870148003E-2</v>
      </c>
      <c r="R2517">
        <v>6.3986896511528196E-2</v>
      </c>
      <c r="S2517">
        <v>-0.54205452653643105</v>
      </c>
      <c r="T2517">
        <v>-7.4420434856599396E-2</v>
      </c>
      <c r="U2517">
        <v>5.7834791799307603E-2</v>
      </c>
      <c r="V2517" s="15">
        <v>4</v>
      </c>
    </row>
    <row r="2518" spans="1:22" x14ac:dyDescent="0.25">
      <c r="A2518">
        <v>2516</v>
      </c>
      <c r="B2518">
        <v>231.9888</v>
      </c>
      <c r="C2518">
        <v>0</v>
      </c>
      <c r="D2518">
        <v>0</v>
      </c>
      <c r="E2518">
        <v>0</v>
      </c>
      <c r="F2518">
        <v>0</v>
      </c>
      <c r="G2518">
        <v>0.52173913043478204</v>
      </c>
      <c r="H2518">
        <v>4.3899999999999997</v>
      </c>
      <c r="J2518">
        <v>1.62</v>
      </c>
      <c r="K2518">
        <v>34.89</v>
      </c>
      <c r="L2518">
        <v>-0.92088507424835797</v>
      </c>
      <c r="M2518">
        <v>-0.84692723924995905</v>
      </c>
      <c r="N2518">
        <v>1.9593268836228801</v>
      </c>
      <c r="O2518">
        <v>2.0080593503994302</v>
      </c>
      <c r="P2518">
        <v>1.08726898823301</v>
      </c>
      <c r="Q2518">
        <v>0.41273943125478502</v>
      </c>
      <c r="R2518">
        <v>-0.38761399012242098</v>
      </c>
      <c r="S2518">
        <v>-0.88060027420335996</v>
      </c>
      <c r="T2518">
        <v>-0.57013285066518105</v>
      </c>
      <c r="U2518">
        <v>3.9347513339711801E-2</v>
      </c>
      <c r="V2518" s="15">
        <v>6</v>
      </c>
    </row>
    <row r="2519" spans="1:22" x14ac:dyDescent="0.25">
      <c r="A2519">
        <v>2517</v>
      </c>
      <c r="B2519">
        <v>232.017</v>
      </c>
      <c r="C2519">
        <v>0.22222222222222199</v>
      </c>
      <c r="D2519">
        <v>0.2</v>
      </c>
      <c r="E2519">
        <v>0.11111111111111099</v>
      </c>
      <c r="F2519">
        <v>0.1</v>
      </c>
      <c r="G2519">
        <v>0.25</v>
      </c>
      <c r="H2519">
        <v>2.2999999999999998</v>
      </c>
      <c r="I2519">
        <v>-3.62</v>
      </c>
      <c r="J2519">
        <v>2.33</v>
      </c>
      <c r="K2519">
        <v>37.31</v>
      </c>
      <c r="L2519">
        <v>1.8683120158745501</v>
      </c>
      <c r="M2519">
        <v>0.17885371928048399</v>
      </c>
      <c r="N2519">
        <v>-0.37648343860128097</v>
      </c>
      <c r="O2519">
        <v>-0.71151914764135904</v>
      </c>
      <c r="P2519">
        <v>3.7915297540255599</v>
      </c>
      <c r="Q2519">
        <v>0.47968785153627003</v>
      </c>
      <c r="R2519">
        <v>-8.6727416167763402E-2</v>
      </c>
      <c r="S2519">
        <v>-3.0915011069709699E-2</v>
      </c>
      <c r="T2519">
        <v>0.10797532525397099</v>
      </c>
      <c r="U2519">
        <v>-7.7518714000338995E-2</v>
      </c>
      <c r="V2519" s="15">
        <v>6</v>
      </c>
    </row>
    <row r="2520" spans="1:22" x14ac:dyDescent="0.25">
      <c r="A2520">
        <v>2518</v>
      </c>
      <c r="B2520">
        <v>232.0403</v>
      </c>
      <c r="C2520">
        <v>0</v>
      </c>
      <c r="D2520">
        <v>0</v>
      </c>
      <c r="E2520">
        <v>0.75</v>
      </c>
      <c r="F2520">
        <v>0.5</v>
      </c>
      <c r="G2520">
        <v>0</v>
      </c>
      <c r="H2520">
        <v>0.41</v>
      </c>
      <c r="J2520">
        <v>4.59</v>
      </c>
      <c r="K2520">
        <v>41.1</v>
      </c>
      <c r="L2520">
        <v>5.1829537333038802</v>
      </c>
      <c r="M2520">
        <v>5.6288916986425903</v>
      </c>
      <c r="N2520">
        <v>0.25878194097095802</v>
      </c>
      <c r="O2520">
        <v>-0.50187726072189798</v>
      </c>
      <c r="P2520">
        <v>-2.01788898766518</v>
      </c>
      <c r="Q2520">
        <v>1.7730545119104999</v>
      </c>
      <c r="R2520">
        <v>-2.3879345332990999E-2</v>
      </c>
      <c r="S2520">
        <v>-1.1353281344442201</v>
      </c>
      <c r="T2520">
        <v>-0.47593845580445798</v>
      </c>
      <c r="U2520">
        <v>-0.180850576622095</v>
      </c>
      <c r="V2520" s="15">
        <v>4</v>
      </c>
    </row>
    <row r="2521" spans="1:22" x14ac:dyDescent="0.25">
      <c r="A2521">
        <v>2519</v>
      </c>
      <c r="B2521">
        <v>232.0823</v>
      </c>
      <c r="C2521">
        <v>0.2</v>
      </c>
      <c r="D2521">
        <v>0.18181818181818099</v>
      </c>
      <c r="E2521">
        <v>0.1</v>
      </c>
      <c r="F2521">
        <v>9.0909090909090898E-2</v>
      </c>
      <c r="G2521">
        <v>0.22222222222222199</v>
      </c>
      <c r="H2521">
        <v>1.97</v>
      </c>
      <c r="I2521">
        <v>-3.24</v>
      </c>
      <c r="J2521">
        <v>2.4500000000000002</v>
      </c>
      <c r="K2521">
        <v>45.96</v>
      </c>
      <c r="L2521">
        <v>1.8981615250597601</v>
      </c>
      <c r="M2521">
        <v>0.35797960387669697</v>
      </c>
      <c r="N2521">
        <v>-8.6032037392055602E-2</v>
      </c>
      <c r="O2521">
        <v>-0.86298099861183897</v>
      </c>
      <c r="P2521">
        <v>3.6980355416882</v>
      </c>
      <c r="Q2521">
        <v>0.30097786756838402</v>
      </c>
      <c r="R2521">
        <v>3.6437881989016402E-2</v>
      </c>
      <c r="S2521">
        <v>-0.17684386914875999</v>
      </c>
      <c r="T2521">
        <v>0.187528409036537</v>
      </c>
      <c r="U2521">
        <v>-6.3561541439697194E-2</v>
      </c>
      <c r="V2521" s="15">
        <v>4</v>
      </c>
    </row>
    <row r="2522" spans="1:22" x14ac:dyDescent="0.25">
      <c r="A2522">
        <v>2520</v>
      </c>
      <c r="B2522">
        <v>232.0848</v>
      </c>
      <c r="C2522">
        <v>0.16666666666666599</v>
      </c>
      <c r="D2522">
        <v>0.16666666666666599</v>
      </c>
      <c r="E2522">
        <v>0.25</v>
      </c>
      <c r="F2522">
        <v>0.25</v>
      </c>
      <c r="G2522">
        <v>0.36666666666666597</v>
      </c>
      <c r="H2522">
        <v>2.2200000000000002</v>
      </c>
      <c r="I2522">
        <v>12.87</v>
      </c>
      <c r="J2522">
        <v>1.87</v>
      </c>
      <c r="K2522">
        <v>51.15</v>
      </c>
      <c r="L2522">
        <v>1.1185960931318599</v>
      </c>
      <c r="M2522">
        <v>1.47267778392475E-2</v>
      </c>
      <c r="N2522">
        <v>-0.53687992204927604</v>
      </c>
      <c r="O2522">
        <v>0.99830399592641395</v>
      </c>
      <c r="P2522">
        <v>-0.558972778171963</v>
      </c>
      <c r="Q2522">
        <v>0.91771359370557704</v>
      </c>
      <c r="R2522">
        <v>4.9524300732098903E-2</v>
      </c>
      <c r="S2522">
        <v>-0.181356253337983</v>
      </c>
      <c r="T2522">
        <v>2.17122612607186E-2</v>
      </c>
      <c r="U2522">
        <v>0.12960297985505401</v>
      </c>
      <c r="V2522" s="15">
        <v>4</v>
      </c>
    </row>
    <row r="2523" spans="1:22" x14ac:dyDescent="0.25">
      <c r="A2523">
        <v>2521</v>
      </c>
      <c r="B2523">
        <v>232.0848</v>
      </c>
      <c r="C2523">
        <v>0.16666666666666599</v>
      </c>
      <c r="D2523">
        <v>0.16666666666666599</v>
      </c>
      <c r="E2523">
        <v>0.25</v>
      </c>
      <c r="F2523">
        <v>0.25</v>
      </c>
      <c r="G2523">
        <v>0.4</v>
      </c>
      <c r="H2523">
        <v>2.14</v>
      </c>
      <c r="I2523">
        <v>0.97</v>
      </c>
      <c r="J2523">
        <v>2.2000000000000002</v>
      </c>
      <c r="K2523">
        <v>54.4</v>
      </c>
      <c r="L2523">
        <v>1.5471510125322201</v>
      </c>
      <c r="M2523">
        <v>0.89361994254369903</v>
      </c>
      <c r="N2523">
        <v>-1.2677292069727299</v>
      </c>
      <c r="O2523">
        <v>0.70830134848144899</v>
      </c>
      <c r="P2523">
        <v>2.2507017798988702</v>
      </c>
      <c r="Q2523">
        <v>0.94829988088762596</v>
      </c>
      <c r="R2523">
        <v>2.9259303486540999E-2</v>
      </c>
      <c r="S2523">
        <v>-0.54658274585675704</v>
      </c>
      <c r="T2523">
        <v>-0.192323680111985</v>
      </c>
      <c r="U2523">
        <v>0.15790152095929599</v>
      </c>
      <c r="V2523" s="15">
        <v>4</v>
      </c>
    </row>
    <row r="2524" spans="1:22" x14ac:dyDescent="0.25">
      <c r="A2524">
        <v>2522</v>
      </c>
      <c r="B2524">
        <v>232.0848</v>
      </c>
      <c r="C2524">
        <v>0.16666666666666599</v>
      </c>
      <c r="D2524">
        <v>0.16666666666666599</v>
      </c>
      <c r="E2524">
        <v>0.25</v>
      </c>
      <c r="F2524">
        <v>0.25</v>
      </c>
      <c r="G2524">
        <v>0.36666666666666597</v>
      </c>
      <c r="H2524">
        <v>0.98</v>
      </c>
      <c r="I2524">
        <v>5.77</v>
      </c>
      <c r="J2524">
        <v>2.15</v>
      </c>
      <c r="K2524">
        <v>53.85</v>
      </c>
      <c r="L2524">
        <v>1.6788193067346</v>
      </c>
      <c r="M2524">
        <v>0.57715623496269597</v>
      </c>
      <c r="N2524">
        <v>-0.98672194267787405</v>
      </c>
      <c r="O2524">
        <v>0.73103732578081504</v>
      </c>
      <c r="P2524">
        <v>1.0539562006357499</v>
      </c>
      <c r="Q2524">
        <v>0.58967651077008898</v>
      </c>
      <c r="R2524">
        <v>6.0661289997529698E-2</v>
      </c>
      <c r="S2524">
        <v>-0.56229132123161396</v>
      </c>
      <c r="T2524">
        <v>4.06137859285858E-3</v>
      </c>
      <c r="U2524">
        <v>0.15263177757867299</v>
      </c>
      <c r="V2524" s="15">
        <v>4</v>
      </c>
    </row>
    <row r="2525" spans="1:22" x14ac:dyDescent="0.25">
      <c r="A2525">
        <v>2523</v>
      </c>
      <c r="B2525">
        <v>232.096</v>
      </c>
      <c r="C2525">
        <v>0.36363636363636298</v>
      </c>
      <c r="D2525">
        <v>0.33333333333333298</v>
      </c>
      <c r="E2525">
        <v>0.18181818181818099</v>
      </c>
      <c r="F2525">
        <v>0.16666666666666599</v>
      </c>
      <c r="G2525">
        <v>0.36666666666666597</v>
      </c>
      <c r="H2525">
        <v>2.2200000000000002</v>
      </c>
      <c r="I2525">
        <v>3.82</v>
      </c>
      <c r="J2525">
        <v>1.78</v>
      </c>
      <c r="K2525">
        <v>50.34</v>
      </c>
      <c r="L2525">
        <v>1.5197854668769499</v>
      </c>
      <c r="M2525">
        <v>-1.25873527076457</v>
      </c>
      <c r="N2525">
        <v>-1.93138178559517</v>
      </c>
      <c r="O2525">
        <v>-0.35103893689201399</v>
      </c>
      <c r="P2525">
        <v>1.7957402814988701</v>
      </c>
      <c r="Q2525">
        <v>0.97874831003176299</v>
      </c>
      <c r="R2525">
        <v>7.3401047785660298E-2</v>
      </c>
      <c r="S2525">
        <v>0.191943459680709</v>
      </c>
      <c r="T2525">
        <v>-6.3385831252770905E-2</v>
      </c>
      <c r="U2525">
        <v>-0.111549484690011</v>
      </c>
      <c r="V2525" s="15">
        <v>4</v>
      </c>
    </row>
    <row r="2526" spans="1:22" x14ac:dyDescent="0.25">
      <c r="A2526">
        <v>2524</v>
      </c>
      <c r="B2526">
        <v>232.12119999999999</v>
      </c>
      <c r="C2526">
        <v>0.15384615384615299</v>
      </c>
      <c r="D2526">
        <v>0.125</v>
      </c>
      <c r="E2526">
        <v>0.15384615384615299</v>
      </c>
      <c r="F2526">
        <v>0.125</v>
      </c>
      <c r="G2526">
        <v>0.29411764705882298</v>
      </c>
      <c r="H2526">
        <v>1.33</v>
      </c>
      <c r="I2526">
        <v>4.5199999999999996</v>
      </c>
      <c r="J2526">
        <v>1.79</v>
      </c>
      <c r="K2526">
        <v>50.37</v>
      </c>
      <c r="L2526">
        <v>1.1824504457074301</v>
      </c>
      <c r="M2526">
        <v>0.109880945954414</v>
      </c>
      <c r="N2526">
        <v>-1.1828447865798199E-2</v>
      </c>
      <c r="O2526">
        <v>0.43872144955652098</v>
      </c>
      <c r="P2526">
        <v>1.7558183781653101</v>
      </c>
      <c r="Q2526">
        <v>-0.119406605719617</v>
      </c>
      <c r="R2526">
        <v>9.1050591302320003E-2</v>
      </c>
      <c r="S2526">
        <v>5.7900400731784797E-2</v>
      </c>
      <c r="T2526">
        <v>3.86371599054375E-2</v>
      </c>
      <c r="U2526">
        <v>-2.8762789498962001E-2</v>
      </c>
      <c r="V2526" s="15">
        <v>4</v>
      </c>
    </row>
    <row r="2527" spans="1:22" x14ac:dyDescent="0.25">
      <c r="A2527">
        <v>2525</v>
      </c>
      <c r="B2527">
        <v>232.12119999999999</v>
      </c>
      <c r="C2527">
        <v>0.15384615384615299</v>
      </c>
      <c r="D2527">
        <v>0.125</v>
      </c>
      <c r="E2527">
        <v>0.15384615384615299</v>
      </c>
      <c r="F2527">
        <v>0.125</v>
      </c>
      <c r="G2527">
        <v>0.35294117647058798</v>
      </c>
      <c r="H2527">
        <v>0.77</v>
      </c>
      <c r="I2527">
        <v>3.56</v>
      </c>
      <c r="J2527">
        <v>2.08</v>
      </c>
      <c r="K2527">
        <v>53.43</v>
      </c>
      <c r="L2527">
        <v>1.32409645659252</v>
      </c>
      <c r="M2527">
        <v>0.14850445597266501</v>
      </c>
      <c r="N2527">
        <v>-0.16595857242629999</v>
      </c>
      <c r="O2527">
        <v>0.48310359635825201</v>
      </c>
      <c r="P2527">
        <v>1.9985031930824899</v>
      </c>
      <c r="Q2527">
        <v>-6.6798770375325001E-2</v>
      </c>
      <c r="R2527">
        <v>3.8470783993657498E-2</v>
      </c>
      <c r="S2527">
        <v>-0.59793427851009995</v>
      </c>
      <c r="T2527">
        <v>-0.168765413966776</v>
      </c>
      <c r="U2527">
        <v>3.82625776300081E-2</v>
      </c>
      <c r="V2527" s="15">
        <v>4</v>
      </c>
    </row>
    <row r="2528" spans="1:22" x14ac:dyDescent="0.25">
      <c r="A2528">
        <v>2526</v>
      </c>
      <c r="B2528">
        <v>232.1576</v>
      </c>
      <c r="C2528">
        <v>0.14285714285714199</v>
      </c>
      <c r="D2528">
        <v>0.1</v>
      </c>
      <c r="E2528">
        <v>7.1428571428571397E-2</v>
      </c>
      <c r="F2528">
        <v>0.05</v>
      </c>
      <c r="G2528">
        <v>0.31578947368421001</v>
      </c>
      <c r="H2528">
        <v>2.99</v>
      </c>
      <c r="I2528">
        <v>-8.9499999999999993</v>
      </c>
      <c r="J2528">
        <v>1.7</v>
      </c>
      <c r="K2528">
        <v>49.74</v>
      </c>
      <c r="L2528">
        <v>0.81763381052125195</v>
      </c>
      <c r="M2528">
        <v>0.59198644442653203</v>
      </c>
      <c r="N2528">
        <v>-0.17319456346263001</v>
      </c>
      <c r="O2528">
        <v>0.17445582151924199</v>
      </c>
      <c r="P2528">
        <v>5.3193523014275597</v>
      </c>
      <c r="Q2528">
        <v>-0.133823029829125</v>
      </c>
      <c r="R2528">
        <v>5.4644301766177197E-2</v>
      </c>
      <c r="S2528">
        <v>0.32792705108650699</v>
      </c>
      <c r="T2528">
        <v>-0.18758569603092501</v>
      </c>
      <c r="U2528">
        <v>-5.0035483560707403E-2</v>
      </c>
      <c r="V2528" s="15">
        <v>4</v>
      </c>
    </row>
    <row r="2529" spans="1:22" x14ac:dyDescent="0.25">
      <c r="A2529">
        <v>2527</v>
      </c>
      <c r="B2529">
        <v>232.18270000000001</v>
      </c>
      <c r="C2529">
        <v>0</v>
      </c>
      <c r="D2529">
        <v>0</v>
      </c>
      <c r="E2529">
        <v>6.25E-2</v>
      </c>
      <c r="F2529">
        <v>4.1666666666666602E-2</v>
      </c>
      <c r="G2529">
        <v>0.146341463414634</v>
      </c>
      <c r="H2529">
        <v>4.5999999999999996</v>
      </c>
      <c r="J2529">
        <v>2.23</v>
      </c>
      <c r="K2529">
        <v>49.41</v>
      </c>
      <c r="L2529">
        <v>0.42760685761650802</v>
      </c>
      <c r="M2529">
        <v>0.62260173337457603</v>
      </c>
      <c r="N2529">
        <v>2.8143511700556099</v>
      </c>
      <c r="O2529">
        <v>-1.1821690375704699E-2</v>
      </c>
      <c r="P2529">
        <v>0.54723840357240106</v>
      </c>
      <c r="Q2529">
        <v>0.375044531302201</v>
      </c>
      <c r="R2529">
        <v>0.11690125892545</v>
      </c>
      <c r="S2529">
        <v>0.18511001759958801</v>
      </c>
      <c r="T2529">
        <v>0.273620453540942</v>
      </c>
      <c r="U2529">
        <v>-7.1879333325966202E-2</v>
      </c>
      <c r="V2529" s="15">
        <v>4</v>
      </c>
    </row>
    <row r="2530" spans="1:22" x14ac:dyDescent="0.25">
      <c r="A2530">
        <v>2528</v>
      </c>
      <c r="B2530">
        <v>232.23750000000001</v>
      </c>
      <c r="C2530">
        <v>0.6</v>
      </c>
      <c r="D2530">
        <v>0.214285714285714</v>
      </c>
      <c r="E2530">
        <v>0</v>
      </c>
      <c r="F2530">
        <v>0</v>
      </c>
      <c r="G2530">
        <v>0</v>
      </c>
      <c r="H2530">
        <v>-2.88</v>
      </c>
      <c r="J2530">
        <v>2.83</v>
      </c>
      <c r="K2530">
        <v>38.090000000000003</v>
      </c>
      <c r="L2530">
        <v>3.5643823748306001</v>
      </c>
      <c r="M2530">
        <v>-2.3630943468721402</v>
      </c>
      <c r="N2530">
        <v>0.55793067754866599</v>
      </c>
      <c r="O2530">
        <v>-3.2466004508537898</v>
      </c>
      <c r="P2530">
        <v>0.16146783470871801</v>
      </c>
      <c r="Q2530">
        <v>-1.2364734127953201</v>
      </c>
      <c r="R2530">
        <v>5.2903015238626701E-3</v>
      </c>
      <c r="S2530">
        <v>0.189051591119099</v>
      </c>
      <c r="T2530">
        <v>-0.17644666007622301</v>
      </c>
      <c r="U2530">
        <v>1.2262323762182401</v>
      </c>
      <c r="V2530" s="15">
        <v>4</v>
      </c>
    </row>
    <row r="2531" spans="1:22" x14ac:dyDescent="0.25">
      <c r="A2531">
        <v>2529</v>
      </c>
      <c r="B2531">
        <v>233.05099999999999</v>
      </c>
      <c r="C2531">
        <v>8.3333333333333301E-2</v>
      </c>
      <c r="D2531">
        <v>9.0909090909090898E-2</v>
      </c>
      <c r="E2531">
        <v>0.16666666666666599</v>
      </c>
      <c r="F2531">
        <v>0.18181818181818099</v>
      </c>
      <c r="G2531">
        <v>0.42857142857142799</v>
      </c>
      <c r="H2531">
        <v>2.1</v>
      </c>
      <c r="I2531">
        <v>17.84</v>
      </c>
      <c r="J2531">
        <v>1.79</v>
      </c>
      <c r="K2531">
        <v>48.54</v>
      </c>
      <c r="L2531">
        <v>0.35144635668575402</v>
      </c>
      <c r="M2531">
        <v>-0.454679048233257</v>
      </c>
      <c r="N2531">
        <v>0.64367401425968396</v>
      </c>
      <c r="O2531">
        <v>1.6541555182240399</v>
      </c>
      <c r="P2531">
        <v>-1.3450273340462899</v>
      </c>
      <c r="Q2531">
        <v>0.55756302413792802</v>
      </c>
      <c r="R2531">
        <v>-7.8296266521937302E-2</v>
      </c>
      <c r="S2531">
        <v>-0.700807241362147</v>
      </c>
      <c r="T2531">
        <v>-6.2245448362952698E-2</v>
      </c>
      <c r="U2531">
        <v>0.19033209589794101</v>
      </c>
      <c r="V2531" s="15">
        <v>4</v>
      </c>
    </row>
    <row r="2532" spans="1:22" x14ac:dyDescent="0.25">
      <c r="A2532">
        <v>2530</v>
      </c>
      <c r="B2532">
        <v>233.08</v>
      </c>
      <c r="C2532">
        <v>0.27272727272727199</v>
      </c>
      <c r="D2532">
        <v>0.27272727272727199</v>
      </c>
      <c r="E2532">
        <v>0.27272727272727199</v>
      </c>
      <c r="F2532">
        <v>0.27272727272727199</v>
      </c>
      <c r="G2532">
        <v>0.34482758620689602</v>
      </c>
      <c r="H2532">
        <v>1.54</v>
      </c>
      <c r="I2532">
        <v>4.29</v>
      </c>
      <c r="J2532">
        <v>1.76</v>
      </c>
      <c r="K2532">
        <v>50.54</v>
      </c>
      <c r="L2532">
        <v>1.79473989053343</v>
      </c>
      <c r="M2532">
        <v>-2.6721827201293302E-2</v>
      </c>
      <c r="N2532">
        <v>-2.0445371793732501</v>
      </c>
      <c r="O2532">
        <v>0.35021252707612999</v>
      </c>
      <c r="P2532">
        <v>1.2856157319474599</v>
      </c>
      <c r="Q2532">
        <v>0.88271765665386404</v>
      </c>
      <c r="R2532">
        <v>0.11129593627536399</v>
      </c>
      <c r="S2532">
        <v>0.248840044024188</v>
      </c>
      <c r="T2532">
        <v>0.17568907540878601</v>
      </c>
      <c r="U2532">
        <v>-1.3015391012109699E-3</v>
      </c>
      <c r="V2532" s="15">
        <v>4</v>
      </c>
    </row>
    <row r="2533" spans="1:22" x14ac:dyDescent="0.25">
      <c r="A2533">
        <v>2531</v>
      </c>
      <c r="B2533">
        <v>233.178</v>
      </c>
      <c r="C2533">
        <v>6.6666666666666596E-2</v>
      </c>
      <c r="D2533">
        <v>4.3478260869565202E-2</v>
      </c>
      <c r="E2533">
        <v>6.6666666666666596E-2</v>
      </c>
      <c r="F2533">
        <v>4.3478260869565202E-2</v>
      </c>
      <c r="G2533">
        <v>0.15</v>
      </c>
      <c r="H2533">
        <v>3.71</v>
      </c>
      <c r="J2533">
        <v>2.44</v>
      </c>
      <c r="K2533">
        <v>50.79</v>
      </c>
      <c r="L2533">
        <v>0.85631078240038105</v>
      </c>
      <c r="M2533">
        <v>0.29386599551338399</v>
      </c>
      <c r="N2533">
        <v>2.4118717026267</v>
      </c>
      <c r="O2533">
        <v>-0.42564984534768302</v>
      </c>
      <c r="P2533">
        <v>0.47451518209226301</v>
      </c>
      <c r="Q2533">
        <v>0.35630330400309301</v>
      </c>
      <c r="R2533">
        <v>0.10711749719979</v>
      </c>
      <c r="S2533">
        <v>-7.9099995197362896E-2</v>
      </c>
      <c r="T2533">
        <v>0.200197901293972</v>
      </c>
      <c r="U2533">
        <v>-2.0662328506507398E-3</v>
      </c>
      <c r="V2533" s="15">
        <v>4</v>
      </c>
    </row>
    <row r="2534" spans="1:22" x14ac:dyDescent="0.25">
      <c r="A2534">
        <v>2532</v>
      </c>
      <c r="B2534">
        <v>233.86799999999999</v>
      </c>
      <c r="C2534">
        <v>0</v>
      </c>
      <c r="D2534">
        <v>0</v>
      </c>
      <c r="E2534">
        <v>0</v>
      </c>
      <c r="F2534">
        <v>0</v>
      </c>
      <c r="G2534">
        <v>0.5</v>
      </c>
      <c r="H2534">
        <v>3.51</v>
      </c>
      <c r="J2534">
        <v>2.19</v>
      </c>
      <c r="K2534">
        <v>16.03</v>
      </c>
      <c r="L2534">
        <v>-0.17754946130060101</v>
      </c>
      <c r="M2534">
        <v>-0.69369870257246902</v>
      </c>
      <c r="N2534">
        <v>2.2543017704090502</v>
      </c>
      <c r="O2534">
        <v>1.66701764715394</v>
      </c>
      <c r="P2534">
        <v>1.0598147300913601</v>
      </c>
      <c r="Q2534">
        <v>0.49268801891264202</v>
      </c>
      <c r="R2534">
        <v>-0.69596442896529098</v>
      </c>
      <c r="S2534">
        <v>-1.4489993697780501</v>
      </c>
      <c r="T2534">
        <v>-0.55883231314556003</v>
      </c>
      <c r="U2534">
        <v>9.0165654078553495E-2</v>
      </c>
      <c r="V2534" s="15">
        <v>1</v>
      </c>
    </row>
    <row r="2535" spans="1:22" x14ac:dyDescent="0.25">
      <c r="A2535">
        <v>2533</v>
      </c>
      <c r="B2535">
        <v>233.97049999999999</v>
      </c>
      <c r="C2535">
        <v>0</v>
      </c>
      <c r="D2535">
        <v>0</v>
      </c>
      <c r="E2535">
        <v>0.4</v>
      </c>
      <c r="F2535">
        <v>0.16666666666666599</v>
      </c>
      <c r="G2535">
        <v>0</v>
      </c>
      <c r="H2535">
        <v>2.78</v>
      </c>
      <c r="J2535">
        <v>3.79</v>
      </c>
      <c r="K2535">
        <v>24.7</v>
      </c>
      <c r="L2535">
        <v>3.1929273451475901</v>
      </c>
      <c r="M2535">
        <v>2.9442351203783601</v>
      </c>
      <c r="N2535">
        <v>2.4263536920225599</v>
      </c>
      <c r="O2535">
        <v>-0.97249695125475999</v>
      </c>
      <c r="P2535">
        <v>-0.54040278673214004</v>
      </c>
      <c r="Q2535">
        <v>1.04130698788538</v>
      </c>
      <c r="R2535">
        <v>-0.22947190791338401</v>
      </c>
      <c r="S2535">
        <v>-0.49901961854854898</v>
      </c>
      <c r="T2535">
        <v>-0.33903079867226299</v>
      </c>
      <c r="U2535">
        <v>-0.60976719491889697</v>
      </c>
      <c r="V2535" s="15">
        <v>6</v>
      </c>
    </row>
    <row r="2536" spans="1:22" x14ac:dyDescent="0.25">
      <c r="A2536">
        <v>2534</v>
      </c>
      <c r="B2536">
        <v>233.98500000000001</v>
      </c>
      <c r="C2536">
        <v>0</v>
      </c>
      <c r="D2536">
        <v>0</v>
      </c>
      <c r="E2536">
        <v>0.33333333333333298</v>
      </c>
      <c r="F2536">
        <v>0.375</v>
      </c>
      <c r="G2536">
        <v>0.27272727272727199</v>
      </c>
      <c r="H2536">
        <v>3.07</v>
      </c>
      <c r="I2536">
        <v>2.95</v>
      </c>
      <c r="J2536">
        <v>2.37</v>
      </c>
      <c r="K2536">
        <v>37.47</v>
      </c>
      <c r="L2536">
        <v>1.82474692881662</v>
      </c>
      <c r="M2536">
        <v>3.0244579142877801</v>
      </c>
      <c r="N2536">
        <v>-0.10654126117507901</v>
      </c>
      <c r="O2536">
        <v>1.4065852511007799</v>
      </c>
      <c r="P2536">
        <v>1.39609034089196</v>
      </c>
      <c r="Q2536">
        <v>1.11016046969257</v>
      </c>
      <c r="R2536">
        <v>-0.11853679362014</v>
      </c>
      <c r="S2536">
        <v>-3.97287295156575E-2</v>
      </c>
      <c r="T2536">
        <v>0.16971354197333899</v>
      </c>
      <c r="U2536">
        <v>0.571652993912102</v>
      </c>
      <c r="V2536" s="15">
        <v>6</v>
      </c>
    </row>
    <row r="2537" spans="1:22" x14ac:dyDescent="0.25">
      <c r="A2537">
        <v>2535</v>
      </c>
      <c r="B2537">
        <v>233.98500000000001</v>
      </c>
      <c r="C2537">
        <v>0</v>
      </c>
      <c r="D2537">
        <v>0</v>
      </c>
      <c r="E2537">
        <v>0.33333333333333298</v>
      </c>
      <c r="F2537">
        <v>0.375</v>
      </c>
      <c r="G2537">
        <v>0.27272727272727199</v>
      </c>
      <c r="H2537">
        <v>3.07</v>
      </c>
      <c r="I2537">
        <v>2.95</v>
      </c>
      <c r="J2537">
        <v>2.37</v>
      </c>
      <c r="K2537">
        <v>37.47</v>
      </c>
      <c r="L2537">
        <v>1.82474692881662</v>
      </c>
      <c r="M2537">
        <v>3.0244579142877801</v>
      </c>
      <c r="N2537">
        <v>-0.10654126117507901</v>
      </c>
      <c r="O2537">
        <v>1.4065852511007799</v>
      </c>
      <c r="P2537">
        <v>1.39609034089196</v>
      </c>
      <c r="Q2537">
        <v>1.11016046969257</v>
      </c>
      <c r="R2537">
        <v>-0.11853679362014</v>
      </c>
      <c r="S2537">
        <v>-3.97287295156575E-2</v>
      </c>
      <c r="T2537">
        <v>0.16971354197333899</v>
      </c>
      <c r="U2537">
        <v>0.571652993912102</v>
      </c>
      <c r="V2537" s="15">
        <v>6</v>
      </c>
    </row>
    <row r="2538" spans="1:22" x14ac:dyDescent="0.25">
      <c r="A2538">
        <v>2536</v>
      </c>
      <c r="B2538">
        <v>233.98500000000001</v>
      </c>
      <c r="C2538">
        <v>0</v>
      </c>
      <c r="D2538">
        <v>0</v>
      </c>
      <c r="E2538">
        <v>0.33333333333333298</v>
      </c>
      <c r="F2538">
        <v>0.375</v>
      </c>
      <c r="G2538">
        <v>0.27272727272727199</v>
      </c>
      <c r="H2538">
        <v>2.65</v>
      </c>
      <c r="J2538">
        <v>2.2400000000000002</v>
      </c>
      <c r="K2538">
        <v>36.68</v>
      </c>
      <c r="L2538">
        <v>1.60153218647809</v>
      </c>
      <c r="M2538">
        <v>2.3806344206326302</v>
      </c>
      <c r="N2538">
        <v>0.34581077352955097</v>
      </c>
      <c r="O2538">
        <v>1.6543233585163499</v>
      </c>
      <c r="P2538">
        <v>-0.59214197175045402</v>
      </c>
      <c r="Q2538">
        <v>1.0302114869185</v>
      </c>
      <c r="R2538">
        <v>-0.119560542516346</v>
      </c>
      <c r="S2538">
        <v>-6.9834921614109702E-2</v>
      </c>
      <c r="T2538">
        <v>0.257069171830416</v>
      </c>
      <c r="U2538">
        <v>0.57888066556043205</v>
      </c>
      <c r="V2538" s="15">
        <v>6</v>
      </c>
    </row>
    <row r="2539" spans="1:22" x14ac:dyDescent="0.25">
      <c r="A2539">
        <v>2537</v>
      </c>
      <c r="B2539">
        <v>233.98500000000001</v>
      </c>
      <c r="C2539">
        <v>0</v>
      </c>
      <c r="D2539">
        <v>0</v>
      </c>
      <c r="E2539">
        <v>0.33333333333333298</v>
      </c>
      <c r="F2539">
        <v>0.375</v>
      </c>
      <c r="G2539">
        <v>0.27272727272727199</v>
      </c>
      <c r="H2539">
        <v>3.07</v>
      </c>
      <c r="I2539">
        <v>2.95</v>
      </c>
      <c r="J2539">
        <v>2.41</v>
      </c>
      <c r="K2539">
        <v>37.590000000000003</v>
      </c>
      <c r="L2539">
        <v>1.8501218326140301</v>
      </c>
      <c r="M2539">
        <v>3.0395735715075598</v>
      </c>
      <c r="N2539">
        <v>-9.0704298121778396E-2</v>
      </c>
      <c r="O2539">
        <v>1.3778063113293499</v>
      </c>
      <c r="P2539">
        <v>1.3952570611245301</v>
      </c>
      <c r="Q2539">
        <v>1.13217666096382</v>
      </c>
      <c r="R2539">
        <v>-0.121943093707241</v>
      </c>
      <c r="S2539">
        <v>-8.4531357106698499E-2</v>
      </c>
      <c r="T2539">
        <v>0.16082317731977999</v>
      </c>
      <c r="U2539">
        <v>0.57705784114194902</v>
      </c>
      <c r="V2539" s="15">
        <v>6</v>
      </c>
    </row>
    <row r="2540" spans="1:22" x14ac:dyDescent="0.25">
      <c r="A2540">
        <v>2538</v>
      </c>
      <c r="B2540">
        <v>233.9922</v>
      </c>
      <c r="C2540">
        <v>0.2</v>
      </c>
      <c r="D2540">
        <v>0.33333333333333298</v>
      </c>
      <c r="E2540">
        <v>0.1</v>
      </c>
      <c r="F2540">
        <v>0.16666666666666599</v>
      </c>
      <c r="G2540">
        <v>0.65217391304347805</v>
      </c>
      <c r="H2540">
        <v>3.86</v>
      </c>
      <c r="J2540">
        <v>1.59</v>
      </c>
      <c r="K2540">
        <v>45.26</v>
      </c>
      <c r="L2540">
        <v>-0.168924766460499</v>
      </c>
      <c r="M2540">
        <v>-2.1540730615857799</v>
      </c>
      <c r="N2540">
        <v>-1.4476149242562399</v>
      </c>
      <c r="O2540">
        <v>1.5614300780496499</v>
      </c>
      <c r="P2540">
        <v>0.54412902840078703</v>
      </c>
      <c r="Q2540">
        <v>1.86309812951243</v>
      </c>
      <c r="R2540">
        <v>-0.24444206346175901</v>
      </c>
      <c r="S2540">
        <v>-1.1901937952506101</v>
      </c>
      <c r="T2540">
        <v>1.5940159220650999E-3</v>
      </c>
      <c r="U2540">
        <v>-0.30675839258986498</v>
      </c>
      <c r="V2540" s="15">
        <v>4</v>
      </c>
    </row>
    <row r="2541" spans="1:22" x14ac:dyDescent="0.25">
      <c r="A2541">
        <v>2539</v>
      </c>
      <c r="B2541">
        <v>234.0376</v>
      </c>
      <c r="C2541">
        <v>0</v>
      </c>
      <c r="D2541">
        <v>0</v>
      </c>
      <c r="E2541">
        <v>1</v>
      </c>
      <c r="F2541">
        <v>0.8</v>
      </c>
      <c r="G2541">
        <v>0</v>
      </c>
      <c r="H2541">
        <v>-1.06</v>
      </c>
      <c r="I2541">
        <v>3.23</v>
      </c>
      <c r="J2541">
        <v>4.66</v>
      </c>
      <c r="K2541">
        <v>45.24</v>
      </c>
      <c r="L2541">
        <v>6.5938472049814001</v>
      </c>
      <c r="M2541">
        <v>8.1358479967675397</v>
      </c>
      <c r="N2541">
        <v>-2.2195197883012798</v>
      </c>
      <c r="O2541">
        <v>0.225339942413845</v>
      </c>
      <c r="P2541">
        <v>-1.25694334828955</v>
      </c>
      <c r="Q2541">
        <v>2.1581601554012</v>
      </c>
      <c r="R2541">
        <v>8.3311828561329501E-2</v>
      </c>
      <c r="S2541">
        <v>-0.82962244140394903</v>
      </c>
      <c r="T2541">
        <v>-0.26330772559592702</v>
      </c>
      <c r="U2541">
        <v>0.32752341796497098</v>
      </c>
      <c r="V2541" s="15">
        <v>4</v>
      </c>
    </row>
    <row r="2542" spans="1:22" x14ac:dyDescent="0.25">
      <c r="A2542">
        <v>2540</v>
      </c>
      <c r="B2542">
        <v>234.0446</v>
      </c>
      <c r="C2542">
        <v>0</v>
      </c>
      <c r="D2542">
        <v>0</v>
      </c>
      <c r="E2542">
        <v>0.25</v>
      </c>
      <c r="F2542">
        <v>0.27272727272727199</v>
      </c>
      <c r="G2542">
        <v>0.42857142857142799</v>
      </c>
      <c r="H2542">
        <v>3.37</v>
      </c>
      <c r="J2542">
        <v>1.44</v>
      </c>
      <c r="K2542">
        <v>45.02</v>
      </c>
      <c r="L2542">
        <v>0.17152350479563699</v>
      </c>
      <c r="M2542">
        <v>1.1492105330498601</v>
      </c>
      <c r="N2542">
        <v>0.26112273398338698</v>
      </c>
      <c r="O2542">
        <v>2.5127548400342099</v>
      </c>
      <c r="P2542">
        <v>-7.4936947643069601E-2</v>
      </c>
      <c r="Q2542">
        <v>0.68083380054572396</v>
      </c>
      <c r="R2542">
        <v>-8.9063137363201997E-2</v>
      </c>
      <c r="S2542">
        <v>1.9513059751230501E-2</v>
      </c>
      <c r="T2542">
        <v>-0.137757278536108</v>
      </c>
      <c r="U2542">
        <v>0.367206671893684</v>
      </c>
      <c r="V2542" s="15">
        <v>4</v>
      </c>
    </row>
    <row r="2543" spans="1:22" x14ac:dyDescent="0.25">
      <c r="A2543">
        <v>2541</v>
      </c>
      <c r="B2543">
        <v>234.05600000000001</v>
      </c>
      <c r="C2543">
        <v>0</v>
      </c>
      <c r="D2543">
        <v>0</v>
      </c>
      <c r="E2543">
        <v>0.75</v>
      </c>
      <c r="F2543">
        <v>0.42857142857142799</v>
      </c>
      <c r="G2543">
        <v>0</v>
      </c>
      <c r="H2543">
        <v>0.2</v>
      </c>
      <c r="J2543">
        <v>4.59</v>
      </c>
      <c r="K2543">
        <v>41.1</v>
      </c>
      <c r="L2543">
        <v>5.1031393948536099</v>
      </c>
      <c r="M2543">
        <v>5.36076261842428</v>
      </c>
      <c r="N2543">
        <v>0.527585224338607</v>
      </c>
      <c r="O2543">
        <v>-0.660272247874653</v>
      </c>
      <c r="P2543">
        <v>-1.8885892219817799</v>
      </c>
      <c r="Q2543">
        <v>1.50899559903797</v>
      </c>
      <c r="R2543">
        <v>-4.6642460088730499E-2</v>
      </c>
      <c r="S2543">
        <v>-1.19510593167294</v>
      </c>
      <c r="T2543">
        <v>-0.73401257438015299</v>
      </c>
      <c r="U2543">
        <v>-0.52610326443017696</v>
      </c>
      <c r="V2543" s="15">
        <v>4</v>
      </c>
    </row>
    <row r="2544" spans="1:22" x14ac:dyDescent="0.25">
      <c r="A2544">
        <v>2542</v>
      </c>
      <c r="B2544">
        <v>234.1103</v>
      </c>
      <c r="C2544">
        <v>0</v>
      </c>
      <c r="D2544">
        <v>0</v>
      </c>
      <c r="E2544">
        <v>0.6</v>
      </c>
      <c r="F2544">
        <v>0.33333333333333298</v>
      </c>
      <c r="G2544">
        <v>0</v>
      </c>
      <c r="H2544">
        <v>-0.42</v>
      </c>
      <c r="J2544">
        <v>2.93</v>
      </c>
      <c r="K2544">
        <v>38.96</v>
      </c>
      <c r="L2544">
        <v>3.69644108884044</v>
      </c>
      <c r="M2544">
        <v>3.87098468162218</v>
      </c>
      <c r="N2544">
        <v>0.57386483576525804</v>
      </c>
      <c r="O2544">
        <v>0.216706804810191</v>
      </c>
      <c r="P2544">
        <v>-1.39681880444034</v>
      </c>
      <c r="Q2544">
        <v>7.7186332124131493E-2</v>
      </c>
      <c r="R2544">
        <v>0.112013816927343</v>
      </c>
      <c r="S2544">
        <v>0.32098139766693401</v>
      </c>
      <c r="T2544">
        <v>-0.11286666191757699</v>
      </c>
      <c r="U2544">
        <v>-0.64452529924395796</v>
      </c>
      <c r="V2544" s="15">
        <v>4</v>
      </c>
    </row>
    <row r="2545" spans="1:22" x14ac:dyDescent="0.25">
      <c r="A2545">
        <v>2543</v>
      </c>
      <c r="B2545">
        <v>234.13679999999999</v>
      </c>
      <c r="C2545">
        <v>0.15384615384615299</v>
      </c>
      <c r="D2545">
        <v>0.11111111111111099</v>
      </c>
      <c r="E2545">
        <v>0.15384615384615299</v>
      </c>
      <c r="F2545">
        <v>0.11111111111111099</v>
      </c>
      <c r="G2545">
        <v>0.43243243243243201</v>
      </c>
      <c r="H2545">
        <v>2.64</v>
      </c>
      <c r="I2545">
        <v>4.24</v>
      </c>
      <c r="J2545">
        <v>1.46</v>
      </c>
      <c r="K2545">
        <v>54.46</v>
      </c>
      <c r="L2545">
        <v>0.32407595152386898</v>
      </c>
      <c r="M2545">
        <v>-0.225575889966215</v>
      </c>
      <c r="N2545">
        <v>-0.32264637052372103</v>
      </c>
      <c r="O2545">
        <v>1.17652713850338</v>
      </c>
      <c r="P2545">
        <v>2.00732966350696</v>
      </c>
      <c r="Q2545">
        <v>0.19028392596888799</v>
      </c>
      <c r="R2545">
        <v>2.2947406017058702E-2</v>
      </c>
      <c r="S2545">
        <v>-3.13081434150548E-2</v>
      </c>
      <c r="T2545">
        <v>-0.48363566193728103</v>
      </c>
      <c r="U2545">
        <v>-1.09567703798778E-2</v>
      </c>
      <c r="V2545" s="15">
        <v>4</v>
      </c>
    </row>
    <row r="2546" spans="1:22" x14ac:dyDescent="0.25">
      <c r="A2546">
        <v>2544</v>
      </c>
      <c r="B2546">
        <v>234.14089999999999</v>
      </c>
      <c r="C2546">
        <v>0</v>
      </c>
      <c r="D2546">
        <v>0</v>
      </c>
      <c r="E2546">
        <v>0</v>
      </c>
      <c r="F2546">
        <v>0</v>
      </c>
      <c r="G2546">
        <v>0.42105263157894701</v>
      </c>
      <c r="H2546">
        <v>5.71</v>
      </c>
      <c r="J2546">
        <v>1.69</v>
      </c>
      <c r="K2546">
        <v>59.02</v>
      </c>
      <c r="L2546">
        <v>-1.0766451912714401</v>
      </c>
      <c r="M2546">
        <v>-0.456173308420389</v>
      </c>
      <c r="N2546">
        <v>2.2505974322264199</v>
      </c>
      <c r="O2546">
        <v>1.3029614921005499</v>
      </c>
      <c r="P2546">
        <v>1.0083639516126299</v>
      </c>
      <c r="Q2546">
        <v>0.62645619918518203</v>
      </c>
      <c r="R2546">
        <v>1.06882257888129E-2</v>
      </c>
      <c r="S2546">
        <v>-0.443358087369908</v>
      </c>
      <c r="T2546">
        <v>-0.39599595275553101</v>
      </c>
      <c r="U2546">
        <v>2.0115823515602101E-2</v>
      </c>
      <c r="V2546" s="15">
        <v>8</v>
      </c>
    </row>
    <row r="2547" spans="1:22" x14ac:dyDescent="0.25">
      <c r="A2547">
        <v>2545</v>
      </c>
      <c r="B2547">
        <v>234.16200000000001</v>
      </c>
      <c r="C2547">
        <v>0</v>
      </c>
      <c r="D2547">
        <v>0</v>
      </c>
      <c r="E2547">
        <v>0.133333333333333</v>
      </c>
      <c r="F2547">
        <v>9.0909090909090898E-2</v>
      </c>
      <c r="G2547">
        <v>0.15384615384615299</v>
      </c>
      <c r="H2547">
        <v>5</v>
      </c>
      <c r="J2547">
        <v>2.0499999999999998</v>
      </c>
      <c r="K2547">
        <v>47.47</v>
      </c>
      <c r="L2547">
        <v>0.44316490064332398</v>
      </c>
      <c r="M2547">
        <v>0.96852339637517804</v>
      </c>
      <c r="N2547">
        <v>2.3792678655308701</v>
      </c>
      <c r="O2547">
        <v>0.29935390103069998</v>
      </c>
      <c r="P2547">
        <v>0.33521386255185198</v>
      </c>
      <c r="Q2547">
        <v>0.57235847791510197</v>
      </c>
      <c r="R2547">
        <v>0.10478618755885501</v>
      </c>
      <c r="S2547">
        <v>0.53019305925142401</v>
      </c>
      <c r="T2547">
        <v>0.18398726382123001</v>
      </c>
      <c r="U2547">
        <v>-0.12277455501988099</v>
      </c>
      <c r="V2547" s="15">
        <v>4</v>
      </c>
    </row>
    <row r="2548" spans="1:22" x14ac:dyDescent="0.25">
      <c r="A2548">
        <v>2546</v>
      </c>
      <c r="B2548">
        <v>234.1651</v>
      </c>
      <c r="C2548">
        <v>0</v>
      </c>
      <c r="D2548">
        <v>0</v>
      </c>
      <c r="E2548">
        <v>0.27272727272727199</v>
      </c>
      <c r="F2548">
        <v>0.115384615384615</v>
      </c>
      <c r="G2548">
        <v>0</v>
      </c>
      <c r="H2548">
        <v>3.23</v>
      </c>
      <c r="J2548">
        <v>4.18</v>
      </c>
      <c r="K2548">
        <v>39.43</v>
      </c>
      <c r="L2548">
        <v>2.9166215958780102</v>
      </c>
      <c r="M2548">
        <v>2.5472448570898298</v>
      </c>
      <c r="N2548">
        <v>3.0893470226461099</v>
      </c>
      <c r="O2548">
        <v>-1.57057740432422</v>
      </c>
      <c r="P2548">
        <v>-0.20161836922940601</v>
      </c>
      <c r="Q2548">
        <v>1.1571525625685899</v>
      </c>
      <c r="R2548">
        <v>-9.8295577568968506E-2</v>
      </c>
      <c r="S2548">
        <v>-1.1351240916938901</v>
      </c>
      <c r="T2548">
        <v>-0.16907485002098099</v>
      </c>
      <c r="U2548">
        <v>-0.31722630492719101</v>
      </c>
      <c r="V2548" s="15">
        <v>4</v>
      </c>
    </row>
    <row r="2549" spans="1:22" x14ac:dyDescent="0.25">
      <c r="A2549">
        <v>2547</v>
      </c>
      <c r="B2549">
        <v>234.1831</v>
      </c>
      <c r="C2549">
        <v>0</v>
      </c>
      <c r="D2549">
        <v>0</v>
      </c>
      <c r="E2549">
        <v>0.33333333333333298</v>
      </c>
      <c r="F2549">
        <v>0.15384615384615299</v>
      </c>
      <c r="G2549">
        <v>0</v>
      </c>
      <c r="H2549">
        <v>3.78</v>
      </c>
      <c r="J2549">
        <v>4.21</v>
      </c>
      <c r="K2549">
        <v>44.47</v>
      </c>
      <c r="L2549">
        <v>2.9724054645931899</v>
      </c>
      <c r="M2549">
        <v>2.9418457167718501</v>
      </c>
      <c r="N2549">
        <v>2.81532461030866</v>
      </c>
      <c r="O2549">
        <v>-1.5160340888894901</v>
      </c>
      <c r="P2549">
        <v>-0.38666200943749901</v>
      </c>
      <c r="Q2549">
        <v>1.45378954195358</v>
      </c>
      <c r="R2549">
        <v>-2.7784310447483598E-2</v>
      </c>
      <c r="S2549">
        <v>-1.0174488705905</v>
      </c>
      <c r="T2549">
        <v>-0.30186066449010501</v>
      </c>
      <c r="U2549">
        <v>-0.35142557405519498</v>
      </c>
      <c r="V2549" s="15">
        <v>4</v>
      </c>
    </row>
    <row r="2550" spans="1:22" x14ac:dyDescent="0.25">
      <c r="A2550">
        <v>2548</v>
      </c>
      <c r="B2550">
        <v>234.19839999999999</v>
      </c>
      <c r="C2550">
        <v>0</v>
      </c>
      <c r="D2550">
        <v>0</v>
      </c>
      <c r="E2550">
        <v>6.25E-2</v>
      </c>
      <c r="F2550">
        <v>3.8461538461538401E-2</v>
      </c>
      <c r="G2550">
        <v>0.13953488372093001</v>
      </c>
      <c r="H2550">
        <v>5.65</v>
      </c>
      <c r="I2550">
        <v>10.84</v>
      </c>
      <c r="J2550">
        <v>2.63</v>
      </c>
      <c r="K2550">
        <v>52.48</v>
      </c>
      <c r="L2550">
        <v>0.50041293657508101</v>
      </c>
      <c r="M2550">
        <v>0.85809018433332296</v>
      </c>
      <c r="N2550">
        <v>3.04359053165502</v>
      </c>
      <c r="O2550">
        <v>-0.41092832631205201</v>
      </c>
      <c r="P2550">
        <v>0.69555941152839096</v>
      </c>
      <c r="Q2550">
        <v>0.87862314021631105</v>
      </c>
      <c r="R2550">
        <v>0.100214016410469</v>
      </c>
      <c r="S2550">
        <v>-9.8301113709889795E-2</v>
      </c>
      <c r="T2550">
        <v>0.126731039474792</v>
      </c>
      <c r="U2550">
        <v>-3.9657441453189501E-2</v>
      </c>
      <c r="V2550" s="15">
        <v>4</v>
      </c>
    </row>
    <row r="2551" spans="1:22" x14ac:dyDescent="0.25">
      <c r="A2551">
        <v>2549</v>
      </c>
      <c r="B2551">
        <v>234.19839999999999</v>
      </c>
      <c r="C2551">
        <v>0</v>
      </c>
      <c r="D2551">
        <v>0</v>
      </c>
      <c r="E2551">
        <v>6.25E-2</v>
      </c>
      <c r="F2551">
        <v>3.8461538461538401E-2</v>
      </c>
      <c r="G2551">
        <v>0.25</v>
      </c>
      <c r="H2551">
        <v>4.2</v>
      </c>
      <c r="I2551">
        <v>19.260000000000002</v>
      </c>
      <c r="J2551">
        <v>2.23</v>
      </c>
      <c r="K2551">
        <v>55.22</v>
      </c>
      <c r="L2551">
        <v>-2.6209455345555899E-2</v>
      </c>
      <c r="M2551">
        <v>-0.14439959431459901</v>
      </c>
      <c r="N2551">
        <v>3.00041933902834</v>
      </c>
      <c r="O2551">
        <v>0.53234392984073198</v>
      </c>
      <c r="P2551">
        <v>-1.24586517983032</v>
      </c>
      <c r="Q2551">
        <v>0.48035164625117799</v>
      </c>
      <c r="R2551">
        <v>7.1065643061087203E-2</v>
      </c>
      <c r="S2551">
        <v>-0.472171975207335</v>
      </c>
      <c r="T2551">
        <v>1.12244370337435E-2</v>
      </c>
      <c r="U2551">
        <v>-1.13329171651304E-2</v>
      </c>
      <c r="V2551" s="15">
        <v>4</v>
      </c>
    </row>
    <row r="2552" spans="1:22" x14ac:dyDescent="0.25">
      <c r="A2552">
        <v>2550</v>
      </c>
      <c r="B2552">
        <v>234.19839999999999</v>
      </c>
      <c r="C2552">
        <v>0</v>
      </c>
      <c r="D2552">
        <v>0</v>
      </c>
      <c r="E2552">
        <v>6.25E-2</v>
      </c>
      <c r="F2552">
        <v>3.8461538461538401E-2</v>
      </c>
      <c r="G2552">
        <v>0.13953488372093001</v>
      </c>
      <c r="H2552">
        <v>5.72</v>
      </c>
      <c r="I2552">
        <v>11.57</v>
      </c>
      <c r="J2552">
        <v>2.77</v>
      </c>
      <c r="K2552">
        <v>53.32</v>
      </c>
      <c r="L2552">
        <v>0.554479206275593</v>
      </c>
      <c r="M2552">
        <v>0.86469150743624201</v>
      </c>
      <c r="N2552">
        <v>3.1494329142692101</v>
      </c>
      <c r="O2552">
        <v>-0.50603849611882501</v>
      </c>
      <c r="P2552">
        <v>0.52296615111214795</v>
      </c>
      <c r="Q2552">
        <v>0.98578457812030895</v>
      </c>
      <c r="R2552">
        <v>9.2990962073796701E-2</v>
      </c>
      <c r="S2552">
        <v>-0.258394568504761</v>
      </c>
      <c r="T2552">
        <v>9.3848780413754204E-2</v>
      </c>
      <c r="U2552">
        <v>-1.84940975972166E-2</v>
      </c>
      <c r="V2552" s="15">
        <v>4</v>
      </c>
    </row>
    <row r="2553" spans="1:22" x14ac:dyDescent="0.25">
      <c r="A2553">
        <v>2551</v>
      </c>
      <c r="B2553">
        <v>234.94390000000001</v>
      </c>
      <c r="C2553">
        <v>0.14285714285714199</v>
      </c>
      <c r="D2553">
        <v>0.33333333333333298</v>
      </c>
      <c r="E2553">
        <v>0.57142857142857095</v>
      </c>
      <c r="F2553">
        <v>1.3333333333333299</v>
      </c>
      <c r="G2553">
        <v>0.35294117647058798</v>
      </c>
      <c r="H2553">
        <v>2.78</v>
      </c>
      <c r="I2553">
        <v>2.5499999999999998</v>
      </c>
      <c r="J2553">
        <v>2.7</v>
      </c>
      <c r="K2553">
        <v>39.020000000000003</v>
      </c>
      <c r="L2553">
        <v>4.37575340241471</v>
      </c>
      <c r="M2553">
        <v>5.5481180713133798</v>
      </c>
      <c r="N2553">
        <v>-6.5971902637606101</v>
      </c>
      <c r="O2553">
        <v>2.6155394575550801</v>
      </c>
      <c r="P2553">
        <v>-0.87245992836741804</v>
      </c>
      <c r="Q2553">
        <v>5.0230826645835496</v>
      </c>
      <c r="R2553">
        <v>7.1153811457078206E-2</v>
      </c>
      <c r="S2553">
        <v>-2.9714832557575999E-2</v>
      </c>
      <c r="T2553">
        <v>3.4886107833879398</v>
      </c>
      <c r="U2553">
        <v>3.3369960943880099</v>
      </c>
      <c r="V2553" s="15">
        <v>4</v>
      </c>
    </row>
    <row r="2554" spans="1:22" x14ac:dyDescent="0.25">
      <c r="A2554">
        <v>2552</v>
      </c>
      <c r="B2554">
        <v>235.0667</v>
      </c>
      <c r="C2554">
        <v>8.3333333333333301E-2</v>
      </c>
      <c r="D2554">
        <v>7.69230769230769E-2</v>
      </c>
      <c r="E2554">
        <v>0.16666666666666599</v>
      </c>
      <c r="F2554">
        <v>0.15384615384615299</v>
      </c>
      <c r="G2554">
        <v>0.4</v>
      </c>
      <c r="H2554">
        <v>1.1299999999999999</v>
      </c>
      <c r="I2554">
        <v>-20.36</v>
      </c>
      <c r="J2554">
        <v>1.57</v>
      </c>
      <c r="K2554">
        <v>46.38</v>
      </c>
      <c r="L2554">
        <v>1.3874019755751901</v>
      </c>
      <c r="M2554">
        <v>2.0743612581829201</v>
      </c>
      <c r="N2554">
        <v>-1.70515013925912</v>
      </c>
      <c r="O2554">
        <v>1.10555259614259</v>
      </c>
      <c r="P2554">
        <v>7.6328527091003497</v>
      </c>
      <c r="Q2554">
        <v>-0.55081908791024503</v>
      </c>
      <c r="R2554">
        <v>-3.4515313439597302E-2</v>
      </c>
      <c r="S2554">
        <v>0.105972464093623</v>
      </c>
      <c r="T2554">
        <v>-0.18438846740022</v>
      </c>
      <c r="U2554">
        <v>-2.7992354838300901E-2</v>
      </c>
      <c r="V2554" s="15">
        <v>4</v>
      </c>
    </row>
    <row r="2555" spans="1:22" x14ac:dyDescent="0.25">
      <c r="A2555">
        <v>2553</v>
      </c>
      <c r="B2555">
        <v>235.124</v>
      </c>
      <c r="C2555">
        <v>0.11111111111111099</v>
      </c>
      <c r="D2555">
        <v>4.7619047619047603E-2</v>
      </c>
      <c r="E2555">
        <v>0.44444444444444398</v>
      </c>
      <c r="F2555">
        <v>0.19047619047618999</v>
      </c>
      <c r="G2555">
        <v>0</v>
      </c>
      <c r="H2555">
        <v>1.22</v>
      </c>
      <c r="I2555">
        <v>17.14</v>
      </c>
      <c r="J2555">
        <v>4.18</v>
      </c>
      <c r="K2555">
        <v>39.43</v>
      </c>
      <c r="L2555">
        <v>3.7841491948289598</v>
      </c>
      <c r="M2555">
        <v>2.3741826959362</v>
      </c>
      <c r="N2555">
        <v>2.0284025964886001</v>
      </c>
      <c r="O2555">
        <v>-1.56397753071908</v>
      </c>
      <c r="P2555">
        <v>-2.16420699511285</v>
      </c>
      <c r="Q2555">
        <v>1.04019874123867</v>
      </c>
      <c r="R2555">
        <v>-8.8642279594967996E-2</v>
      </c>
      <c r="S2555">
        <v>-1.02388416702982</v>
      </c>
      <c r="T2555">
        <v>-0.60882612248351498</v>
      </c>
      <c r="U2555">
        <v>-0.383600045978644</v>
      </c>
      <c r="V2555" s="15">
        <v>4</v>
      </c>
    </row>
    <row r="2556" spans="1:22" x14ac:dyDescent="0.25">
      <c r="A2556">
        <v>2554</v>
      </c>
      <c r="B2556">
        <v>236.01599999999999</v>
      </c>
      <c r="C2556">
        <v>0.28571428571428498</v>
      </c>
      <c r="D2556">
        <v>0.15384615384615299</v>
      </c>
      <c r="E2556">
        <v>0.28571428571428498</v>
      </c>
      <c r="F2556">
        <v>0.15384615384615299</v>
      </c>
      <c r="G2556">
        <v>0</v>
      </c>
      <c r="H2556">
        <v>1.99</v>
      </c>
      <c r="I2556">
        <v>2.73</v>
      </c>
      <c r="J2556">
        <v>4.1100000000000003</v>
      </c>
      <c r="K2556">
        <v>29.1</v>
      </c>
      <c r="L2556">
        <v>4.0839246167706698</v>
      </c>
      <c r="M2556">
        <v>1.65103122628773</v>
      </c>
      <c r="N2556">
        <v>0.77084374264328503</v>
      </c>
      <c r="O2556">
        <v>-2.7356056730949798</v>
      </c>
      <c r="P2556">
        <v>1.59619502826267</v>
      </c>
      <c r="Q2556">
        <v>1.21653054735376</v>
      </c>
      <c r="R2556">
        <v>-0.21539820925255301</v>
      </c>
      <c r="S2556">
        <v>-0.55599791034300505</v>
      </c>
      <c r="T2556">
        <v>-0.39950994390969502</v>
      </c>
      <c r="U2556">
        <v>0.122607635685778</v>
      </c>
      <c r="V2556" s="15">
        <v>6</v>
      </c>
    </row>
    <row r="2557" spans="1:22" x14ac:dyDescent="0.25">
      <c r="A2557">
        <v>2555</v>
      </c>
      <c r="B2557">
        <v>236.0368</v>
      </c>
      <c r="C2557">
        <v>0.44444444444444398</v>
      </c>
      <c r="D2557">
        <v>0.5</v>
      </c>
      <c r="E2557">
        <v>0.22222222222222199</v>
      </c>
      <c r="F2557">
        <v>0.25</v>
      </c>
      <c r="G2557">
        <v>0.44</v>
      </c>
      <c r="H2557">
        <v>2.68</v>
      </c>
      <c r="I2557">
        <v>15.43</v>
      </c>
      <c r="J2557">
        <v>1.56</v>
      </c>
      <c r="K2557">
        <v>46.39</v>
      </c>
      <c r="L2557">
        <v>1.33557293695507</v>
      </c>
      <c r="M2557">
        <v>-2.7805422251998402</v>
      </c>
      <c r="N2557">
        <v>-2.8286504536349399</v>
      </c>
      <c r="O2557">
        <v>-0.14307342006842</v>
      </c>
      <c r="P2557">
        <v>-1.1282479809305701</v>
      </c>
      <c r="Q2557">
        <v>2.0045878858811399</v>
      </c>
      <c r="R2557">
        <v>1.5621126017319799E-2</v>
      </c>
      <c r="S2557">
        <v>0.13947135893620899</v>
      </c>
      <c r="T2557">
        <v>0.36425511400690802</v>
      </c>
      <c r="U2557">
        <v>-0.322513495921598</v>
      </c>
      <c r="V2557" s="15">
        <v>4</v>
      </c>
    </row>
    <row r="2558" spans="1:22" x14ac:dyDescent="0.25">
      <c r="A2558">
        <v>2556</v>
      </c>
      <c r="B2558">
        <v>236.06190000000001</v>
      </c>
      <c r="C2558">
        <v>0.18181818181818099</v>
      </c>
      <c r="D2558">
        <v>0.16666666666666599</v>
      </c>
      <c r="E2558">
        <v>0.18181818181818099</v>
      </c>
      <c r="F2558">
        <v>0.16666666666666599</v>
      </c>
      <c r="G2558">
        <v>0.34482758620689602</v>
      </c>
      <c r="H2558">
        <v>2</v>
      </c>
      <c r="I2558">
        <v>4.41</v>
      </c>
      <c r="J2558">
        <v>1.69</v>
      </c>
      <c r="K2558">
        <v>47.61</v>
      </c>
      <c r="L2558">
        <v>1.0920194110610399</v>
      </c>
      <c r="M2558">
        <v>-2.257697250201E-2</v>
      </c>
      <c r="N2558">
        <v>-0.63580481783279497</v>
      </c>
      <c r="O2558">
        <v>0.62777985949063397</v>
      </c>
      <c r="P2558">
        <v>1.70232796327717</v>
      </c>
      <c r="Q2558">
        <v>0.34927673295675499</v>
      </c>
      <c r="R2558">
        <v>1.27749119194007E-2</v>
      </c>
      <c r="S2558">
        <v>0.122410978259323</v>
      </c>
      <c r="T2558">
        <v>2.12947756080704E-3</v>
      </c>
      <c r="U2558">
        <v>-2.1689759728793501E-2</v>
      </c>
      <c r="V2558" s="15">
        <v>4</v>
      </c>
    </row>
    <row r="2559" spans="1:22" x14ac:dyDescent="0.25">
      <c r="A2559">
        <v>2557</v>
      </c>
      <c r="B2559">
        <v>236.06530000000001</v>
      </c>
      <c r="C2559">
        <v>0.25</v>
      </c>
      <c r="D2559">
        <v>0.125</v>
      </c>
      <c r="E2559">
        <v>0.25</v>
      </c>
      <c r="F2559">
        <v>0.125</v>
      </c>
      <c r="G2559">
        <v>0.38709677419354799</v>
      </c>
      <c r="H2559">
        <v>0.05</v>
      </c>
      <c r="J2559">
        <v>1.6</v>
      </c>
      <c r="K2559">
        <v>36.92</v>
      </c>
      <c r="L2559">
        <v>1.3163041638014099</v>
      </c>
      <c r="M2559">
        <v>-0.72540446336938302</v>
      </c>
      <c r="N2559">
        <v>-0.46701430482450801</v>
      </c>
      <c r="O2559">
        <v>0.97580656262662901</v>
      </c>
      <c r="P2559">
        <v>-2.26090759556732E-2</v>
      </c>
      <c r="Q2559">
        <v>-0.31135616604606398</v>
      </c>
      <c r="R2559">
        <v>-0.203355781749118</v>
      </c>
      <c r="S2559">
        <v>-2.782404295964E-2</v>
      </c>
      <c r="T2559">
        <v>-0.79206755717164401</v>
      </c>
      <c r="U2559">
        <v>2.4986179077434202E-3</v>
      </c>
      <c r="V2559" s="15">
        <v>6</v>
      </c>
    </row>
    <row r="2560" spans="1:22" x14ac:dyDescent="0.25">
      <c r="A2560">
        <v>2558</v>
      </c>
      <c r="B2560">
        <v>236.07159999999999</v>
      </c>
      <c r="C2560">
        <v>0.16666666666666599</v>
      </c>
      <c r="D2560">
        <v>0.15384615384615299</v>
      </c>
      <c r="E2560">
        <v>8.3333333333333301E-2</v>
      </c>
      <c r="F2560">
        <v>7.69230769230769E-2</v>
      </c>
      <c r="G2560">
        <v>0.20689655172413701</v>
      </c>
      <c r="H2560">
        <v>2.57</v>
      </c>
      <c r="I2560">
        <v>13.31</v>
      </c>
      <c r="J2560">
        <v>2.2999999999999998</v>
      </c>
      <c r="K2560">
        <v>44.91</v>
      </c>
      <c r="L2560">
        <v>1.1654205707271601</v>
      </c>
      <c r="M2560">
        <v>-0.66543916585527296</v>
      </c>
      <c r="N2560">
        <v>1.3102235938539</v>
      </c>
      <c r="O2560">
        <v>-0.46685894348691198</v>
      </c>
      <c r="P2560">
        <v>-0.107568193558178</v>
      </c>
      <c r="Q2560">
        <v>0.47827596984223503</v>
      </c>
      <c r="R2560">
        <v>8.6166317506464994E-3</v>
      </c>
      <c r="S2560">
        <v>-0.177801607983399</v>
      </c>
      <c r="T2560">
        <v>0.31241116734089802</v>
      </c>
      <c r="U2560">
        <v>-4.3684281139284097E-2</v>
      </c>
      <c r="V2560" s="15">
        <v>4</v>
      </c>
    </row>
    <row r="2561" spans="1:22" x14ac:dyDescent="0.25">
      <c r="A2561">
        <v>2559</v>
      </c>
      <c r="B2561">
        <v>236.08369999999999</v>
      </c>
      <c r="C2561">
        <v>0</v>
      </c>
      <c r="D2561">
        <v>0</v>
      </c>
      <c r="E2561">
        <v>0.125</v>
      </c>
      <c r="F2561">
        <v>0.16666666666666599</v>
      </c>
      <c r="G2561">
        <v>0.5</v>
      </c>
      <c r="H2561">
        <v>3.88</v>
      </c>
      <c r="J2561">
        <v>1.79</v>
      </c>
      <c r="K2561">
        <v>59.99</v>
      </c>
      <c r="L2561">
        <v>-0.40585789232490799</v>
      </c>
      <c r="M2561">
        <v>0.39295129804914902</v>
      </c>
      <c r="N2561">
        <v>0.93840573177672904</v>
      </c>
      <c r="O2561">
        <v>2.12097527785243</v>
      </c>
      <c r="P2561">
        <v>0.42490199495180803</v>
      </c>
      <c r="Q2561">
        <v>0.74008937830209398</v>
      </c>
      <c r="R2561">
        <v>-4.1639553561770098E-2</v>
      </c>
      <c r="S2561">
        <v>-0.90543575688421996</v>
      </c>
      <c r="T2561">
        <v>-0.386058227661985</v>
      </c>
      <c r="U2561">
        <v>0.41336096834338698</v>
      </c>
      <c r="V2561" s="15">
        <v>8</v>
      </c>
    </row>
    <row r="2562" spans="1:22" x14ac:dyDescent="0.25">
      <c r="A2562">
        <v>2560</v>
      </c>
      <c r="B2562">
        <v>236.0909</v>
      </c>
      <c r="C2562">
        <v>0.4</v>
      </c>
      <c r="D2562">
        <v>0.33333333333333298</v>
      </c>
      <c r="E2562">
        <v>0.3</v>
      </c>
      <c r="F2562">
        <v>0.25</v>
      </c>
      <c r="G2562">
        <v>0.483870967741935</v>
      </c>
      <c r="H2562">
        <v>0.04</v>
      </c>
      <c r="I2562">
        <v>11.68</v>
      </c>
      <c r="J2562">
        <v>1.39</v>
      </c>
      <c r="K2562">
        <v>53.51</v>
      </c>
      <c r="L2562">
        <v>1.52022763694283</v>
      </c>
      <c r="M2562">
        <v>-1.6666122760687501</v>
      </c>
      <c r="N2562">
        <v>-2.8324901590310501</v>
      </c>
      <c r="O2562">
        <v>0.78472745941905497</v>
      </c>
      <c r="P2562">
        <v>-0.45053669337095198</v>
      </c>
      <c r="Q2562">
        <v>0.63329972117457101</v>
      </c>
      <c r="R2562">
        <v>3.16205883663832E-2</v>
      </c>
      <c r="S2562">
        <v>-4.08676112287083E-2</v>
      </c>
      <c r="T2562">
        <v>-0.42957202463985</v>
      </c>
      <c r="U2562">
        <v>1.93451309696938E-2</v>
      </c>
      <c r="V2562" s="15">
        <v>4</v>
      </c>
    </row>
    <row r="2563" spans="1:22" x14ac:dyDescent="0.25">
      <c r="A2563">
        <v>2561</v>
      </c>
      <c r="B2563">
        <v>236.095</v>
      </c>
      <c r="C2563">
        <v>0.133333333333333</v>
      </c>
      <c r="D2563">
        <v>0.16666666666666599</v>
      </c>
      <c r="E2563">
        <v>6.6666666666666596E-2</v>
      </c>
      <c r="F2563">
        <v>8.3333333333333301E-2</v>
      </c>
      <c r="G2563">
        <v>0.53125</v>
      </c>
      <c r="H2563">
        <v>3.35</v>
      </c>
      <c r="I2563">
        <v>5.37</v>
      </c>
      <c r="J2563">
        <v>1.85</v>
      </c>
      <c r="K2563">
        <v>60.41</v>
      </c>
      <c r="L2563">
        <v>-6.1925550813066998E-2</v>
      </c>
      <c r="M2563">
        <v>-0.86942834132605695</v>
      </c>
      <c r="N2563">
        <v>-0.172494991837741</v>
      </c>
      <c r="O2563">
        <v>1.08090633192646</v>
      </c>
      <c r="P2563">
        <v>2.0617794588497902</v>
      </c>
      <c r="Q2563">
        <v>0.81102887876170904</v>
      </c>
      <c r="R2563">
        <v>-3.6997790659519199E-2</v>
      </c>
      <c r="S2563">
        <v>-1.0727153202522099</v>
      </c>
      <c r="T2563">
        <v>-0.35831492728702302</v>
      </c>
      <c r="U2563">
        <v>-5.9897897952067403E-2</v>
      </c>
      <c r="V2563" s="15">
        <v>8</v>
      </c>
    </row>
    <row r="2564" spans="1:22" x14ac:dyDescent="0.25">
      <c r="A2564">
        <v>2562</v>
      </c>
      <c r="B2564">
        <v>236.108</v>
      </c>
      <c r="C2564">
        <v>0</v>
      </c>
      <c r="D2564">
        <v>0</v>
      </c>
      <c r="E2564">
        <v>0.55555555555555503</v>
      </c>
      <c r="F2564">
        <v>0.25</v>
      </c>
      <c r="G2564">
        <v>8.5714285714285701E-2</v>
      </c>
      <c r="H2564">
        <v>0.22</v>
      </c>
      <c r="J2564">
        <v>1.9</v>
      </c>
      <c r="K2564">
        <v>38.93</v>
      </c>
      <c r="L2564">
        <v>2.4727143954327899</v>
      </c>
      <c r="M2564">
        <v>2.87485460448007</v>
      </c>
      <c r="N2564">
        <v>0.42811633747936301</v>
      </c>
      <c r="O2564">
        <v>1.0535391119869899</v>
      </c>
      <c r="P2564">
        <v>-1.03771992192055</v>
      </c>
      <c r="Q2564">
        <v>-0.433744888755006</v>
      </c>
      <c r="R2564">
        <v>0.124883160268989</v>
      </c>
      <c r="S2564">
        <v>1.0642782860568301</v>
      </c>
      <c r="T2564">
        <v>-0.317800580383371</v>
      </c>
      <c r="U2564">
        <v>-0.98049503569457896</v>
      </c>
      <c r="V2564" s="15">
        <v>4</v>
      </c>
    </row>
    <row r="2565" spans="1:22" x14ac:dyDescent="0.25">
      <c r="A2565">
        <v>2563</v>
      </c>
      <c r="B2565">
        <v>236.10839999999999</v>
      </c>
      <c r="C2565">
        <v>0</v>
      </c>
      <c r="D2565">
        <v>0</v>
      </c>
      <c r="E2565">
        <v>0.25</v>
      </c>
      <c r="F2565">
        <v>8.3333333333333301E-2</v>
      </c>
      <c r="G2565">
        <v>0</v>
      </c>
      <c r="H2565">
        <v>3.22</v>
      </c>
      <c r="J2565">
        <v>4.25</v>
      </c>
      <c r="K2565">
        <v>33.450000000000003</v>
      </c>
      <c r="L2565">
        <v>2.9175555416578098</v>
      </c>
      <c r="M2565">
        <v>2.35686769234285</v>
      </c>
      <c r="N2565">
        <v>3.3263727202870501</v>
      </c>
      <c r="O2565">
        <v>-1.67731645296862</v>
      </c>
      <c r="P2565">
        <v>-8.6306100716350906E-2</v>
      </c>
      <c r="Q2565">
        <v>1.11252575940716</v>
      </c>
      <c r="R2565">
        <v>-0.20383520156579901</v>
      </c>
      <c r="S2565">
        <v>-1.23453652764521</v>
      </c>
      <c r="T2565">
        <v>-0.21050296523248699</v>
      </c>
      <c r="U2565">
        <v>-0.38349865935805699</v>
      </c>
      <c r="V2565" s="15">
        <v>6</v>
      </c>
    </row>
    <row r="2566" spans="1:22" x14ac:dyDescent="0.25">
      <c r="A2566">
        <v>2564</v>
      </c>
      <c r="B2566">
        <v>236.11609999999999</v>
      </c>
      <c r="C2566">
        <v>0.16666666666666599</v>
      </c>
      <c r="D2566">
        <v>0.125</v>
      </c>
      <c r="E2566">
        <v>0.25</v>
      </c>
      <c r="F2566">
        <v>0.1875</v>
      </c>
      <c r="G2566">
        <v>0.18181818181818099</v>
      </c>
      <c r="H2566">
        <v>0.52</v>
      </c>
      <c r="I2566">
        <v>-4.5999999999999996</v>
      </c>
      <c r="J2566">
        <v>2.0699999999999998</v>
      </c>
      <c r="K2566">
        <v>47.93</v>
      </c>
      <c r="L2566">
        <v>2.3304171638882298</v>
      </c>
      <c r="M2566">
        <v>1.5660238410413301</v>
      </c>
      <c r="N2566">
        <v>-0.78202169747678396</v>
      </c>
      <c r="O2566">
        <v>-0.176238570275187</v>
      </c>
      <c r="P2566">
        <v>3.4554043868754198</v>
      </c>
      <c r="Q2566">
        <v>-0.28552754022038801</v>
      </c>
      <c r="R2566">
        <v>0.13670491503961901</v>
      </c>
      <c r="S2566">
        <v>0.469414454980984</v>
      </c>
      <c r="T2566">
        <v>0.139770024277173</v>
      </c>
      <c r="U2566">
        <v>-7.89043682368466E-2</v>
      </c>
      <c r="V2566" s="15">
        <v>4</v>
      </c>
    </row>
    <row r="2567" spans="1:22" x14ac:dyDescent="0.25">
      <c r="A2567">
        <v>2565</v>
      </c>
      <c r="B2567">
        <v>236.1412</v>
      </c>
      <c r="C2567">
        <v>0</v>
      </c>
      <c r="D2567">
        <v>0</v>
      </c>
      <c r="E2567">
        <v>0.214285714285714</v>
      </c>
      <c r="F2567">
        <v>0.15</v>
      </c>
      <c r="G2567">
        <v>0.162162162162162</v>
      </c>
      <c r="H2567">
        <v>4.33</v>
      </c>
      <c r="I2567">
        <v>8.5</v>
      </c>
      <c r="J2567">
        <v>1.87</v>
      </c>
      <c r="K2567">
        <v>46.33</v>
      </c>
      <c r="L2567">
        <v>0.74418565670454395</v>
      </c>
      <c r="M2567">
        <v>1.5485380877268999</v>
      </c>
      <c r="N2567">
        <v>1.6044572085401201</v>
      </c>
      <c r="O2567">
        <v>0.643601635796065</v>
      </c>
      <c r="P2567">
        <v>0.71477367105787404</v>
      </c>
      <c r="Q2567">
        <v>0.43426639737502598</v>
      </c>
      <c r="R2567">
        <v>0.110285759524177</v>
      </c>
      <c r="S2567">
        <v>0.78783148097643996</v>
      </c>
      <c r="T2567">
        <v>0.14241581166425199</v>
      </c>
      <c r="U2567">
        <v>-0.167792754833584</v>
      </c>
      <c r="V2567" s="15">
        <v>4</v>
      </c>
    </row>
    <row r="2568" spans="1:22" x14ac:dyDescent="0.25">
      <c r="A2568">
        <v>2566</v>
      </c>
      <c r="B2568">
        <v>236.1525</v>
      </c>
      <c r="C2568">
        <v>0.15384615384615299</v>
      </c>
      <c r="D2568">
        <v>0.1</v>
      </c>
      <c r="E2568">
        <v>0.15384615384615299</v>
      </c>
      <c r="F2568">
        <v>0.1</v>
      </c>
      <c r="G2568">
        <v>0.162162162162162</v>
      </c>
      <c r="H2568">
        <v>1.88</v>
      </c>
      <c r="J2568">
        <v>2.0099999999999998</v>
      </c>
      <c r="K2568">
        <v>47.59</v>
      </c>
      <c r="L2568">
        <v>1.3278802641505401</v>
      </c>
      <c r="M2568">
        <v>2.6509550545121201E-2</v>
      </c>
      <c r="N2568">
        <v>1.11781347039227</v>
      </c>
      <c r="O2568">
        <v>-0.19904638564801</v>
      </c>
      <c r="P2568">
        <v>0.109964222618948</v>
      </c>
      <c r="Q2568">
        <v>-6.1380788687024998E-2</v>
      </c>
      <c r="R2568">
        <v>0.113018560679033</v>
      </c>
      <c r="S2568">
        <v>0.39312198458588399</v>
      </c>
      <c r="T2568">
        <v>0.171807879448798</v>
      </c>
      <c r="U2568">
        <v>-4.6222506735723298E-2</v>
      </c>
      <c r="V2568" s="15">
        <v>4</v>
      </c>
    </row>
    <row r="2569" spans="1:22" x14ac:dyDescent="0.25">
      <c r="A2569">
        <v>2567</v>
      </c>
      <c r="B2569">
        <v>236.17359999999999</v>
      </c>
      <c r="C2569">
        <v>0.2</v>
      </c>
      <c r="D2569">
        <v>8.3333333333333301E-2</v>
      </c>
      <c r="E2569">
        <v>0.4</v>
      </c>
      <c r="F2569">
        <v>0.16666666666666599</v>
      </c>
      <c r="G2569">
        <v>0</v>
      </c>
      <c r="H2569">
        <v>-2.5499999999999998</v>
      </c>
      <c r="I2569">
        <v>14.99</v>
      </c>
      <c r="J2569">
        <v>3.83</v>
      </c>
      <c r="K2569">
        <v>41.86</v>
      </c>
      <c r="L2569">
        <v>4.2924832092685099</v>
      </c>
      <c r="M2569">
        <v>1.6062763849880199</v>
      </c>
      <c r="N2569">
        <v>1.2299713146119999</v>
      </c>
      <c r="O2569">
        <v>-1.6562920986727201</v>
      </c>
      <c r="P2569">
        <v>-1.6949605992522401</v>
      </c>
      <c r="Q2569">
        <v>-0.31786932628636</v>
      </c>
      <c r="R2569">
        <v>-1.6320129984950301E-2</v>
      </c>
      <c r="S2569">
        <v>-1.0299381454813501</v>
      </c>
      <c r="T2569">
        <v>-0.40893373925463899</v>
      </c>
      <c r="U2569">
        <v>-0.20659151014829</v>
      </c>
      <c r="V2569" s="15">
        <v>4</v>
      </c>
    </row>
    <row r="2570" spans="1:22" x14ac:dyDescent="0.25">
      <c r="A2570">
        <v>2568</v>
      </c>
      <c r="B2570">
        <v>236.17760000000001</v>
      </c>
      <c r="C2570">
        <v>0</v>
      </c>
      <c r="D2570">
        <v>0</v>
      </c>
      <c r="E2570">
        <v>0.133333333333333</v>
      </c>
      <c r="F2570">
        <v>8.3333333333333301E-2</v>
      </c>
      <c r="G2570">
        <v>0</v>
      </c>
      <c r="H2570">
        <v>4.72</v>
      </c>
      <c r="J2570">
        <v>3.47</v>
      </c>
      <c r="K2570">
        <v>44.98</v>
      </c>
      <c r="L2570">
        <v>1.8131133418435701</v>
      </c>
      <c r="M2570">
        <v>1.77867348932027</v>
      </c>
      <c r="N2570">
        <v>3.37521261221689</v>
      </c>
      <c r="O2570">
        <v>-1.3594839739651099</v>
      </c>
      <c r="P2570">
        <v>0.19466130285251801</v>
      </c>
      <c r="Q2570">
        <v>1.0478333136412501</v>
      </c>
      <c r="R2570">
        <v>3.7860842839344301E-2</v>
      </c>
      <c r="S2570">
        <v>-0.38687475854945103</v>
      </c>
      <c r="T2570">
        <v>0.31042236252946298</v>
      </c>
      <c r="U2570">
        <v>-4.3522284993778602E-2</v>
      </c>
      <c r="V2570" s="15">
        <v>4</v>
      </c>
    </row>
    <row r="2571" spans="1:22" x14ac:dyDescent="0.25">
      <c r="A2571">
        <v>2569</v>
      </c>
      <c r="B2571">
        <v>236.17760000000001</v>
      </c>
      <c r="C2571">
        <v>0</v>
      </c>
      <c r="D2571">
        <v>0</v>
      </c>
      <c r="E2571">
        <v>0.133333333333333</v>
      </c>
      <c r="F2571">
        <v>8.3333333333333301E-2</v>
      </c>
      <c r="G2571">
        <v>0.146341463414634</v>
      </c>
      <c r="H2571">
        <v>5.27</v>
      </c>
      <c r="I2571">
        <v>10.75</v>
      </c>
      <c r="J2571">
        <v>2.14</v>
      </c>
      <c r="K2571">
        <v>48.76</v>
      </c>
      <c r="L2571">
        <v>0.45979495321281599</v>
      </c>
      <c r="M2571">
        <v>1.0495369536066701</v>
      </c>
      <c r="N2571">
        <v>2.4401482481059902</v>
      </c>
      <c r="O2571">
        <v>0.15035854111361199</v>
      </c>
      <c r="P2571">
        <v>0.49143883486427098</v>
      </c>
      <c r="Q2571">
        <v>0.65695227194251904</v>
      </c>
      <c r="R2571">
        <v>0.105455193567037</v>
      </c>
      <c r="S2571">
        <v>0.49799366325608602</v>
      </c>
      <c r="T2571">
        <v>0.13861196229289399</v>
      </c>
      <c r="U2571">
        <v>-0.15260546778266099</v>
      </c>
      <c r="V2571" s="15">
        <v>4</v>
      </c>
    </row>
    <row r="2572" spans="1:22" x14ac:dyDescent="0.25">
      <c r="A2572">
        <v>2570</v>
      </c>
      <c r="B2572">
        <v>236.17760000000001</v>
      </c>
      <c r="C2572">
        <v>0</v>
      </c>
      <c r="D2572">
        <v>0</v>
      </c>
      <c r="E2572">
        <v>0.133333333333333</v>
      </c>
      <c r="F2572">
        <v>8.3333333333333301E-2</v>
      </c>
      <c r="G2572">
        <v>0.146341463414634</v>
      </c>
      <c r="H2572">
        <v>4.5999999999999996</v>
      </c>
      <c r="I2572">
        <v>11.21</v>
      </c>
      <c r="J2572">
        <v>2.77</v>
      </c>
      <c r="K2572">
        <v>53.32</v>
      </c>
      <c r="L2572">
        <v>0.94043512839903498</v>
      </c>
      <c r="M2572">
        <v>1.24512712321984</v>
      </c>
      <c r="N2572">
        <v>2.65345437242854</v>
      </c>
      <c r="O2572">
        <v>-0.28129192440296202</v>
      </c>
      <c r="P2572">
        <v>0.34040673889288098</v>
      </c>
      <c r="Q2572">
        <v>0.79791820785701095</v>
      </c>
      <c r="R2572">
        <v>8.8793138249218501E-2</v>
      </c>
      <c r="S2572">
        <v>-0.31383123306380101</v>
      </c>
      <c r="T2572">
        <v>3.7782564043443899E-2</v>
      </c>
      <c r="U2572">
        <v>-6.1759775467104601E-2</v>
      </c>
      <c r="V2572" s="15">
        <v>4</v>
      </c>
    </row>
    <row r="2573" spans="1:22" x14ac:dyDescent="0.25">
      <c r="A2573">
        <v>2571</v>
      </c>
      <c r="B2573">
        <v>236.214</v>
      </c>
      <c r="C2573">
        <v>0</v>
      </c>
      <c r="D2573">
        <v>0</v>
      </c>
      <c r="E2573">
        <v>6.25E-2</v>
      </c>
      <c r="F2573">
        <v>3.5714285714285698E-2</v>
      </c>
      <c r="G2573">
        <v>0.29787234042553101</v>
      </c>
      <c r="H2573">
        <v>3.71</v>
      </c>
      <c r="I2573">
        <v>18.309999999999999</v>
      </c>
      <c r="J2573">
        <v>1.45</v>
      </c>
      <c r="K2573">
        <v>54.68</v>
      </c>
      <c r="L2573">
        <v>-0.55668062456566403</v>
      </c>
      <c r="M2573">
        <v>-0.49261006009376401</v>
      </c>
      <c r="N2573">
        <v>2.4665671231178199</v>
      </c>
      <c r="O2573">
        <v>1.28609047018278</v>
      </c>
      <c r="P2573">
        <v>-0.98533201110533797</v>
      </c>
      <c r="Q2573">
        <v>-5.9944933566837298E-2</v>
      </c>
      <c r="R2573">
        <v>0.103454561367714</v>
      </c>
      <c r="S2573">
        <v>0.12744424568687299</v>
      </c>
      <c r="T2573">
        <v>6.0482393001152102E-2</v>
      </c>
      <c r="U2573">
        <v>-0.108015319138906</v>
      </c>
      <c r="V2573" s="15">
        <v>4</v>
      </c>
    </row>
    <row r="2574" spans="1:22" x14ac:dyDescent="0.25">
      <c r="A2574">
        <v>2572</v>
      </c>
      <c r="B2574">
        <v>236.214</v>
      </c>
      <c r="C2574">
        <v>0</v>
      </c>
      <c r="D2574">
        <v>0</v>
      </c>
      <c r="E2574">
        <v>6.25E-2</v>
      </c>
      <c r="F2574">
        <v>3.5714285714285698E-2</v>
      </c>
      <c r="G2574">
        <v>0.35555555555555501</v>
      </c>
      <c r="H2574">
        <v>5.57</v>
      </c>
      <c r="J2574">
        <v>1.97</v>
      </c>
      <c r="K2574">
        <v>47.03</v>
      </c>
      <c r="L2574">
        <v>-0.43141624282255397</v>
      </c>
      <c r="M2574">
        <v>7.9990238953633899E-2</v>
      </c>
      <c r="N2574">
        <v>2.2683686058862702</v>
      </c>
      <c r="O2574">
        <v>1.02481395253685</v>
      </c>
      <c r="P2574">
        <v>0.77035656902432603</v>
      </c>
      <c r="Q2574">
        <v>0.806033087496552</v>
      </c>
      <c r="R2574">
        <v>-0.120419875088514</v>
      </c>
      <c r="S2574">
        <v>-0.32670057341856001</v>
      </c>
      <c r="T2574">
        <v>-0.35144403226837201</v>
      </c>
      <c r="U2574">
        <v>-4.4988566080472102E-2</v>
      </c>
      <c r="V2574" s="15">
        <v>4</v>
      </c>
    </row>
    <row r="2575" spans="1:22" x14ac:dyDescent="0.25">
      <c r="A2575">
        <v>2573</v>
      </c>
      <c r="B2575">
        <v>236.214</v>
      </c>
      <c r="C2575">
        <v>0</v>
      </c>
      <c r="D2575">
        <v>0</v>
      </c>
      <c r="E2575">
        <v>6.25E-2</v>
      </c>
      <c r="F2575">
        <v>3.5714285714285698E-2</v>
      </c>
      <c r="G2575">
        <v>0.31914893617021201</v>
      </c>
      <c r="H2575">
        <v>3.98</v>
      </c>
      <c r="J2575">
        <v>1.67</v>
      </c>
      <c r="K2575">
        <v>57.68</v>
      </c>
      <c r="L2575">
        <v>-0.357595528504489</v>
      </c>
      <c r="M2575">
        <v>4.1631924955572698E-2</v>
      </c>
      <c r="N2575">
        <v>2.0669903856920699</v>
      </c>
      <c r="O2575">
        <v>1.0839029801775</v>
      </c>
      <c r="P2575">
        <v>0.66685123451087303</v>
      </c>
      <c r="Q2575">
        <v>6.8305683650974794E-2</v>
      </c>
      <c r="R2575">
        <v>0.10014414844445101</v>
      </c>
      <c r="S2575">
        <v>-8.73762232983889E-2</v>
      </c>
      <c r="T2575">
        <v>-9.5842704291815697E-2</v>
      </c>
      <c r="U2575">
        <v>-8.70009160916346E-2</v>
      </c>
      <c r="V2575" s="15">
        <v>4</v>
      </c>
    </row>
    <row r="2576" spans="1:22" x14ac:dyDescent="0.25">
      <c r="A2576">
        <v>2574</v>
      </c>
      <c r="B2576">
        <v>237.07660000000001</v>
      </c>
      <c r="C2576">
        <v>0.125</v>
      </c>
      <c r="D2576">
        <v>6.25E-2</v>
      </c>
      <c r="E2576">
        <v>0.625</v>
      </c>
      <c r="F2576">
        <v>0.3125</v>
      </c>
      <c r="G2576">
        <v>0</v>
      </c>
      <c r="H2576">
        <v>-0.24</v>
      </c>
      <c r="J2576">
        <v>4.07</v>
      </c>
      <c r="K2576">
        <v>40.03</v>
      </c>
      <c r="L2576">
        <v>4.6755873308796998</v>
      </c>
      <c r="M2576">
        <v>3.64097874720292</v>
      </c>
      <c r="N2576">
        <v>0.43411688744400301</v>
      </c>
      <c r="O2576">
        <v>-1.1882991003308701</v>
      </c>
      <c r="P2576">
        <v>-1.4654804695374499</v>
      </c>
      <c r="Q2576">
        <v>0.89877007417285604</v>
      </c>
      <c r="R2576">
        <v>-3.6922618042744403E-2</v>
      </c>
      <c r="S2576">
        <v>-0.69323845262588601</v>
      </c>
      <c r="T2576">
        <v>-0.74146758299433402</v>
      </c>
      <c r="U2576">
        <v>-0.51531049706124799</v>
      </c>
      <c r="V2576" s="15">
        <v>4</v>
      </c>
    </row>
    <row r="2577" spans="1:22" x14ac:dyDescent="0.25">
      <c r="A2577">
        <v>2575</v>
      </c>
      <c r="B2577">
        <v>237.07900000000001</v>
      </c>
      <c r="C2577">
        <v>6.6666666666666596E-2</v>
      </c>
      <c r="D2577">
        <v>9.0909090909090898E-2</v>
      </c>
      <c r="E2577">
        <v>0.133333333333333</v>
      </c>
      <c r="F2577">
        <v>0.18181818181818099</v>
      </c>
      <c r="G2577">
        <v>0.51612903225806395</v>
      </c>
      <c r="H2577">
        <v>3.04</v>
      </c>
      <c r="I2577">
        <v>19.79</v>
      </c>
      <c r="J2577">
        <v>1.86</v>
      </c>
      <c r="K2577">
        <v>60.66</v>
      </c>
      <c r="L2577">
        <v>-0.24448969306901999</v>
      </c>
      <c r="M2577">
        <v>-0.72079296720289698</v>
      </c>
      <c r="N2577">
        <v>0.717661957140596</v>
      </c>
      <c r="O2577">
        <v>1.9145943489374799</v>
      </c>
      <c r="P2577">
        <v>-1.6510963701749799</v>
      </c>
      <c r="Q2577">
        <v>0.97430175698875898</v>
      </c>
      <c r="R2577">
        <v>-3.8804019471740003E-2</v>
      </c>
      <c r="S2577">
        <v>-1.20930716842231</v>
      </c>
      <c r="T2577">
        <v>-0.200032449137483</v>
      </c>
      <c r="U2577">
        <v>0.31468159409999202</v>
      </c>
      <c r="V2577" s="15">
        <v>8</v>
      </c>
    </row>
    <row r="2578" spans="1:22" x14ac:dyDescent="0.25">
      <c r="A2578">
        <v>2576</v>
      </c>
      <c r="B2578">
        <v>237.07900000000001</v>
      </c>
      <c r="C2578">
        <v>6.6666666666666596E-2</v>
      </c>
      <c r="D2578">
        <v>9.0909090909090898E-2</v>
      </c>
      <c r="E2578">
        <v>0.133333333333333</v>
      </c>
      <c r="F2578">
        <v>0.18181818181818099</v>
      </c>
      <c r="G2578">
        <v>0.51612903225806395</v>
      </c>
      <c r="H2578">
        <v>3.25</v>
      </c>
      <c r="I2578">
        <v>19.670000000000002</v>
      </c>
      <c r="J2578">
        <v>1.87</v>
      </c>
      <c r="K2578">
        <v>61.04</v>
      </c>
      <c r="L2578">
        <v>-0.27464529123456699</v>
      </c>
      <c r="M2578">
        <v>-0.70048825781450597</v>
      </c>
      <c r="N2578">
        <v>0.729453800302302</v>
      </c>
      <c r="O2578">
        <v>1.8935967407846801</v>
      </c>
      <c r="P2578">
        <v>-1.6158814676656399</v>
      </c>
      <c r="Q2578">
        <v>1.04074308322446</v>
      </c>
      <c r="R2578">
        <v>-3.5479594730131403E-2</v>
      </c>
      <c r="S2578">
        <v>-1.1927607009363199</v>
      </c>
      <c r="T2578">
        <v>-0.21565961774445799</v>
      </c>
      <c r="U2578">
        <v>0.31538229772523002</v>
      </c>
      <c r="V2578" s="15">
        <v>8</v>
      </c>
    </row>
    <row r="2579" spans="1:22" x14ac:dyDescent="0.25">
      <c r="A2579">
        <v>2577</v>
      </c>
      <c r="B2579">
        <v>237.09200000000001</v>
      </c>
      <c r="C2579">
        <v>7.69230769230769E-2</v>
      </c>
      <c r="D2579">
        <v>6.25E-2</v>
      </c>
      <c r="E2579">
        <v>7.69230769230769E-2</v>
      </c>
      <c r="F2579">
        <v>6.25E-2</v>
      </c>
      <c r="G2579">
        <v>0.36363636363636298</v>
      </c>
      <c r="H2579">
        <v>3.35</v>
      </c>
      <c r="I2579">
        <v>19.77</v>
      </c>
      <c r="J2579">
        <v>1.92</v>
      </c>
      <c r="K2579">
        <v>49.49</v>
      </c>
      <c r="L2579">
        <v>-8.7337613395182701E-2</v>
      </c>
      <c r="M2579">
        <v>-0.954941034910475</v>
      </c>
      <c r="N2579">
        <v>1.9324804508248801</v>
      </c>
      <c r="O2579">
        <v>0.98576066278244701</v>
      </c>
      <c r="P2579">
        <v>-1.3964848304364801</v>
      </c>
      <c r="Q2579">
        <v>0.48737636192004002</v>
      </c>
      <c r="R2579">
        <v>-8.0090106689501603E-2</v>
      </c>
      <c r="S2579">
        <v>-0.59335476344327198</v>
      </c>
      <c r="T2579">
        <v>-0.171287136033974</v>
      </c>
      <c r="U2579">
        <v>5.1136266426629398E-2</v>
      </c>
      <c r="V2579" s="15">
        <v>4</v>
      </c>
    </row>
    <row r="2580" spans="1:22" x14ac:dyDescent="0.25">
      <c r="A2580">
        <v>2578</v>
      </c>
      <c r="B2580">
        <v>237.1001</v>
      </c>
      <c r="C2580">
        <v>8.3333333333333301E-2</v>
      </c>
      <c r="D2580">
        <v>6.6666666666666596E-2</v>
      </c>
      <c r="E2580">
        <v>0.33333333333333298</v>
      </c>
      <c r="F2580">
        <v>0.266666666666666</v>
      </c>
      <c r="G2580">
        <v>0.1875</v>
      </c>
      <c r="H2580">
        <v>1.84</v>
      </c>
      <c r="I2580">
        <v>4.12</v>
      </c>
      <c r="J2580">
        <v>2.31</v>
      </c>
      <c r="K2580">
        <v>49.46</v>
      </c>
      <c r="L2580">
        <v>2.0951601898468599</v>
      </c>
      <c r="M2580">
        <v>2.17548291343808</v>
      </c>
      <c r="N2580">
        <v>-8.2154016691203702E-2</v>
      </c>
      <c r="O2580">
        <v>0.39462586400644101</v>
      </c>
      <c r="P2580">
        <v>1.1623523228919399</v>
      </c>
      <c r="Q2580">
        <v>0.45153313933662798</v>
      </c>
      <c r="R2580">
        <v>0.112862142169915</v>
      </c>
      <c r="S2580">
        <v>0.24365968045153799</v>
      </c>
      <c r="T2580">
        <v>6.2096651516372003E-2</v>
      </c>
      <c r="U2580">
        <v>1.30828583116406E-2</v>
      </c>
      <c r="V2580" s="15">
        <v>4</v>
      </c>
    </row>
    <row r="2581" spans="1:22" x14ac:dyDescent="0.25">
      <c r="A2581">
        <v>2579</v>
      </c>
      <c r="B2581">
        <v>237.10319999999999</v>
      </c>
      <c r="C2581">
        <v>0.125</v>
      </c>
      <c r="D2581">
        <v>5.2631578947368397E-2</v>
      </c>
      <c r="E2581">
        <v>0.625</v>
      </c>
      <c r="F2581">
        <v>0.26315789473684198</v>
      </c>
      <c r="G2581">
        <v>0</v>
      </c>
      <c r="H2581">
        <v>0.96</v>
      </c>
      <c r="I2581">
        <v>4.12</v>
      </c>
      <c r="J2581">
        <v>3.72</v>
      </c>
      <c r="K2581">
        <v>38.72</v>
      </c>
      <c r="L2581">
        <v>4.3488726060147904</v>
      </c>
      <c r="M2581">
        <v>3.9013346570582699</v>
      </c>
      <c r="N2581">
        <v>0.17541657619238801</v>
      </c>
      <c r="O2581">
        <v>-1.19290735866428</v>
      </c>
      <c r="P2581">
        <v>0.38477914458899498</v>
      </c>
      <c r="Q2581">
        <v>0.804913079531687</v>
      </c>
      <c r="R2581">
        <v>-2.0313198387077201E-2</v>
      </c>
      <c r="S2581">
        <v>-5.09520299036142E-2</v>
      </c>
      <c r="T2581">
        <v>-0.99296785218944095</v>
      </c>
      <c r="U2581">
        <v>-0.77833568142868403</v>
      </c>
      <c r="V2581" s="15">
        <v>4</v>
      </c>
    </row>
    <row r="2582" spans="1:22" x14ac:dyDescent="0.25">
      <c r="A2582">
        <v>2580</v>
      </c>
      <c r="B2582">
        <v>237.93549999999999</v>
      </c>
      <c r="C2582">
        <v>0</v>
      </c>
      <c r="D2582">
        <v>0</v>
      </c>
      <c r="E2582">
        <v>0.25</v>
      </c>
      <c r="F2582">
        <v>0.4</v>
      </c>
      <c r="G2582">
        <v>0.33333333333333298</v>
      </c>
      <c r="H2582">
        <v>3.42</v>
      </c>
      <c r="I2582">
        <v>3</v>
      </c>
      <c r="J2582">
        <v>2.36</v>
      </c>
      <c r="K2582">
        <v>34.369999999999997</v>
      </c>
      <c r="L2582">
        <v>1.49656758214911</v>
      </c>
      <c r="M2582">
        <v>2.7066216000204002</v>
      </c>
      <c r="N2582">
        <v>-0.121416890715368</v>
      </c>
      <c r="O2582">
        <v>1.6640042410152101</v>
      </c>
      <c r="P2582">
        <v>1.56712135866405</v>
      </c>
      <c r="Q2582">
        <v>1.33773523777006</v>
      </c>
      <c r="R2582">
        <v>-0.24230003951745599</v>
      </c>
      <c r="S2582">
        <v>-0.34747102586697698</v>
      </c>
      <c r="T2582">
        <v>0.39896174872333801</v>
      </c>
      <c r="U2582">
        <v>1.0271057653259299</v>
      </c>
      <c r="V2582" s="15">
        <v>6</v>
      </c>
    </row>
    <row r="2583" spans="1:22" x14ac:dyDescent="0.25">
      <c r="A2583">
        <v>2581</v>
      </c>
      <c r="B2583">
        <v>237.9606</v>
      </c>
      <c r="C2583">
        <v>0</v>
      </c>
      <c r="D2583">
        <v>0</v>
      </c>
      <c r="E2583">
        <v>1</v>
      </c>
      <c r="F2583">
        <v>1</v>
      </c>
      <c r="G2583">
        <v>0.3</v>
      </c>
      <c r="H2583">
        <v>0.34</v>
      </c>
      <c r="I2583">
        <v>-3.3</v>
      </c>
      <c r="J2583">
        <v>2.61</v>
      </c>
      <c r="K2583">
        <v>38.979999999999997</v>
      </c>
      <c r="L2583">
        <v>4.7712239472313698</v>
      </c>
      <c r="M2583">
        <v>7.95393100101849</v>
      </c>
      <c r="N2583">
        <v>-4.9329509169829402</v>
      </c>
      <c r="O2583">
        <v>3.2806928734515601</v>
      </c>
      <c r="P2583">
        <v>0.22482152664932101</v>
      </c>
      <c r="Q2583">
        <v>2.33486835591013</v>
      </c>
      <c r="R2583">
        <v>-3.3477468590085498E-2</v>
      </c>
      <c r="S2583">
        <v>0.49319575261626503</v>
      </c>
      <c r="T2583">
        <v>-2.2374037640261499E-2</v>
      </c>
      <c r="U2583">
        <v>1.13205444965024</v>
      </c>
      <c r="V2583" s="15">
        <v>4</v>
      </c>
    </row>
    <row r="2584" spans="1:22" x14ac:dyDescent="0.25">
      <c r="A2584">
        <v>2582</v>
      </c>
      <c r="B2584">
        <v>237.9693</v>
      </c>
      <c r="C2584">
        <v>0.22222222222222199</v>
      </c>
      <c r="D2584">
        <v>0.33333333333333298</v>
      </c>
      <c r="E2584">
        <v>0</v>
      </c>
      <c r="F2584">
        <v>0</v>
      </c>
      <c r="G2584">
        <v>0.476190476190476</v>
      </c>
      <c r="H2584">
        <v>3.69</v>
      </c>
      <c r="J2584">
        <v>1.7</v>
      </c>
      <c r="K2584">
        <v>37.549999999999997</v>
      </c>
      <c r="L2584">
        <v>8.1853835578895601E-3</v>
      </c>
      <c r="M2584">
        <v>-2.7880103745725</v>
      </c>
      <c r="N2584">
        <v>-6.7384015982328599E-2</v>
      </c>
      <c r="O2584">
        <v>0.23816785874861099</v>
      </c>
      <c r="P2584">
        <v>0.92008606091381295</v>
      </c>
      <c r="Q2584">
        <v>1.14339484919899</v>
      </c>
      <c r="R2584">
        <v>-0.24213592433310799</v>
      </c>
      <c r="S2584">
        <v>-0.68506991450502697</v>
      </c>
      <c r="T2584">
        <v>0.179656821153517</v>
      </c>
      <c r="U2584">
        <v>-0.72723424751529397</v>
      </c>
      <c r="V2584" s="15">
        <v>6</v>
      </c>
    </row>
    <row r="2585" spans="1:22" x14ac:dyDescent="0.25">
      <c r="A2585">
        <v>2583</v>
      </c>
      <c r="B2585">
        <v>238.03380000000001</v>
      </c>
      <c r="C2585">
        <v>0.5</v>
      </c>
      <c r="D2585">
        <v>0.66666666666666596</v>
      </c>
      <c r="E2585">
        <v>0.625</v>
      </c>
      <c r="F2585">
        <v>0.83333333333333304</v>
      </c>
      <c r="G2585">
        <v>0.41666666666666602</v>
      </c>
      <c r="H2585">
        <v>0.15</v>
      </c>
      <c r="I2585">
        <v>4.46</v>
      </c>
      <c r="J2585">
        <v>1.69</v>
      </c>
      <c r="K2585">
        <v>49.92</v>
      </c>
      <c r="L2585">
        <v>4.0914025874558799</v>
      </c>
      <c r="M2585">
        <v>0.67238940690317595</v>
      </c>
      <c r="N2585">
        <v>-7.91203919008169</v>
      </c>
      <c r="O2585">
        <v>0.62914476987799395</v>
      </c>
      <c r="P2585">
        <v>-0.64379088381781502</v>
      </c>
      <c r="Q2585">
        <v>3.3610251477475699</v>
      </c>
      <c r="R2585">
        <v>0.25676962032911699</v>
      </c>
      <c r="S2585">
        <v>0.70365260714911404</v>
      </c>
      <c r="T2585">
        <v>1.6704464098676901</v>
      </c>
      <c r="U2585">
        <v>0.38566565995554802</v>
      </c>
      <c r="V2585" s="15">
        <v>4</v>
      </c>
    </row>
    <row r="2586" spans="1:22" x14ac:dyDescent="0.25">
      <c r="A2586">
        <v>2584</v>
      </c>
      <c r="B2586">
        <v>238.07419999999999</v>
      </c>
      <c r="C2586">
        <v>0.14285714285714199</v>
      </c>
      <c r="D2586">
        <v>0.2</v>
      </c>
      <c r="E2586">
        <v>0.14285714285714199</v>
      </c>
      <c r="F2586">
        <v>0.2</v>
      </c>
      <c r="G2586">
        <v>0.53333333333333299</v>
      </c>
      <c r="H2586">
        <v>2.56</v>
      </c>
      <c r="J2586">
        <v>1.9</v>
      </c>
      <c r="K2586">
        <v>61.3</v>
      </c>
      <c r="L2586">
        <v>0.30814789899398098</v>
      </c>
      <c r="M2586">
        <v>-0.76320638199935797</v>
      </c>
      <c r="N2586">
        <v>-0.68633097591268</v>
      </c>
      <c r="O2586">
        <v>1.3858133196790201</v>
      </c>
      <c r="P2586">
        <v>0.23782535477573</v>
      </c>
      <c r="Q2586">
        <v>1.1287415465600199</v>
      </c>
      <c r="R2586">
        <v>-1.17877070883948E-2</v>
      </c>
      <c r="S2586">
        <v>-1.18400780658409</v>
      </c>
      <c r="T2586">
        <v>-4.9352730728284999E-2</v>
      </c>
      <c r="U2586">
        <v>0.122406647033559</v>
      </c>
      <c r="V2586" s="15">
        <v>8</v>
      </c>
    </row>
    <row r="2587" spans="1:22" x14ac:dyDescent="0.25">
      <c r="A2587">
        <v>2585</v>
      </c>
      <c r="B2587">
        <v>238.09540000000001</v>
      </c>
      <c r="C2587">
        <v>0.18181818181818099</v>
      </c>
      <c r="D2587">
        <v>0.14285714285714199</v>
      </c>
      <c r="E2587">
        <v>0.36363636363636298</v>
      </c>
      <c r="F2587">
        <v>0.28571428571428498</v>
      </c>
      <c r="G2587">
        <v>0.19354838709677399</v>
      </c>
      <c r="H2587">
        <v>-3.04</v>
      </c>
      <c r="I2587">
        <v>-3.34</v>
      </c>
      <c r="J2587">
        <v>2.2400000000000002</v>
      </c>
      <c r="K2587">
        <v>48.5</v>
      </c>
      <c r="L2587">
        <v>3.4002076448518301</v>
      </c>
      <c r="M2587">
        <v>2.02847485371734</v>
      </c>
      <c r="N2587">
        <v>-1.7638964253596401</v>
      </c>
      <c r="O2587">
        <v>0.14722554633410501</v>
      </c>
      <c r="P2587">
        <v>2.6059021740482899</v>
      </c>
      <c r="Q2587">
        <v>-0.87509246267527796</v>
      </c>
      <c r="R2587">
        <v>0.13473281335211401</v>
      </c>
      <c r="S2587">
        <v>-4.28303794695402E-2</v>
      </c>
      <c r="T2587">
        <v>0.24138928701655901</v>
      </c>
      <c r="U2587">
        <v>-1.5801532141182701E-2</v>
      </c>
      <c r="V2587" s="15">
        <v>4</v>
      </c>
    </row>
    <row r="2588" spans="1:22" x14ac:dyDescent="0.25">
      <c r="A2588">
        <v>2586</v>
      </c>
      <c r="B2588">
        <v>238.09870000000001</v>
      </c>
      <c r="C2588">
        <v>0.25</v>
      </c>
      <c r="D2588">
        <v>0.11111111111111099</v>
      </c>
      <c r="E2588">
        <v>0.5</v>
      </c>
      <c r="F2588">
        <v>0.22222222222222199</v>
      </c>
      <c r="G2588">
        <v>0.18181818181818099</v>
      </c>
      <c r="H2588">
        <v>-3.11</v>
      </c>
      <c r="I2588">
        <v>-1.34</v>
      </c>
      <c r="J2588">
        <v>2</v>
      </c>
      <c r="K2588">
        <v>40.08</v>
      </c>
      <c r="L2588">
        <v>3.5483168408584298</v>
      </c>
      <c r="M2588">
        <v>1.90678215559193</v>
      </c>
      <c r="N2588">
        <v>-1.8167693352368499</v>
      </c>
      <c r="O2588">
        <v>0.16408538086882801</v>
      </c>
      <c r="P2588">
        <v>1.97369419784418</v>
      </c>
      <c r="Q2588">
        <v>-1.20705771152622</v>
      </c>
      <c r="R2588">
        <v>2.5403207411096099E-2</v>
      </c>
      <c r="S2588">
        <v>0.59946413380240704</v>
      </c>
      <c r="T2588">
        <v>-0.80296118372009095</v>
      </c>
      <c r="U2588">
        <v>-0.46260850891697702</v>
      </c>
      <c r="V2588" s="15">
        <v>4</v>
      </c>
    </row>
    <row r="2589" spans="1:22" x14ac:dyDescent="0.25">
      <c r="A2589">
        <v>2587</v>
      </c>
      <c r="B2589">
        <v>238.0994</v>
      </c>
      <c r="C2589">
        <v>0</v>
      </c>
      <c r="D2589">
        <v>0</v>
      </c>
      <c r="E2589">
        <v>0.125</v>
      </c>
      <c r="F2589">
        <v>0.14285714285714199</v>
      </c>
      <c r="G2589">
        <v>0.36363636363636298</v>
      </c>
      <c r="H2589">
        <v>4.24</v>
      </c>
      <c r="J2589">
        <v>1.44</v>
      </c>
      <c r="K2589">
        <v>51.94</v>
      </c>
      <c r="L2589">
        <v>-0.33573380522257101</v>
      </c>
      <c r="M2589">
        <v>0.45568817080094898</v>
      </c>
      <c r="N2589">
        <v>1.30658126669342</v>
      </c>
      <c r="O2589">
        <v>1.7466890161128501</v>
      </c>
      <c r="P2589">
        <v>0.39143342664891601</v>
      </c>
      <c r="Q2589">
        <v>0.41666507429744298</v>
      </c>
      <c r="R2589">
        <v>1.6612374455527101E-2</v>
      </c>
      <c r="S2589">
        <v>0.160104195871768</v>
      </c>
      <c r="T2589">
        <v>-1.6779114163155501E-2</v>
      </c>
      <c r="U2589">
        <v>0.180773158580118</v>
      </c>
      <c r="V2589" s="15">
        <v>4</v>
      </c>
    </row>
    <row r="2590" spans="1:22" x14ac:dyDescent="0.25">
      <c r="A2590">
        <v>2588</v>
      </c>
      <c r="B2590">
        <v>238.10589999999999</v>
      </c>
      <c r="C2590">
        <v>0</v>
      </c>
      <c r="D2590">
        <v>0</v>
      </c>
      <c r="E2590">
        <v>0.33333333333333298</v>
      </c>
      <c r="F2590">
        <v>0.13636363636363599</v>
      </c>
      <c r="G2590">
        <v>0</v>
      </c>
      <c r="H2590">
        <v>2.04</v>
      </c>
      <c r="I2590">
        <v>10.199999999999999</v>
      </c>
      <c r="J2590">
        <v>4.21</v>
      </c>
      <c r="K2590">
        <v>35.85</v>
      </c>
      <c r="L2590">
        <v>3.3403411783083099</v>
      </c>
      <c r="M2590">
        <v>2.87246721237854</v>
      </c>
      <c r="N2590">
        <v>2.7010942829084001</v>
      </c>
      <c r="O2590">
        <v>-1.45110442118414</v>
      </c>
      <c r="P2590">
        <v>-0.133555408877297</v>
      </c>
      <c r="Q2590">
        <v>0.88254374263398705</v>
      </c>
      <c r="R2590">
        <v>-0.16152136613299101</v>
      </c>
      <c r="S2590">
        <v>-1.2012180712457901</v>
      </c>
      <c r="T2590">
        <v>-0.25736531618686898</v>
      </c>
      <c r="U2590">
        <v>-0.44248099037003902</v>
      </c>
      <c r="V2590" s="15">
        <v>6</v>
      </c>
    </row>
    <row r="2591" spans="1:22" x14ac:dyDescent="0.25">
      <c r="A2591">
        <v>2589</v>
      </c>
      <c r="B2591">
        <v>238.11060000000001</v>
      </c>
      <c r="C2591">
        <v>0.133333333333333</v>
      </c>
      <c r="D2591">
        <v>0.14285714285714199</v>
      </c>
      <c r="E2591">
        <v>6.6666666666666596E-2</v>
      </c>
      <c r="F2591">
        <v>7.1428571428571397E-2</v>
      </c>
      <c r="G2591">
        <v>0.441176470588235</v>
      </c>
      <c r="H2591">
        <v>2.59</v>
      </c>
      <c r="I2591">
        <v>-2</v>
      </c>
      <c r="J2591">
        <v>1.64</v>
      </c>
      <c r="K2591">
        <v>58.03</v>
      </c>
      <c r="L2591">
        <v>0.315756350148856</v>
      </c>
      <c r="M2591">
        <v>-0.22289736655209</v>
      </c>
      <c r="N2591">
        <v>-0.39562278638686899</v>
      </c>
      <c r="O2591">
        <v>0.79420877603604201</v>
      </c>
      <c r="P2591">
        <v>3.7222215888479901</v>
      </c>
      <c r="Q2591">
        <v>0.13259482760505201</v>
      </c>
      <c r="R2591">
        <v>3.3004206360001398E-2</v>
      </c>
      <c r="S2591">
        <v>-0.40862390596114501</v>
      </c>
      <c r="T2591">
        <v>-0.17627337048646599</v>
      </c>
      <c r="U2591">
        <v>-9.3318571765079905E-2</v>
      </c>
      <c r="V2591" s="15">
        <v>4</v>
      </c>
    </row>
    <row r="2592" spans="1:22" x14ac:dyDescent="0.25">
      <c r="A2592">
        <v>2590</v>
      </c>
      <c r="B2592">
        <v>238.11240000000001</v>
      </c>
      <c r="C2592">
        <v>0</v>
      </c>
      <c r="D2592">
        <v>0</v>
      </c>
      <c r="E2592">
        <v>7.1428571428571397E-2</v>
      </c>
      <c r="F2592">
        <v>5.2631578947368397E-2</v>
      </c>
      <c r="G2592">
        <v>0.25</v>
      </c>
      <c r="H2592">
        <v>4.62</v>
      </c>
      <c r="J2592">
        <v>1.55</v>
      </c>
      <c r="K2592">
        <v>46.28</v>
      </c>
      <c r="L2592">
        <v>-0.24041003595917701</v>
      </c>
      <c r="M2592">
        <v>0.21838176274412199</v>
      </c>
      <c r="N2592">
        <v>2.20346995812077</v>
      </c>
      <c r="O2592">
        <v>0.94819840967722901</v>
      </c>
      <c r="P2592">
        <v>0.604096840801854</v>
      </c>
      <c r="Q2592">
        <v>0.18128330846357801</v>
      </c>
      <c r="R2592">
        <v>2.4105010796894401E-2</v>
      </c>
      <c r="S2592">
        <v>0.50559654434981505</v>
      </c>
      <c r="T2592">
        <v>0.13530889759502501</v>
      </c>
      <c r="U2592">
        <v>-9.8644942702446503E-2</v>
      </c>
      <c r="V2592" s="15">
        <v>4</v>
      </c>
    </row>
    <row r="2593" spans="1:22" x14ac:dyDescent="0.25">
      <c r="A2593">
        <v>2591</v>
      </c>
      <c r="B2593">
        <v>238.12389999999999</v>
      </c>
      <c r="C2593">
        <v>0</v>
      </c>
      <c r="D2593">
        <v>0</v>
      </c>
      <c r="E2593">
        <v>0.4</v>
      </c>
      <c r="F2593">
        <v>0.18181818181818099</v>
      </c>
      <c r="G2593">
        <v>0</v>
      </c>
      <c r="H2593">
        <v>3.53</v>
      </c>
      <c r="I2593">
        <v>-1.45</v>
      </c>
      <c r="J2593">
        <v>2.99</v>
      </c>
      <c r="K2593">
        <v>36.049999999999997</v>
      </c>
      <c r="L2593">
        <v>2.7728676736165498</v>
      </c>
      <c r="M2593">
        <v>3.6697027155011899</v>
      </c>
      <c r="N2593">
        <v>1.2263519144936801</v>
      </c>
      <c r="O2593">
        <v>-0.69680025268216805</v>
      </c>
      <c r="P2593">
        <v>2.4564295416423398</v>
      </c>
      <c r="Q2593">
        <v>0.63856785432816598</v>
      </c>
      <c r="R2593">
        <v>1.0716575161549001E-2</v>
      </c>
      <c r="S2593">
        <v>0.62555168072749801</v>
      </c>
      <c r="T2593">
        <v>-0.20991962598393499</v>
      </c>
      <c r="U2593">
        <v>-0.67137039113268304</v>
      </c>
      <c r="V2593" s="15">
        <v>6</v>
      </c>
    </row>
    <row r="2594" spans="1:22" x14ac:dyDescent="0.25">
      <c r="A2594">
        <v>2592</v>
      </c>
      <c r="B2594">
        <v>238.14160000000001</v>
      </c>
      <c r="C2594">
        <v>0</v>
      </c>
      <c r="D2594">
        <v>0</v>
      </c>
      <c r="E2594">
        <v>0.6</v>
      </c>
      <c r="F2594">
        <v>0.27272727272727199</v>
      </c>
      <c r="G2594">
        <v>0</v>
      </c>
      <c r="H2594">
        <v>-1.4</v>
      </c>
      <c r="I2594">
        <v>14.82</v>
      </c>
      <c r="J2594">
        <v>2.83</v>
      </c>
      <c r="K2594">
        <v>38.090000000000003</v>
      </c>
      <c r="L2594">
        <v>3.6119963755212101</v>
      </c>
      <c r="M2594">
        <v>3.3433088715074399</v>
      </c>
      <c r="N2594">
        <v>0.91640029017359503</v>
      </c>
      <c r="O2594">
        <v>0.24255648185029299</v>
      </c>
      <c r="P2594">
        <v>-2.12945490451748</v>
      </c>
      <c r="Q2594">
        <v>-0.39904155341485997</v>
      </c>
      <c r="R2594">
        <v>7.9528609221527505E-2</v>
      </c>
      <c r="S2594">
        <v>0.227712903702978</v>
      </c>
      <c r="T2594">
        <v>-0.24594859345699699</v>
      </c>
      <c r="U2594">
        <v>-0.93960113134476098</v>
      </c>
      <c r="V2594" s="15">
        <v>4</v>
      </c>
    </row>
    <row r="2595" spans="1:22" x14ac:dyDescent="0.25">
      <c r="A2595">
        <v>2593</v>
      </c>
      <c r="B2595">
        <v>238.143</v>
      </c>
      <c r="C2595">
        <v>0.36363636363636298</v>
      </c>
      <c r="D2595">
        <v>0.22222222222222199</v>
      </c>
      <c r="E2595">
        <v>0.18181818181818099</v>
      </c>
      <c r="F2595">
        <v>0.11111111111111099</v>
      </c>
      <c r="G2595">
        <v>0.17142857142857101</v>
      </c>
      <c r="H2595">
        <v>1.8</v>
      </c>
      <c r="J2595">
        <v>2.46</v>
      </c>
      <c r="K2595">
        <v>50.93</v>
      </c>
      <c r="L2595">
        <v>2.1054544221351001</v>
      </c>
      <c r="M2595">
        <v>-0.87066546551928303</v>
      </c>
      <c r="N2595">
        <v>1.7404762453141799E-3</v>
      </c>
      <c r="O2595">
        <v>-1.4216171544657701</v>
      </c>
      <c r="P2595">
        <v>-5.2228510205162303E-2</v>
      </c>
      <c r="Q2595">
        <v>0.56746670470840499</v>
      </c>
      <c r="R2595">
        <v>9.0723780972357101E-2</v>
      </c>
      <c r="S2595">
        <v>0.20142006022436401</v>
      </c>
      <c r="T2595">
        <v>-0.267500225014489</v>
      </c>
      <c r="U2595">
        <v>0.176245428227329</v>
      </c>
      <c r="V2595" s="15">
        <v>4</v>
      </c>
    </row>
    <row r="2596" spans="1:22" x14ac:dyDescent="0.25">
      <c r="A2596">
        <v>2594</v>
      </c>
      <c r="B2596">
        <v>238.14699999999999</v>
      </c>
      <c r="C2596">
        <v>0.125</v>
      </c>
      <c r="D2596">
        <v>0.11111111111111099</v>
      </c>
      <c r="E2596">
        <v>0</v>
      </c>
      <c r="F2596">
        <v>0</v>
      </c>
      <c r="G2596">
        <v>0.44736842105263103</v>
      </c>
      <c r="H2596">
        <v>2.62</v>
      </c>
      <c r="J2596">
        <v>1.74</v>
      </c>
      <c r="K2596">
        <v>59.03</v>
      </c>
      <c r="L2596">
        <v>-0.276280692805279</v>
      </c>
      <c r="M2596">
        <v>-1.4489962865880801</v>
      </c>
      <c r="N2596">
        <v>1.1004489556759101</v>
      </c>
      <c r="O2596">
        <v>0.84411989874445903</v>
      </c>
      <c r="P2596">
        <v>0.86301043474585404</v>
      </c>
      <c r="Q2596">
        <v>7.4301625783516095E-2</v>
      </c>
      <c r="R2596">
        <v>-1.3291090913412301E-2</v>
      </c>
      <c r="S2596">
        <v>-0.85713229492904397</v>
      </c>
      <c r="T2596">
        <v>-0.28377808661068399</v>
      </c>
      <c r="U2596">
        <v>-1.3238770901513699E-2</v>
      </c>
      <c r="V2596" s="15">
        <v>8</v>
      </c>
    </row>
    <row r="2597" spans="1:22" x14ac:dyDescent="0.25">
      <c r="A2597">
        <v>2595</v>
      </c>
      <c r="B2597">
        <v>238.1722</v>
      </c>
      <c r="C2597">
        <v>0</v>
      </c>
      <c r="D2597">
        <v>0</v>
      </c>
      <c r="E2597">
        <v>0</v>
      </c>
      <c r="F2597">
        <v>0</v>
      </c>
      <c r="G2597">
        <v>0.42857142857142799</v>
      </c>
      <c r="H2597">
        <v>5.48</v>
      </c>
      <c r="J2597">
        <v>1.45</v>
      </c>
      <c r="K2597">
        <v>55.79</v>
      </c>
      <c r="L2597">
        <v>-1.19963134903353</v>
      </c>
      <c r="M2597">
        <v>-0.57317608885889304</v>
      </c>
      <c r="N2597">
        <v>2.12067537408267</v>
      </c>
      <c r="O2597">
        <v>1.52275740102283</v>
      </c>
      <c r="P2597">
        <v>1.0117465673219801</v>
      </c>
      <c r="Q2597">
        <v>0.43646751896804398</v>
      </c>
      <c r="R2597">
        <v>-3.1972685112395302E-2</v>
      </c>
      <c r="S2597">
        <v>-0.229912706095979</v>
      </c>
      <c r="T2597">
        <v>-0.34546673279832601</v>
      </c>
      <c r="U2597">
        <v>-1.10404711086975E-2</v>
      </c>
      <c r="V2597" s="15">
        <v>4</v>
      </c>
    </row>
    <row r="2598" spans="1:22" x14ac:dyDescent="0.25">
      <c r="A2598">
        <v>2596</v>
      </c>
      <c r="B2598">
        <v>238.1722</v>
      </c>
      <c r="C2598">
        <v>0</v>
      </c>
      <c r="D2598">
        <v>0</v>
      </c>
      <c r="E2598">
        <v>0</v>
      </c>
      <c r="F2598">
        <v>0</v>
      </c>
      <c r="G2598">
        <v>0.292682926829268</v>
      </c>
      <c r="H2598">
        <v>6.41</v>
      </c>
      <c r="J2598">
        <v>1.79</v>
      </c>
      <c r="K2598">
        <v>56.36</v>
      </c>
      <c r="L2598">
        <v>-0.80638932811660602</v>
      </c>
      <c r="M2598">
        <v>-0.120810347377937</v>
      </c>
      <c r="N2598">
        <v>2.6862850591672802</v>
      </c>
      <c r="O2598">
        <v>0.64681811453928095</v>
      </c>
      <c r="P2598">
        <v>0.92939405643786899</v>
      </c>
      <c r="Q2598">
        <v>0.71414665497331098</v>
      </c>
      <c r="R2598">
        <v>6.7945214491290901E-2</v>
      </c>
      <c r="S2598">
        <v>0.11843202549481401</v>
      </c>
      <c r="T2598">
        <v>-8.2425112449061394E-2</v>
      </c>
      <c r="U2598">
        <v>-3.0465007125383501E-2</v>
      </c>
      <c r="V2598" s="15">
        <v>4</v>
      </c>
    </row>
    <row r="2599" spans="1:22" x14ac:dyDescent="0.25">
      <c r="A2599">
        <v>2597</v>
      </c>
      <c r="B2599">
        <v>238.19329999999999</v>
      </c>
      <c r="C2599">
        <v>0</v>
      </c>
      <c r="D2599">
        <v>0</v>
      </c>
      <c r="E2599">
        <v>0.133333333333333</v>
      </c>
      <c r="F2599">
        <v>7.69230769230769E-2</v>
      </c>
      <c r="G2599">
        <v>0</v>
      </c>
      <c r="H2599">
        <v>4.5199999999999996</v>
      </c>
      <c r="J2599">
        <v>4.07</v>
      </c>
      <c r="K2599">
        <v>47.32</v>
      </c>
      <c r="L2599">
        <v>2.2067583715608401</v>
      </c>
      <c r="M2599">
        <v>1.9812436860287299</v>
      </c>
      <c r="N2599">
        <v>3.6166082718755801</v>
      </c>
      <c r="O2599">
        <v>-1.8057763473125199</v>
      </c>
      <c r="P2599">
        <v>0.18437552980994201</v>
      </c>
      <c r="Q2599">
        <v>1.29440701074484</v>
      </c>
      <c r="R2599">
        <v>-1.7930991323228802E-2</v>
      </c>
      <c r="S2599">
        <v>-1.09160751594479</v>
      </c>
      <c r="T2599">
        <v>0.16540268464124999</v>
      </c>
      <c r="U2599">
        <v>7.32891889050887E-3</v>
      </c>
      <c r="V2599" s="15">
        <v>4</v>
      </c>
    </row>
    <row r="2600" spans="1:22" x14ac:dyDescent="0.25">
      <c r="A2600">
        <v>2598</v>
      </c>
      <c r="B2600">
        <v>238.19329999999999</v>
      </c>
      <c r="C2600">
        <v>0</v>
      </c>
      <c r="D2600">
        <v>0</v>
      </c>
      <c r="E2600">
        <v>0.133333333333333</v>
      </c>
      <c r="F2600">
        <v>7.69230769230769E-2</v>
      </c>
      <c r="G2600">
        <v>0</v>
      </c>
      <c r="H2600">
        <v>4.96</v>
      </c>
      <c r="J2600">
        <v>3.47</v>
      </c>
      <c r="K2600">
        <v>44.98</v>
      </c>
      <c r="L2600">
        <v>1.7544179681475001</v>
      </c>
      <c r="M2600">
        <v>1.7665769603728201</v>
      </c>
      <c r="N2600">
        <v>3.4168923062643102</v>
      </c>
      <c r="O2600">
        <v>-1.3911111264067799</v>
      </c>
      <c r="P2600">
        <v>0.21428568953650601</v>
      </c>
      <c r="Q2600">
        <v>1.0995523388855999</v>
      </c>
      <c r="R2600">
        <v>2.4732792811855499E-2</v>
      </c>
      <c r="S2600">
        <v>-0.35953144523657199</v>
      </c>
      <c r="T2600">
        <v>0.27295910818330499</v>
      </c>
      <c r="U2600">
        <v>-7.55436116111214E-2</v>
      </c>
      <c r="V2600" s="15">
        <v>4</v>
      </c>
    </row>
    <row r="2601" spans="1:22" x14ac:dyDescent="0.25">
      <c r="A2601">
        <v>2599</v>
      </c>
      <c r="B2601">
        <v>238.22970000000001</v>
      </c>
      <c r="C2601">
        <v>0</v>
      </c>
      <c r="D2601">
        <v>0</v>
      </c>
      <c r="E2601">
        <v>6.25E-2</v>
      </c>
      <c r="F2601">
        <v>3.3333333333333298E-2</v>
      </c>
      <c r="G2601">
        <v>0.31914893617021201</v>
      </c>
      <c r="H2601">
        <v>5.78</v>
      </c>
      <c r="J2601">
        <v>2.08</v>
      </c>
      <c r="K2601">
        <v>48.01</v>
      </c>
      <c r="L2601">
        <v>-0.32488559032292003</v>
      </c>
      <c r="M2601">
        <v>0.20529795331823</v>
      </c>
      <c r="N2601">
        <v>2.4269205993496601</v>
      </c>
      <c r="O2601">
        <v>0.76217995739340305</v>
      </c>
      <c r="P2601">
        <v>0.74787351459100104</v>
      </c>
      <c r="Q2601">
        <v>0.86634979830200198</v>
      </c>
      <c r="R2601">
        <v>-9.6669448453035003E-2</v>
      </c>
      <c r="S2601">
        <v>-0.26542537939163902</v>
      </c>
      <c r="T2601">
        <v>-0.29136473973218802</v>
      </c>
      <c r="U2601">
        <v>-5.8635459294758198E-2</v>
      </c>
      <c r="V2601" s="15">
        <v>4</v>
      </c>
    </row>
    <row r="2602" spans="1:22" x14ac:dyDescent="0.25">
      <c r="A2602">
        <v>2600</v>
      </c>
      <c r="B2602">
        <v>238.22970000000001</v>
      </c>
      <c r="C2602">
        <v>0</v>
      </c>
      <c r="D2602">
        <v>0</v>
      </c>
      <c r="E2602">
        <v>6.25E-2</v>
      </c>
      <c r="F2602">
        <v>3.3333333333333298E-2</v>
      </c>
      <c r="G2602">
        <v>0</v>
      </c>
      <c r="H2602">
        <v>5.74</v>
      </c>
      <c r="I2602">
        <v>17.93</v>
      </c>
      <c r="J2602">
        <v>2.85</v>
      </c>
      <c r="K2602">
        <v>41.47</v>
      </c>
      <c r="L2602">
        <v>0.86631740909616906</v>
      </c>
      <c r="M2602">
        <v>0.699893072465537</v>
      </c>
      <c r="N2602">
        <v>4.0162900556059302</v>
      </c>
      <c r="O2602">
        <v>-1.01947788099726</v>
      </c>
      <c r="P2602">
        <v>-1.05836760063058</v>
      </c>
      <c r="Q2602">
        <v>0.94510139088914003</v>
      </c>
      <c r="R2602">
        <v>3.6811754393938897E-2</v>
      </c>
      <c r="S2602">
        <v>0.23145424437334899</v>
      </c>
      <c r="T2602">
        <v>0.499650550896239</v>
      </c>
      <c r="U2602">
        <v>-8.9848934839413794E-2</v>
      </c>
      <c r="V2602" s="15">
        <v>4</v>
      </c>
    </row>
    <row r="2603" spans="1:22" x14ac:dyDescent="0.25">
      <c r="A2603">
        <v>2601</v>
      </c>
      <c r="B2603">
        <v>239.02520000000001</v>
      </c>
      <c r="C2603">
        <v>0.1</v>
      </c>
      <c r="D2603">
        <v>0.11111111111111099</v>
      </c>
      <c r="E2603">
        <v>0.4</v>
      </c>
      <c r="F2603">
        <v>0.44444444444444398</v>
      </c>
      <c r="G2603">
        <v>0.42307692307692302</v>
      </c>
      <c r="H2603">
        <v>0.79</v>
      </c>
      <c r="I2603">
        <v>-2.04</v>
      </c>
      <c r="J2603">
        <v>1.82</v>
      </c>
      <c r="K2603">
        <v>49.06</v>
      </c>
      <c r="L2603">
        <v>2.0004464583743902</v>
      </c>
      <c r="M2603">
        <v>2.5268266123146699</v>
      </c>
      <c r="N2603">
        <v>-2.5075194382030901</v>
      </c>
      <c r="O2603">
        <v>2.0047160345917399</v>
      </c>
      <c r="P2603">
        <v>2.2818213124979798</v>
      </c>
      <c r="Q2603">
        <v>0.75149238574719301</v>
      </c>
      <c r="R2603">
        <v>-2.17911001011039E-2</v>
      </c>
      <c r="S2603">
        <v>-0.14252994662152499</v>
      </c>
      <c r="T2603">
        <v>7.2258495172022E-2</v>
      </c>
      <c r="U2603">
        <v>0.50085671948124</v>
      </c>
      <c r="V2603" s="15">
        <v>4</v>
      </c>
    </row>
    <row r="2604" spans="1:22" x14ac:dyDescent="0.25">
      <c r="A2604">
        <v>2602</v>
      </c>
      <c r="B2604">
        <v>239.07130000000001</v>
      </c>
      <c r="C2604">
        <v>8.3333333333333301E-2</v>
      </c>
      <c r="D2604">
        <v>7.1428571428571397E-2</v>
      </c>
      <c r="E2604">
        <v>0.16666666666666599</v>
      </c>
      <c r="F2604">
        <v>0.14285714285714199</v>
      </c>
      <c r="G2604">
        <v>0.35483870967741898</v>
      </c>
      <c r="H2604">
        <v>2.93</v>
      </c>
      <c r="J2604">
        <v>1.68</v>
      </c>
      <c r="K2604">
        <v>47.7</v>
      </c>
      <c r="L2604">
        <v>0.39067704225813299</v>
      </c>
      <c r="M2604">
        <v>7.9754073572988998E-2</v>
      </c>
      <c r="N2604">
        <v>0.68071767061310096</v>
      </c>
      <c r="O2604">
        <v>1.2155727813722099</v>
      </c>
      <c r="P2604">
        <v>0.22378792167942299</v>
      </c>
      <c r="Q2604">
        <v>0.37987028678308299</v>
      </c>
      <c r="R2604">
        <v>-4.7233261895242899E-2</v>
      </c>
      <c r="S2604">
        <v>-4.9235759547650797E-2</v>
      </c>
      <c r="T2604">
        <v>-0.124997993142793</v>
      </c>
      <c r="U2604">
        <v>2.4538511790449101E-2</v>
      </c>
      <c r="V2604" s="15">
        <v>4</v>
      </c>
    </row>
    <row r="2605" spans="1:22" x14ac:dyDescent="0.25">
      <c r="A2605">
        <v>2603</v>
      </c>
      <c r="B2605">
        <v>239.10769999999999</v>
      </c>
      <c r="C2605">
        <v>7.69230769230769E-2</v>
      </c>
      <c r="D2605">
        <v>5.5555555555555497E-2</v>
      </c>
      <c r="E2605">
        <v>7.69230769230769E-2</v>
      </c>
      <c r="F2605">
        <v>5.5555555555555497E-2</v>
      </c>
      <c r="G2605">
        <v>0.17647058823529399</v>
      </c>
      <c r="H2605">
        <v>3.27</v>
      </c>
      <c r="I2605">
        <v>18.61</v>
      </c>
      <c r="J2605">
        <v>2.46</v>
      </c>
      <c r="K2605">
        <v>46.01</v>
      </c>
      <c r="L2605">
        <v>0.78115544705139195</v>
      </c>
      <c r="M2605">
        <v>-0.28181392117849202</v>
      </c>
      <c r="N2605">
        <v>2.62998319045826</v>
      </c>
      <c r="O2605">
        <v>-0.20469058680433699</v>
      </c>
      <c r="P2605">
        <v>-1.2695279460948401</v>
      </c>
      <c r="Q2605">
        <v>0.45143669386305502</v>
      </c>
      <c r="R2605">
        <v>-1.91244711549345E-2</v>
      </c>
      <c r="S2605">
        <v>-0.334676142485683</v>
      </c>
      <c r="T2605">
        <v>0.20229334687346501</v>
      </c>
      <c r="U2605">
        <v>3.02339269227609E-2</v>
      </c>
      <c r="V2605" s="15">
        <v>4</v>
      </c>
    </row>
    <row r="2606" spans="1:22" x14ac:dyDescent="0.25">
      <c r="A2606">
        <v>2604</v>
      </c>
      <c r="B2606">
        <v>239.131</v>
      </c>
      <c r="C2606">
        <v>6.25E-2</v>
      </c>
      <c r="D2606">
        <v>5.8823529411764698E-2</v>
      </c>
      <c r="E2606">
        <v>6.25E-2</v>
      </c>
      <c r="F2606">
        <v>5.8823529411764698E-2</v>
      </c>
      <c r="G2606">
        <v>0.33333333333333298</v>
      </c>
      <c r="H2606">
        <v>2.93</v>
      </c>
      <c r="J2606">
        <v>1.94</v>
      </c>
      <c r="K2606">
        <v>56.87</v>
      </c>
      <c r="L2606">
        <v>0.15847402777790501</v>
      </c>
      <c r="M2606">
        <v>-0.28008749133936001</v>
      </c>
      <c r="N2606">
        <v>1.5231210329029301</v>
      </c>
      <c r="O2606">
        <v>0.71139491532830701</v>
      </c>
      <c r="P2606">
        <v>0.56517583841477104</v>
      </c>
      <c r="Q2606">
        <v>0.15564885830264599</v>
      </c>
      <c r="R2606">
        <v>4.4525319623588203E-2</v>
      </c>
      <c r="S2606">
        <v>-0.494794508351517</v>
      </c>
      <c r="T2606">
        <v>-2.2887513113150001E-2</v>
      </c>
      <c r="U2606">
        <v>2.30014829664754E-2</v>
      </c>
      <c r="V2606" s="15">
        <v>4</v>
      </c>
    </row>
    <row r="2607" spans="1:22" x14ac:dyDescent="0.25">
      <c r="A2607">
        <v>2605</v>
      </c>
      <c r="B2607">
        <v>239.1422</v>
      </c>
      <c r="C2607">
        <v>0.2</v>
      </c>
      <c r="D2607">
        <v>0.17647058823529399</v>
      </c>
      <c r="E2607">
        <v>0</v>
      </c>
      <c r="F2607">
        <v>0</v>
      </c>
      <c r="G2607">
        <v>0.33333333333333298</v>
      </c>
      <c r="H2607">
        <v>5</v>
      </c>
      <c r="J2607">
        <v>1.54</v>
      </c>
      <c r="K2607">
        <v>53.51</v>
      </c>
      <c r="L2607">
        <v>-0.31127557540157003</v>
      </c>
      <c r="M2607">
        <v>-1.7292064568329499</v>
      </c>
      <c r="N2607">
        <v>1.0283578310863</v>
      </c>
      <c r="O2607">
        <v>1.0893431769003601E-2</v>
      </c>
      <c r="P2607">
        <v>0.84295548050384606</v>
      </c>
      <c r="Q2607">
        <v>0.73191391222028501</v>
      </c>
      <c r="R2607">
        <v>5.4247023853317297E-2</v>
      </c>
      <c r="S2607">
        <v>0.30861573979822399</v>
      </c>
      <c r="T2607">
        <v>-4.41013733197375E-2</v>
      </c>
      <c r="U2607">
        <v>-0.134253559393053</v>
      </c>
      <c r="V2607" s="15">
        <v>4</v>
      </c>
    </row>
    <row r="2608" spans="1:22" x14ac:dyDescent="0.25">
      <c r="A2608">
        <v>2606</v>
      </c>
      <c r="B2608">
        <v>239.85339999999999</v>
      </c>
      <c r="C2608">
        <v>0.66666666666666596</v>
      </c>
      <c r="D2608">
        <v>1</v>
      </c>
      <c r="E2608">
        <v>0.33333333333333298</v>
      </c>
      <c r="F2608">
        <v>0.5</v>
      </c>
      <c r="G2608">
        <v>0</v>
      </c>
      <c r="H2608">
        <v>-1.62</v>
      </c>
      <c r="I2608">
        <v>-6.73</v>
      </c>
      <c r="J2608">
        <v>3.71</v>
      </c>
      <c r="K2608">
        <v>15.5</v>
      </c>
      <c r="L2608">
        <v>6.8737917404998496</v>
      </c>
      <c r="M2608">
        <v>-1.2001539847885201</v>
      </c>
      <c r="N2608">
        <v>-6.5665627394414301</v>
      </c>
      <c r="O2608">
        <v>-4.7916339363122802</v>
      </c>
      <c r="P2608">
        <v>2.7656141960123701</v>
      </c>
      <c r="Q2608">
        <v>3.2664916390190801</v>
      </c>
      <c r="R2608">
        <v>2.5091839464678401E-2</v>
      </c>
      <c r="S2608">
        <v>-7.0350776131832299E-2</v>
      </c>
      <c r="T2608">
        <v>3.1883234200937198</v>
      </c>
      <c r="U2608">
        <v>-1.0850781194980701</v>
      </c>
      <c r="V2608" s="15">
        <v>1</v>
      </c>
    </row>
    <row r="2609" spans="1:22" x14ac:dyDescent="0.25">
      <c r="A2609">
        <v>2607</v>
      </c>
      <c r="B2609">
        <v>239.88159999999999</v>
      </c>
      <c r="C2609">
        <v>0.33333333333333298</v>
      </c>
      <c r="E2609">
        <v>0</v>
      </c>
      <c r="G2609">
        <v>0.5</v>
      </c>
      <c r="H2609">
        <v>3.63</v>
      </c>
      <c r="J2609">
        <v>2.63</v>
      </c>
      <c r="K2609">
        <v>31</v>
      </c>
      <c r="L2609">
        <v>0.794304236365034</v>
      </c>
      <c r="M2609">
        <v>-1.6089598354233099</v>
      </c>
      <c r="N2609">
        <v>0.322666055696124</v>
      </c>
      <c r="O2609">
        <v>0.14926131061732301</v>
      </c>
      <c r="P2609">
        <v>0.65842475634661801</v>
      </c>
      <c r="Q2609">
        <v>1.4568642698084699</v>
      </c>
      <c r="R2609">
        <v>-0.58448480599067998</v>
      </c>
      <c r="S2609">
        <v>-1.3570950016904699</v>
      </c>
      <c r="T2609">
        <v>-0.84931654213774399</v>
      </c>
      <c r="U2609">
        <v>1.4293663385181199</v>
      </c>
      <c r="V2609" s="15">
        <v>6</v>
      </c>
    </row>
    <row r="2610" spans="1:22" x14ac:dyDescent="0.25">
      <c r="A2610">
        <v>2608</v>
      </c>
      <c r="B2610">
        <v>239.92599999999999</v>
      </c>
      <c r="C2610">
        <v>0.33333333333333298</v>
      </c>
      <c r="D2610">
        <v>0.66666666666666596</v>
      </c>
      <c r="E2610">
        <v>0.33333333333333298</v>
      </c>
      <c r="F2610">
        <v>0.66666666666666596</v>
      </c>
      <c r="G2610">
        <v>0.375</v>
      </c>
      <c r="H2610">
        <v>2</v>
      </c>
      <c r="I2610">
        <v>3.9</v>
      </c>
      <c r="J2610">
        <v>2.4900000000000002</v>
      </c>
      <c r="K2610">
        <v>35.18</v>
      </c>
      <c r="L2610">
        <v>3.4563212018479699</v>
      </c>
      <c r="M2610">
        <v>6.6857788433586293E-2</v>
      </c>
      <c r="N2610">
        <v>-5.4145071456837099</v>
      </c>
      <c r="O2610">
        <v>-0.177159920411013</v>
      </c>
      <c r="P2610">
        <v>0.49582428268836298</v>
      </c>
      <c r="Q2610">
        <v>3.7761871001221401</v>
      </c>
      <c r="R2610">
        <v>-1.0851957579830301E-2</v>
      </c>
      <c r="S2610">
        <v>-0.499141844640837</v>
      </c>
      <c r="T2610">
        <v>2.6209486786031899</v>
      </c>
      <c r="U2610">
        <v>0.108184650933921</v>
      </c>
      <c r="V2610" s="15">
        <v>6</v>
      </c>
    </row>
    <row r="2611" spans="1:22" x14ac:dyDescent="0.25">
      <c r="A2611">
        <v>2609</v>
      </c>
      <c r="B2611">
        <v>239.93010000000001</v>
      </c>
      <c r="C2611">
        <v>0.4</v>
      </c>
      <c r="D2611">
        <v>0.33333333333333298</v>
      </c>
      <c r="E2611">
        <v>0.4</v>
      </c>
      <c r="F2611">
        <v>0.33333333333333298</v>
      </c>
      <c r="G2611">
        <v>0.29411764705882298</v>
      </c>
      <c r="H2611">
        <v>1.23</v>
      </c>
      <c r="J2611">
        <v>2.61</v>
      </c>
      <c r="K2611">
        <v>28.08</v>
      </c>
      <c r="L2611">
        <v>3.1282623983364002</v>
      </c>
      <c r="M2611">
        <v>-0.20111266684675999</v>
      </c>
      <c r="N2611">
        <v>-2.2541458450323599</v>
      </c>
      <c r="O2611">
        <v>-0.54447568290070203</v>
      </c>
      <c r="P2611">
        <v>-0.82449392184630099</v>
      </c>
      <c r="Q2611">
        <v>1.7489360681523201</v>
      </c>
      <c r="R2611">
        <v>-0.27410678975779801</v>
      </c>
      <c r="S2611">
        <v>-0.10207175572772401</v>
      </c>
      <c r="T2611">
        <v>-0.26075520064292301</v>
      </c>
      <c r="U2611">
        <v>9.43803996089803E-2</v>
      </c>
      <c r="V2611" s="15">
        <v>6</v>
      </c>
    </row>
    <row r="2612" spans="1:22" x14ac:dyDescent="0.25">
      <c r="A2612">
        <v>2610</v>
      </c>
      <c r="B2612">
        <v>239.93010000000001</v>
      </c>
      <c r="C2612">
        <v>0.4</v>
      </c>
      <c r="D2612">
        <v>0.33333333333333298</v>
      </c>
      <c r="E2612">
        <v>0.4</v>
      </c>
      <c r="F2612">
        <v>0.33333333333333298</v>
      </c>
      <c r="G2612">
        <v>0.29411764705882298</v>
      </c>
      <c r="H2612">
        <v>1.23</v>
      </c>
      <c r="J2612">
        <v>2.61</v>
      </c>
      <c r="K2612">
        <v>28.08</v>
      </c>
      <c r="L2612">
        <v>3.1282623983364002</v>
      </c>
      <c r="M2612">
        <v>-0.20111266684675999</v>
      </c>
      <c r="N2612">
        <v>-2.2541458450323599</v>
      </c>
      <c r="O2612">
        <v>-0.54447568290070203</v>
      </c>
      <c r="P2612">
        <v>-0.82449392184630099</v>
      </c>
      <c r="Q2612">
        <v>1.7489360681523201</v>
      </c>
      <c r="R2612">
        <v>-0.27410678975779801</v>
      </c>
      <c r="S2612">
        <v>-0.10207175572772401</v>
      </c>
      <c r="T2612">
        <v>-0.26075520064292301</v>
      </c>
      <c r="U2612">
        <v>9.43803996089803E-2</v>
      </c>
      <c r="V2612" s="15">
        <v>6</v>
      </c>
    </row>
    <row r="2613" spans="1:22" x14ac:dyDescent="0.25">
      <c r="A2613">
        <v>2611</v>
      </c>
      <c r="B2613">
        <v>239.98830000000001</v>
      </c>
      <c r="C2613">
        <v>0.33333333333333298</v>
      </c>
      <c r="D2613">
        <v>0.16666666666666599</v>
      </c>
      <c r="E2613">
        <v>0</v>
      </c>
      <c r="F2613">
        <v>0</v>
      </c>
      <c r="G2613">
        <v>0</v>
      </c>
      <c r="H2613">
        <v>2.73</v>
      </c>
      <c r="J2613">
        <v>3.54</v>
      </c>
      <c r="K2613">
        <v>27.84</v>
      </c>
      <c r="L2613">
        <v>2.65212591890052</v>
      </c>
      <c r="M2613">
        <v>-0.86117737432993002</v>
      </c>
      <c r="N2613">
        <v>2.3005565301782398</v>
      </c>
      <c r="O2613">
        <v>-2.98594286000663</v>
      </c>
      <c r="P2613">
        <v>0.45890605700466403</v>
      </c>
      <c r="Q2613">
        <v>0.74360552342082398</v>
      </c>
      <c r="R2613">
        <v>-0.236342445634774</v>
      </c>
      <c r="S2613">
        <v>-0.32728265033463699</v>
      </c>
      <c r="T2613">
        <v>0.11916701749253</v>
      </c>
      <c r="U2613">
        <v>0.51294817420834604</v>
      </c>
      <c r="V2613" s="15">
        <v>6</v>
      </c>
    </row>
    <row r="2614" spans="1:22" x14ac:dyDescent="0.25">
      <c r="A2614">
        <v>2612</v>
      </c>
      <c r="B2614">
        <v>240.018</v>
      </c>
      <c r="C2614">
        <v>0.28571428571428498</v>
      </c>
      <c r="D2614">
        <v>0.28571428571428498</v>
      </c>
      <c r="E2614">
        <v>0.28571428571428498</v>
      </c>
      <c r="F2614">
        <v>0.28571428571428498</v>
      </c>
      <c r="G2614">
        <v>0.22727272727272699</v>
      </c>
      <c r="H2614">
        <v>1.36</v>
      </c>
      <c r="I2614">
        <v>-0.43</v>
      </c>
      <c r="J2614">
        <v>2.5</v>
      </c>
      <c r="K2614">
        <v>42.85</v>
      </c>
      <c r="L2614">
        <v>2.8489544350062102</v>
      </c>
      <c r="M2614">
        <v>0.79707143263579705</v>
      </c>
      <c r="N2614">
        <v>-1.91113121614313</v>
      </c>
      <c r="O2614">
        <v>-0.75184132990909902</v>
      </c>
      <c r="P2614">
        <v>2.2319601338189199</v>
      </c>
      <c r="Q2614">
        <v>1.10159576272158</v>
      </c>
      <c r="R2614">
        <v>6.9383229118261999E-3</v>
      </c>
      <c r="S2614">
        <v>6.7191369061197298E-2</v>
      </c>
      <c r="T2614">
        <v>0.36539588150831998</v>
      </c>
      <c r="U2614">
        <v>2.29662094832771E-2</v>
      </c>
      <c r="V2614" s="15">
        <v>4</v>
      </c>
    </row>
    <row r="2615" spans="1:22" x14ac:dyDescent="0.25">
      <c r="A2615">
        <v>2613</v>
      </c>
      <c r="B2615">
        <v>240.04230000000001</v>
      </c>
      <c r="C2615">
        <v>0</v>
      </c>
      <c r="D2615">
        <v>0</v>
      </c>
      <c r="E2615">
        <v>0.28571428571428498</v>
      </c>
      <c r="F2615">
        <v>0.5</v>
      </c>
      <c r="G2615">
        <v>0.57142857142857095</v>
      </c>
      <c r="H2615">
        <v>3.61</v>
      </c>
      <c r="I2615">
        <v>8.48</v>
      </c>
      <c r="J2615">
        <v>1.9</v>
      </c>
      <c r="K2615">
        <v>61.3</v>
      </c>
      <c r="L2615">
        <v>0.40695739260944702</v>
      </c>
      <c r="M2615">
        <v>2.2544254833981898</v>
      </c>
      <c r="N2615">
        <v>-1.1785541235035899</v>
      </c>
      <c r="O2615">
        <v>3.1787064534524401</v>
      </c>
      <c r="P2615">
        <v>0.171764148860031</v>
      </c>
      <c r="Q2615">
        <v>1.75038443353704</v>
      </c>
      <c r="R2615">
        <v>-6.6767693229908998E-2</v>
      </c>
      <c r="S2615">
        <v>-0.97981128949558804</v>
      </c>
      <c r="T2615">
        <v>3.6123614982266697E-2</v>
      </c>
      <c r="U2615">
        <v>1.4641716614787701</v>
      </c>
      <c r="V2615" s="15">
        <v>8</v>
      </c>
    </row>
    <row r="2616" spans="1:22" x14ac:dyDescent="0.25">
      <c r="A2616">
        <v>2614</v>
      </c>
      <c r="B2616">
        <v>240.05690000000001</v>
      </c>
      <c r="C2616">
        <v>0.2</v>
      </c>
      <c r="D2616">
        <v>0.16666666666666599</v>
      </c>
      <c r="E2616">
        <v>0.3</v>
      </c>
      <c r="F2616">
        <v>0.25</v>
      </c>
      <c r="G2616">
        <v>0.37931034482758602</v>
      </c>
      <c r="H2616">
        <v>0.76</v>
      </c>
      <c r="I2616">
        <v>2.0299999999999998</v>
      </c>
      <c r="J2616">
        <v>1.95</v>
      </c>
      <c r="K2616">
        <v>50.14</v>
      </c>
      <c r="L2616">
        <v>1.8042670398834799</v>
      </c>
      <c r="M2616">
        <v>0.78184200697754502</v>
      </c>
      <c r="N2616">
        <v>-1.57811965443257</v>
      </c>
      <c r="O2616">
        <v>0.806538005260651</v>
      </c>
      <c r="P2616">
        <v>1.82684778456574</v>
      </c>
      <c r="Q2616">
        <v>0.39427229885743398</v>
      </c>
      <c r="R2616">
        <v>-2.3578244082880701E-2</v>
      </c>
      <c r="S2616">
        <v>-0.22340955176150501</v>
      </c>
      <c r="T2616">
        <v>-0.29621144512373199</v>
      </c>
      <c r="U2616">
        <v>5.6139218162075899E-2</v>
      </c>
      <c r="V2616" s="15">
        <v>4</v>
      </c>
    </row>
    <row r="2617" spans="1:22" x14ac:dyDescent="0.25">
      <c r="A2617">
        <v>2615</v>
      </c>
      <c r="B2617">
        <v>240.07210000000001</v>
      </c>
      <c r="C2617">
        <v>0.14285714285714199</v>
      </c>
      <c r="D2617">
        <v>0.16666666666666599</v>
      </c>
      <c r="E2617">
        <v>0</v>
      </c>
      <c r="F2617">
        <v>0</v>
      </c>
      <c r="G2617">
        <v>0.51612903225806395</v>
      </c>
      <c r="H2617">
        <v>3.82</v>
      </c>
      <c r="J2617">
        <v>1.31</v>
      </c>
      <c r="K2617">
        <v>52.78</v>
      </c>
      <c r="L2617">
        <v>-0.80612937434133602</v>
      </c>
      <c r="M2617">
        <v>-2.0189418240846</v>
      </c>
      <c r="N2617">
        <v>0.57038791421580304</v>
      </c>
      <c r="O2617">
        <v>1.2320229637518301</v>
      </c>
      <c r="P2617">
        <v>0.97067249803373101</v>
      </c>
      <c r="Q2617">
        <v>0.47645331642786298</v>
      </c>
      <c r="R2617">
        <v>-0.10411442430939601</v>
      </c>
      <c r="S2617">
        <v>-0.51174078125884004</v>
      </c>
      <c r="T2617">
        <v>-0.28442111619384702</v>
      </c>
      <c r="U2617">
        <v>-0.247435294996741</v>
      </c>
      <c r="V2617" s="15">
        <v>4</v>
      </c>
    </row>
    <row r="2618" spans="1:22" x14ac:dyDescent="0.25">
      <c r="A2618">
        <v>2616</v>
      </c>
      <c r="B2618">
        <v>240.0746</v>
      </c>
      <c r="C2618">
        <v>0.2</v>
      </c>
      <c r="D2618">
        <v>0.16666666666666599</v>
      </c>
      <c r="E2618">
        <v>0.5</v>
      </c>
      <c r="F2618">
        <v>0.41666666666666602</v>
      </c>
      <c r="G2618">
        <v>0.20689655172413701</v>
      </c>
      <c r="H2618">
        <v>3.24</v>
      </c>
      <c r="I2618">
        <v>4.57</v>
      </c>
      <c r="J2618">
        <v>2.65</v>
      </c>
      <c r="K2618">
        <v>52.05</v>
      </c>
      <c r="L2618">
        <v>2.8206752398274499</v>
      </c>
      <c r="M2618">
        <v>2.6122674000196402</v>
      </c>
      <c r="N2618">
        <v>-1.6706210840004501</v>
      </c>
      <c r="O2618">
        <v>6.85948042251919E-3</v>
      </c>
      <c r="P2618">
        <v>0.443266992948601</v>
      </c>
      <c r="Q2618">
        <v>1.86008560297657</v>
      </c>
      <c r="R2618">
        <v>0.115119613157668</v>
      </c>
      <c r="S2618">
        <v>0.39932156473586899</v>
      </c>
      <c r="T2618">
        <v>-0.22995360634991199</v>
      </c>
      <c r="U2618">
        <v>0.12817494825402401</v>
      </c>
      <c r="V2618" s="15">
        <v>4</v>
      </c>
    </row>
    <row r="2619" spans="1:22" x14ac:dyDescent="0.25">
      <c r="A2619">
        <v>2617</v>
      </c>
      <c r="B2619">
        <v>240.0746</v>
      </c>
      <c r="C2619">
        <v>0.2</v>
      </c>
      <c r="D2619">
        <v>0.16666666666666599</v>
      </c>
      <c r="E2619">
        <v>0.5</v>
      </c>
      <c r="F2619">
        <v>0.41666666666666602</v>
      </c>
      <c r="G2619">
        <v>0.20689655172413701</v>
      </c>
      <c r="H2619">
        <v>3.09</v>
      </c>
      <c r="I2619">
        <v>4.7300000000000004</v>
      </c>
      <c r="J2619">
        <v>2.73</v>
      </c>
      <c r="K2619">
        <v>52.9</v>
      </c>
      <c r="L2619">
        <v>2.8879745639358498</v>
      </c>
      <c r="M2619">
        <v>2.6291095018906798</v>
      </c>
      <c r="N2619">
        <v>-1.6434522149108099</v>
      </c>
      <c r="O2619">
        <v>-4.5038263281335797E-2</v>
      </c>
      <c r="P2619">
        <v>0.39730569145878197</v>
      </c>
      <c r="Q2619">
        <v>1.8588044918657001</v>
      </c>
      <c r="R2619">
        <v>0.116696586487309</v>
      </c>
      <c r="S2619">
        <v>0.285060480319417</v>
      </c>
      <c r="T2619">
        <v>-0.238749048187647</v>
      </c>
      <c r="U2619">
        <v>0.14043823913571599</v>
      </c>
      <c r="V2619" s="15">
        <v>4</v>
      </c>
    </row>
    <row r="2620" spans="1:22" x14ac:dyDescent="0.25">
      <c r="A2620">
        <v>2618</v>
      </c>
      <c r="B2620">
        <v>240.07859999999999</v>
      </c>
      <c r="C2620">
        <v>0</v>
      </c>
      <c r="D2620">
        <v>0</v>
      </c>
      <c r="E2620">
        <v>0.2</v>
      </c>
      <c r="F2620">
        <v>0.25</v>
      </c>
      <c r="G2620">
        <v>0.46875</v>
      </c>
      <c r="H2620">
        <v>2.38</v>
      </c>
      <c r="I2620">
        <v>11.16</v>
      </c>
      <c r="J2620">
        <v>1.94</v>
      </c>
      <c r="K2620">
        <v>61.39</v>
      </c>
      <c r="L2620">
        <v>0.28229851068079498</v>
      </c>
      <c r="M2620">
        <v>1.05391194951886</v>
      </c>
      <c r="N2620">
        <v>0.40639904189215398</v>
      </c>
      <c r="O2620">
        <v>2.1709781605777501</v>
      </c>
      <c r="P2620">
        <v>6.9378562914026706E-2</v>
      </c>
      <c r="Q2620">
        <v>0.56845580779237503</v>
      </c>
      <c r="R2620">
        <v>-1.1296125078893901E-2</v>
      </c>
      <c r="S2620">
        <v>-0.99459349031605604</v>
      </c>
      <c r="T2620">
        <v>-0.21111028200724999</v>
      </c>
      <c r="U2620">
        <v>0.54557330065190401</v>
      </c>
      <c r="V2620" s="15">
        <v>8</v>
      </c>
    </row>
    <row r="2621" spans="1:22" x14ac:dyDescent="0.25">
      <c r="A2621">
        <v>2619</v>
      </c>
      <c r="B2621">
        <v>240.089</v>
      </c>
      <c r="C2621">
        <v>0.66666666666666596</v>
      </c>
      <c r="D2621">
        <v>0.46153846153846101</v>
      </c>
      <c r="E2621">
        <v>0</v>
      </c>
      <c r="F2621">
        <v>0</v>
      </c>
      <c r="G2621">
        <v>0.20689655172413701</v>
      </c>
      <c r="H2621">
        <v>0.91</v>
      </c>
      <c r="I2621">
        <v>9.15</v>
      </c>
      <c r="J2621">
        <v>2.4700000000000002</v>
      </c>
      <c r="K2621">
        <v>45.73</v>
      </c>
      <c r="L2621">
        <v>2.4732263231323901</v>
      </c>
      <c r="M2621">
        <v>-3.82679167739572</v>
      </c>
      <c r="N2621">
        <v>-1.2865818855773501</v>
      </c>
      <c r="O2621">
        <v>-3.1807116551395098</v>
      </c>
      <c r="P2621">
        <v>0.93814902332281602</v>
      </c>
      <c r="Q2621">
        <v>0.66555818476222905</v>
      </c>
      <c r="R2621">
        <v>-7.5000741837384904E-3</v>
      </c>
      <c r="S2621">
        <v>9.6295874693132805E-2</v>
      </c>
      <c r="T2621">
        <v>-0.13841413550870299</v>
      </c>
      <c r="U2621">
        <v>0.32635334891090201</v>
      </c>
      <c r="V2621" s="15">
        <v>4</v>
      </c>
    </row>
    <row r="2622" spans="1:22" x14ac:dyDescent="0.25">
      <c r="A2622">
        <v>2620</v>
      </c>
      <c r="B2622">
        <v>240.0899</v>
      </c>
      <c r="C2622">
        <v>0.14285714285714199</v>
      </c>
      <c r="D2622">
        <v>0.16666666666666599</v>
      </c>
      <c r="E2622">
        <v>0.14285714285714199</v>
      </c>
      <c r="F2622">
        <v>0.16666666666666599</v>
      </c>
      <c r="G2622">
        <v>0.46875</v>
      </c>
      <c r="H2622">
        <v>3.61</v>
      </c>
      <c r="J2622">
        <v>1.78</v>
      </c>
      <c r="K2622">
        <v>59.56</v>
      </c>
      <c r="L2622">
        <v>0.12931922561557899</v>
      </c>
      <c r="M2622">
        <v>-0.62749902462570095</v>
      </c>
      <c r="N2622">
        <v>-0.197002612055727</v>
      </c>
      <c r="O2622">
        <v>1.1489991586884101</v>
      </c>
      <c r="P2622">
        <v>0.29462367079271201</v>
      </c>
      <c r="Q2622">
        <v>1.10073076739331</v>
      </c>
      <c r="R2622">
        <v>9.3871024387676295E-3</v>
      </c>
      <c r="S2622">
        <v>-0.60762235556392397</v>
      </c>
      <c r="T2622">
        <v>-0.162790511448411</v>
      </c>
      <c r="U2622">
        <v>7.0759657874798598E-2</v>
      </c>
      <c r="V2622" s="15">
        <v>8</v>
      </c>
    </row>
    <row r="2623" spans="1:22" x14ac:dyDescent="0.25">
      <c r="A2623">
        <v>2621</v>
      </c>
      <c r="B2623">
        <v>240.11500000000001</v>
      </c>
      <c r="C2623">
        <v>0</v>
      </c>
      <c r="D2623">
        <v>0</v>
      </c>
      <c r="E2623">
        <v>0.125</v>
      </c>
      <c r="F2623">
        <v>0.125</v>
      </c>
      <c r="G2623">
        <v>0.34285714285714203</v>
      </c>
      <c r="H2623">
        <v>3.77</v>
      </c>
      <c r="J2623">
        <v>1.44</v>
      </c>
      <c r="K2623">
        <v>51.95</v>
      </c>
      <c r="L2623">
        <v>-0.23731654387027601</v>
      </c>
      <c r="M2623">
        <v>0.423266098251457</v>
      </c>
      <c r="N2623">
        <v>1.39136672680172</v>
      </c>
      <c r="O2623">
        <v>1.63153397402341</v>
      </c>
      <c r="P2623">
        <v>0.38982349759107898</v>
      </c>
      <c r="Q2623">
        <v>0.19164714965711899</v>
      </c>
      <c r="R2623">
        <v>2.4731888313532999E-2</v>
      </c>
      <c r="S2623">
        <v>0.181935756402264</v>
      </c>
      <c r="T2623">
        <v>4.9091632785285997E-3</v>
      </c>
      <c r="U2623">
        <v>8.5985371296087507E-2</v>
      </c>
      <c r="V2623" s="15">
        <v>4</v>
      </c>
    </row>
    <row r="2624" spans="1:22" x14ac:dyDescent="0.25">
      <c r="A2624">
        <v>2622</v>
      </c>
      <c r="B2624">
        <v>240.1182</v>
      </c>
      <c r="C2624">
        <v>0</v>
      </c>
      <c r="D2624">
        <v>0</v>
      </c>
      <c r="E2624">
        <v>0.25</v>
      </c>
      <c r="F2624">
        <v>0.15</v>
      </c>
      <c r="G2624">
        <v>0.16666666666666599</v>
      </c>
      <c r="H2624">
        <v>3.25</v>
      </c>
      <c r="J2624">
        <v>2.7</v>
      </c>
      <c r="K2624">
        <v>46.55</v>
      </c>
      <c r="L2624">
        <v>1.44856932102318</v>
      </c>
      <c r="M2624">
        <v>1.7378981160226601</v>
      </c>
      <c r="N2624">
        <v>1.9282457942157301</v>
      </c>
      <c r="O2624">
        <v>0.19011779789502001</v>
      </c>
      <c r="P2624">
        <v>-8.1977202525146606E-2</v>
      </c>
      <c r="Q2624">
        <v>0.62398995565909099</v>
      </c>
      <c r="R2624">
        <v>-1.5824502646665701E-2</v>
      </c>
      <c r="S2624">
        <v>-0.28822068853414701</v>
      </c>
      <c r="T2624">
        <v>-0.112554443709354</v>
      </c>
      <c r="U2624">
        <v>-0.17873385336283601</v>
      </c>
      <c r="V2624" s="15">
        <v>4</v>
      </c>
    </row>
    <row r="2625" spans="1:22" x14ac:dyDescent="0.25">
      <c r="A2625">
        <v>2623</v>
      </c>
      <c r="B2625">
        <v>240.12219999999999</v>
      </c>
      <c r="C2625">
        <v>0.4</v>
      </c>
      <c r="D2625">
        <v>0.25</v>
      </c>
      <c r="E2625">
        <v>0.3</v>
      </c>
      <c r="F2625">
        <v>0.1875</v>
      </c>
      <c r="G2625">
        <v>0.15151515151515099</v>
      </c>
      <c r="H2625">
        <v>0.23</v>
      </c>
      <c r="J2625">
        <v>2.34</v>
      </c>
      <c r="K2625">
        <v>50.14</v>
      </c>
      <c r="L2625">
        <v>2.7792563921382398</v>
      </c>
      <c r="M2625">
        <v>-0.476211515753381</v>
      </c>
      <c r="N2625">
        <v>-0.95718073631326706</v>
      </c>
      <c r="O2625">
        <v>-1.27460283828261</v>
      </c>
      <c r="P2625">
        <v>-0.52415091505829403</v>
      </c>
      <c r="Q2625">
        <v>0.33244834394620898</v>
      </c>
      <c r="R2625">
        <v>0.130549228458746</v>
      </c>
      <c r="S2625">
        <v>0.468504043948269</v>
      </c>
      <c r="T2625">
        <v>-0.26960150564206398</v>
      </c>
      <c r="U2625">
        <v>8.5702218911495001E-2</v>
      </c>
      <c r="V2625" s="15">
        <v>4</v>
      </c>
    </row>
    <row r="2626" spans="1:22" x14ac:dyDescent="0.25">
      <c r="A2626">
        <v>2624</v>
      </c>
      <c r="B2626">
        <v>240.1362</v>
      </c>
      <c r="C2626">
        <v>0</v>
      </c>
      <c r="D2626">
        <v>0</v>
      </c>
      <c r="E2626">
        <v>0.30769230769230699</v>
      </c>
      <c r="F2626">
        <v>0.2</v>
      </c>
      <c r="G2626">
        <v>0</v>
      </c>
      <c r="H2626">
        <v>3.48</v>
      </c>
      <c r="J2626">
        <v>3.95</v>
      </c>
      <c r="K2626">
        <v>47.28</v>
      </c>
      <c r="L2626">
        <v>2.8275338327781898</v>
      </c>
      <c r="M2626">
        <v>2.9459803322335798</v>
      </c>
      <c r="N2626">
        <v>2.5399242483675701</v>
      </c>
      <c r="O2626">
        <v>-1.26940133885094</v>
      </c>
      <c r="P2626">
        <v>-0.44271841667766498</v>
      </c>
      <c r="Q2626">
        <v>1.3146771995539499</v>
      </c>
      <c r="R2626">
        <v>1.61089195018017E-2</v>
      </c>
      <c r="S2626">
        <v>-0.80084199883116702</v>
      </c>
      <c r="T2626">
        <v>4.9086771900781902E-2</v>
      </c>
      <c r="U2626">
        <v>-6.3864030006786601E-2</v>
      </c>
      <c r="V2626" s="15">
        <v>4</v>
      </c>
    </row>
    <row r="2627" spans="1:22" x14ac:dyDescent="0.25">
      <c r="A2627">
        <v>2625</v>
      </c>
      <c r="B2627">
        <v>240.1514</v>
      </c>
      <c r="C2627">
        <v>0</v>
      </c>
      <c r="D2627">
        <v>0</v>
      </c>
      <c r="E2627">
        <v>5.8823529411764698E-2</v>
      </c>
      <c r="F2627">
        <v>0.05</v>
      </c>
      <c r="G2627">
        <v>0.35</v>
      </c>
      <c r="H2627">
        <v>4.5599999999999996</v>
      </c>
      <c r="J2627">
        <v>1.64</v>
      </c>
      <c r="K2627">
        <v>58.49</v>
      </c>
      <c r="L2627">
        <v>-0.56083910498934098</v>
      </c>
      <c r="M2627">
        <v>3.4150792220757398E-2</v>
      </c>
      <c r="N2627">
        <v>1.9620130814894801</v>
      </c>
      <c r="O2627">
        <v>1.2252417420684101</v>
      </c>
      <c r="P2627">
        <v>0.68872483874901202</v>
      </c>
      <c r="Q2627">
        <v>0.29995416781121997</v>
      </c>
      <c r="R2627">
        <v>6.1851791293164801E-2</v>
      </c>
      <c r="S2627">
        <v>-0.1206436569235</v>
      </c>
      <c r="T2627">
        <v>-0.14305073210164199</v>
      </c>
      <c r="U2627">
        <v>4.4771866136189302E-3</v>
      </c>
      <c r="V2627" s="15">
        <v>4</v>
      </c>
    </row>
    <row r="2628" spans="1:22" x14ac:dyDescent="0.25">
      <c r="A2628">
        <v>2626</v>
      </c>
      <c r="B2628">
        <v>240.1626</v>
      </c>
      <c r="C2628">
        <v>0.125</v>
      </c>
      <c r="D2628">
        <v>0.1</v>
      </c>
      <c r="E2628">
        <v>0</v>
      </c>
      <c r="F2628">
        <v>0</v>
      </c>
      <c r="G2628">
        <v>0.30769230769230699</v>
      </c>
      <c r="H2628">
        <v>4.0199999999999996</v>
      </c>
      <c r="J2628">
        <v>1.89</v>
      </c>
      <c r="K2628">
        <v>57.48</v>
      </c>
      <c r="L2628">
        <v>-8.0604709382835094E-2</v>
      </c>
      <c r="M2628">
        <v>-1.00337753467586</v>
      </c>
      <c r="N2628">
        <v>1.69040299044413</v>
      </c>
      <c r="O2628">
        <v>9.6824249033406307E-2</v>
      </c>
      <c r="P2628">
        <v>0.80078827236466099</v>
      </c>
      <c r="Q2628">
        <v>0.35362679097776401</v>
      </c>
      <c r="R2628">
        <v>6.7949259441439397E-2</v>
      </c>
      <c r="S2628">
        <v>-0.203268299543124</v>
      </c>
      <c r="T2628">
        <v>-3.9513333672642398E-2</v>
      </c>
      <c r="U2628">
        <v>-9.8087063490684308E-3</v>
      </c>
      <c r="V2628" s="15">
        <v>4</v>
      </c>
    </row>
    <row r="2629" spans="1:22" x14ac:dyDescent="0.25">
      <c r="A2629">
        <v>2627</v>
      </c>
      <c r="B2629">
        <v>240.166</v>
      </c>
      <c r="C2629">
        <v>0.15384615384615299</v>
      </c>
      <c r="D2629">
        <v>8.3333333333333301E-2</v>
      </c>
      <c r="E2629">
        <v>0</v>
      </c>
      <c r="F2629">
        <v>0</v>
      </c>
      <c r="G2629">
        <v>0.292682926829268</v>
      </c>
      <c r="H2629">
        <v>4.7699999999999996</v>
      </c>
      <c r="I2629">
        <v>1.67</v>
      </c>
      <c r="J2629">
        <v>1.44</v>
      </c>
      <c r="K2629">
        <v>45.02</v>
      </c>
      <c r="L2629">
        <v>-8.2085952003419893E-2</v>
      </c>
      <c r="M2629">
        <v>-0.52565549879197704</v>
      </c>
      <c r="N2629">
        <v>1.03235613359141</v>
      </c>
      <c r="O2629">
        <v>0.18379459196894099</v>
      </c>
      <c r="P2629">
        <v>3.11454131523127</v>
      </c>
      <c r="Q2629">
        <v>0.16418355575111199</v>
      </c>
      <c r="R2629">
        <v>-3.4537871662009001E-2</v>
      </c>
      <c r="S2629">
        <v>0.72742823237132703</v>
      </c>
      <c r="T2629">
        <v>-0.14269863823503201</v>
      </c>
      <c r="U2629">
        <v>7.1855478047523694E-2</v>
      </c>
      <c r="V2629" s="15">
        <v>4</v>
      </c>
    </row>
    <row r="2630" spans="1:22" x14ac:dyDescent="0.25">
      <c r="A2630">
        <v>2628</v>
      </c>
      <c r="B2630">
        <v>240.2089</v>
      </c>
      <c r="C2630">
        <v>0</v>
      </c>
      <c r="D2630">
        <v>0</v>
      </c>
      <c r="E2630">
        <v>0.133333333333333</v>
      </c>
      <c r="F2630">
        <v>7.1428571428571397E-2</v>
      </c>
      <c r="G2630">
        <v>0</v>
      </c>
      <c r="H2630">
        <v>4.8899999999999997</v>
      </c>
      <c r="J2630">
        <v>2.89</v>
      </c>
      <c r="K2630">
        <v>41.91</v>
      </c>
      <c r="L2630">
        <v>1.3948330083042799</v>
      </c>
      <c r="M2630">
        <v>1.5231726947585</v>
      </c>
      <c r="N2630">
        <v>3.2058180677635399</v>
      </c>
      <c r="O2630">
        <v>-0.98069841472369701</v>
      </c>
      <c r="P2630">
        <v>0.23499922282609501</v>
      </c>
      <c r="Q2630">
        <v>0.74479679093036</v>
      </c>
      <c r="R2630">
        <v>4.4331613756722399E-2</v>
      </c>
      <c r="S2630">
        <v>0.28301618539725798</v>
      </c>
      <c r="T2630">
        <v>0.387819794366772</v>
      </c>
      <c r="U2630">
        <v>-0.181783469734946</v>
      </c>
      <c r="V2630" s="15">
        <v>4</v>
      </c>
    </row>
    <row r="2631" spans="1:22" x14ac:dyDescent="0.25">
      <c r="A2631">
        <v>2629</v>
      </c>
      <c r="B2631">
        <v>240.2089</v>
      </c>
      <c r="C2631">
        <v>0</v>
      </c>
      <c r="D2631">
        <v>0</v>
      </c>
      <c r="E2631">
        <v>0.133333333333333</v>
      </c>
      <c r="F2631">
        <v>7.1428571428571397E-2</v>
      </c>
      <c r="G2631">
        <v>0</v>
      </c>
      <c r="H2631">
        <v>5.2</v>
      </c>
      <c r="J2631">
        <v>3.05</v>
      </c>
      <c r="K2631">
        <v>42.56</v>
      </c>
      <c r="L2631">
        <v>1.4409392432166099</v>
      </c>
      <c r="M2631">
        <v>1.59439968964067</v>
      </c>
      <c r="N2631">
        <v>3.2934911006061198</v>
      </c>
      <c r="O2631">
        <v>-1.11124021720474</v>
      </c>
      <c r="P2631">
        <v>0.242949783749217</v>
      </c>
      <c r="Q2631">
        <v>0.92643871941385603</v>
      </c>
      <c r="R2631">
        <v>3.2090683615062399E-2</v>
      </c>
      <c r="S2631">
        <v>0.143700737374755</v>
      </c>
      <c r="T2631">
        <v>0.33351844544340697</v>
      </c>
      <c r="U2631">
        <v>-0.16093431171832501</v>
      </c>
      <c r="V2631" s="15">
        <v>4</v>
      </c>
    </row>
    <row r="2632" spans="1:22" x14ac:dyDescent="0.25">
      <c r="A2632">
        <v>2630</v>
      </c>
      <c r="B2632">
        <v>240.2089</v>
      </c>
      <c r="C2632">
        <v>0</v>
      </c>
      <c r="D2632">
        <v>0</v>
      </c>
      <c r="E2632">
        <v>0.133333333333333</v>
      </c>
      <c r="F2632">
        <v>7.1428571428571397E-2</v>
      </c>
      <c r="G2632">
        <v>0.35555555555555501</v>
      </c>
      <c r="H2632">
        <v>5.04</v>
      </c>
      <c r="J2632">
        <v>1.97</v>
      </c>
      <c r="K2632">
        <v>47.03</v>
      </c>
      <c r="L2632">
        <v>-0.16170840569248601</v>
      </c>
      <c r="M2632">
        <v>0.43948968365569901</v>
      </c>
      <c r="N2632">
        <v>1.8941598682735601</v>
      </c>
      <c r="O2632">
        <v>1.17153476736898</v>
      </c>
      <c r="P2632">
        <v>0.53570058370159501</v>
      </c>
      <c r="Q2632">
        <v>0.76395960576325705</v>
      </c>
      <c r="R2632">
        <v>-0.132651559376188</v>
      </c>
      <c r="S2632">
        <v>-0.285023545931053</v>
      </c>
      <c r="T2632">
        <v>-0.45525929987298402</v>
      </c>
      <c r="U2632">
        <v>-0.136702101377187</v>
      </c>
      <c r="V2632" s="15">
        <v>4</v>
      </c>
    </row>
    <row r="2633" spans="1:22" x14ac:dyDescent="0.25">
      <c r="A2633">
        <v>2631</v>
      </c>
      <c r="B2633">
        <v>240.2089</v>
      </c>
      <c r="C2633">
        <v>0</v>
      </c>
      <c r="D2633">
        <v>0</v>
      </c>
      <c r="E2633">
        <v>0.133333333333333</v>
      </c>
      <c r="F2633">
        <v>7.1428571428571397E-2</v>
      </c>
      <c r="G2633">
        <v>0.26086956521739102</v>
      </c>
      <c r="H2633">
        <v>2.81</v>
      </c>
      <c r="I2633">
        <v>18.079999999999998</v>
      </c>
      <c r="J2633">
        <v>1.93</v>
      </c>
      <c r="K2633">
        <v>52.29</v>
      </c>
      <c r="L2633">
        <v>0.212934505542235</v>
      </c>
      <c r="M2633">
        <v>0.116849064825629</v>
      </c>
      <c r="N2633">
        <v>2.35046509703283</v>
      </c>
      <c r="O2633">
        <v>0.96395628021426005</v>
      </c>
      <c r="P2633">
        <v>-1.2131097070299901</v>
      </c>
      <c r="Q2633">
        <v>6.5417661479206602E-3</v>
      </c>
      <c r="R2633">
        <v>3.80917680069255E-2</v>
      </c>
      <c r="S2633">
        <v>-0.23211957766452601</v>
      </c>
      <c r="T2633">
        <v>-1.75929725988383E-2</v>
      </c>
      <c r="U2633">
        <v>-0.15481913957151899</v>
      </c>
      <c r="V2633" s="15">
        <v>4</v>
      </c>
    </row>
    <row r="2634" spans="1:22" x14ac:dyDescent="0.25">
      <c r="A2634">
        <v>2632</v>
      </c>
      <c r="B2634">
        <v>240.24529999999999</v>
      </c>
      <c r="C2634">
        <v>0</v>
      </c>
      <c r="D2634">
        <v>0</v>
      </c>
      <c r="E2634">
        <v>6.25E-2</v>
      </c>
      <c r="F2634">
        <v>3.125E-2</v>
      </c>
      <c r="G2634">
        <v>0</v>
      </c>
      <c r="H2634">
        <v>6.1</v>
      </c>
      <c r="I2634">
        <v>17.93</v>
      </c>
      <c r="J2634">
        <v>2.85</v>
      </c>
      <c r="K2634">
        <v>41.47</v>
      </c>
      <c r="L2634">
        <v>0.79337297238375704</v>
      </c>
      <c r="M2634">
        <v>0.70775918984088904</v>
      </c>
      <c r="N2634">
        <v>4.0501306826396704</v>
      </c>
      <c r="O2634">
        <v>-1.04684137306987</v>
      </c>
      <c r="P2634">
        <v>-1.0426759118720701</v>
      </c>
      <c r="Q2634">
        <v>1.0451812773568201</v>
      </c>
      <c r="R2634">
        <v>2.4070518060538299E-2</v>
      </c>
      <c r="S2634">
        <v>0.27640033582819901</v>
      </c>
      <c r="T2634">
        <v>0.47147545795138901</v>
      </c>
      <c r="U2634">
        <v>-0.101293329345981</v>
      </c>
      <c r="V2634" s="15">
        <v>4</v>
      </c>
    </row>
    <row r="2635" spans="1:22" x14ac:dyDescent="0.25">
      <c r="A2635">
        <v>2633</v>
      </c>
      <c r="B2635">
        <v>240.2817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8.02</v>
      </c>
      <c r="J2635">
        <v>2.85</v>
      </c>
      <c r="K2635">
        <v>41.47</v>
      </c>
      <c r="L2635">
        <v>0.46045048431862601</v>
      </c>
      <c r="M2635">
        <v>0.89841222504068396</v>
      </c>
      <c r="N2635">
        <v>4.0711470416260598</v>
      </c>
      <c r="O2635">
        <v>-1.3568716674343499</v>
      </c>
      <c r="P2635">
        <v>0.75914060928943194</v>
      </c>
      <c r="Q2635">
        <v>1.42579148113406</v>
      </c>
      <c r="R2635">
        <v>1.6923232486451001E-2</v>
      </c>
      <c r="S2635">
        <v>0.52340980992198205</v>
      </c>
      <c r="T2635">
        <v>0.45371353969061201</v>
      </c>
      <c r="U2635">
        <v>-4.2623833125252801E-2</v>
      </c>
      <c r="V2635" s="15">
        <v>4</v>
      </c>
    </row>
    <row r="2636" spans="1:22" x14ac:dyDescent="0.25">
      <c r="A2636">
        <v>2634</v>
      </c>
      <c r="B2636">
        <v>240.96969999999999</v>
      </c>
      <c r="C2636">
        <v>0.1</v>
      </c>
      <c r="D2636">
        <v>0.2</v>
      </c>
      <c r="E2636">
        <v>0.2</v>
      </c>
      <c r="F2636">
        <v>0.4</v>
      </c>
      <c r="G2636">
        <v>0.52380952380952295</v>
      </c>
      <c r="H2636">
        <v>3</v>
      </c>
      <c r="I2636">
        <v>3.57</v>
      </c>
      <c r="J2636">
        <v>1.96</v>
      </c>
      <c r="K2636">
        <v>44.61</v>
      </c>
      <c r="L2636">
        <v>0.981897858367207</v>
      </c>
      <c r="M2636">
        <v>0.84517771609141601</v>
      </c>
      <c r="N2636">
        <v>-1.8654533395303801</v>
      </c>
      <c r="O2636">
        <v>1.8906081771557</v>
      </c>
      <c r="P2636">
        <v>1.6131039185301199</v>
      </c>
      <c r="Q2636">
        <v>1.7960381722840599</v>
      </c>
      <c r="R2636">
        <v>-0.19547425152751</v>
      </c>
      <c r="S2636">
        <v>-0.88739786630576301</v>
      </c>
      <c r="T2636">
        <v>0.62380407049063602</v>
      </c>
      <c r="U2636">
        <v>0.67834237768674699</v>
      </c>
      <c r="V2636" s="15">
        <v>4</v>
      </c>
    </row>
    <row r="2637" spans="1:22" x14ac:dyDescent="0.25">
      <c r="A2637">
        <v>2635</v>
      </c>
      <c r="B2637">
        <v>241.00200000000001</v>
      </c>
      <c r="C2637">
        <v>0.14285714285714199</v>
      </c>
      <c r="D2637">
        <v>0.16666666666666599</v>
      </c>
      <c r="E2637">
        <v>0.42857142857142799</v>
      </c>
      <c r="F2637">
        <v>0.5</v>
      </c>
      <c r="G2637">
        <v>0.28571428571428498</v>
      </c>
      <c r="H2637">
        <v>2.0099999999999998</v>
      </c>
      <c r="I2637">
        <v>9.5</v>
      </c>
      <c r="J2637">
        <v>2.4900000000000002</v>
      </c>
      <c r="K2637">
        <v>43.03</v>
      </c>
      <c r="L2637">
        <v>2.5820158205622898</v>
      </c>
      <c r="M2637">
        <v>2.2311167926945599</v>
      </c>
      <c r="N2637">
        <v>-1.6836930809352999</v>
      </c>
      <c r="O2637">
        <v>0.97082637549472595</v>
      </c>
      <c r="P2637">
        <v>-0.68030464081336794</v>
      </c>
      <c r="Q2637">
        <v>1.8078683839967999</v>
      </c>
      <c r="R2637">
        <v>-4.5731975597219199E-2</v>
      </c>
      <c r="S2637">
        <v>-0.148394799466915</v>
      </c>
      <c r="T2637">
        <v>0.481503169525203</v>
      </c>
      <c r="U2637">
        <v>0.60719058603130105</v>
      </c>
      <c r="V2637" s="15">
        <v>4</v>
      </c>
    </row>
    <row r="2638" spans="1:22" x14ac:dyDescent="0.25">
      <c r="A2638">
        <v>2636</v>
      </c>
      <c r="B2638">
        <v>241.095</v>
      </c>
      <c r="C2638">
        <v>9.0909090909090898E-2</v>
      </c>
      <c r="D2638">
        <v>6.6666666666666596E-2</v>
      </c>
      <c r="E2638">
        <v>0.45454545454545398</v>
      </c>
      <c r="F2638">
        <v>0.33333333333333298</v>
      </c>
      <c r="G2638">
        <v>0.1875</v>
      </c>
      <c r="H2638">
        <v>-1.41</v>
      </c>
      <c r="I2638">
        <v>-3.41</v>
      </c>
      <c r="J2638">
        <v>2.06</v>
      </c>
      <c r="K2638">
        <v>47.77</v>
      </c>
      <c r="L2638">
        <v>3.03888366218689</v>
      </c>
      <c r="M2638">
        <v>3.1246918456629902</v>
      </c>
      <c r="N2638">
        <v>-1.52576020782712</v>
      </c>
      <c r="O2638">
        <v>0.81803873202177502</v>
      </c>
      <c r="P2638">
        <v>2.4389577893788998</v>
      </c>
      <c r="Q2638">
        <v>-0.55172576131058104</v>
      </c>
      <c r="R2638">
        <v>0.129559265775229</v>
      </c>
      <c r="S2638">
        <v>0.42129280664003399</v>
      </c>
      <c r="T2638">
        <v>4.3502290321993597E-2</v>
      </c>
      <c r="U2638">
        <v>-0.13698229635862999</v>
      </c>
      <c r="V2638" s="15">
        <v>4</v>
      </c>
    </row>
    <row r="2639" spans="1:22" x14ac:dyDescent="0.25">
      <c r="A2639">
        <v>2637</v>
      </c>
      <c r="B2639">
        <v>241.1103</v>
      </c>
      <c r="C2639">
        <v>6.6666666666666596E-2</v>
      </c>
      <c r="D2639">
        <v>6.6666666666666596E-2</v>
      </c>
      <c r="E2639">
        <v>0.133333333333333</v>
      </c>
      <c r="F2639">
        <v>0.133333333333333</v>
      </c>
      <c r="G2639">
        <v>0.35294117647058798</v>
      </c>
      <c r="H2639">
        <v>5.4</v>
      </c>
      <c r="I2639">
        <v>3.89</v>
      </c>
      <c r="J2639">
        <v>1.83</v>
      </c>
      <c r="K2639">
        <v>56.36</v>
      </c>
      <c r="L2639">
        <v>6.4041739798299302E-2</v>
      </c>
      <c r="M2639">
        <v>0.70154787511498995</v>
      </c>
      <c r="N2639">
        <v>0.621404496901653</v>
      </c>
      <c r="O2639">
        <v>0.82903569243586195</v>
      </c>
      <c r="P2639">
        <v>2.1408246289944102</v>
      </c>
      <c r="Q2639">
        <v>1.0213524985458</v>
      </c>
      <c r="R2639">
        <v>3.8638160434278999E-2</v>
      </c>
      <c r="S2639">
        <v>0.10592519290052201</v>
      </c>
      <c r="T2639">
        <v>-0.20358698770616401</v>
      </c>
      <c r="U2639">
        <v>6.1155524359907697E-2</v>
      </c>
      <c r="V2639" s="15">
        <v>4</v>
      </c>
    </row>
    <row r="2640" spans="1:22" x14ac:dyDescent="0.25">
      <c r="A2640">
        <v>2638</v>
      </c>
      <c r="B2640">
        <v>241.1103</v>
      </c>
      <c r="C2640">
        <v>6.6666666666666596E-2</v>
      </c>
      <c r="D2640">
        <v>6.6666666666666596E-2</v>
      </c>
      <c r="E2640">
        <v>0.133333333333333</v>
      </c>
      <c r="F2640">
        <v>0.133333333333333</v>
      </c>
      <c r="G2640">
        <v>0.35294117647058798</v>
      </c>
      <c r="H2640">
        <v>3.81</v>
      </c>
      <c r="I2640">
        <v>19.399999999999999</v>
      </c>
      <c r="J2640">
        <v>1.54</v>
      </c>
      <c r="K2640">
        <v>53.32</v>
      </c>
      <c r="L2640">
        <v>-0.22514486822260099</v>
      </c>
      <c r="M2640">
        <v>-0.53733439666925598</v>
      </c>
      <c r="N2640">
        <v>1.37610143452106</v>
      </c>
      <c r="O2640">
        <v>1.3688396807450001</v>
      </c>
      <c r="P2640">
        <v>-1.5533941374001099</v>
      </c>
      <c r="Q2640">
        <v>0.60337938071423303</v>
      </c>
      <c r="R2640">
        <v>2.4277937280587698E-2</v>
      </c>
      <c r="S2640">
        <v>6.0111088894740398E-3</v>
      </c>
      <c r="T2640">
        <v>1.8996680945663098E-2</v>
      </c>
      <c r="U2640">
        <v>6.8837322234835199E-2</v>
      </c>
      <c r="V2640" s="15">
        <v>4</v>
      </c>
    </row>
    <row r="2641" spans="1:22" x14ac:dyDescent="0.25">
      <c r="A2641">
        <v>2639</v>
      </c>
      <c r="B2641">
        <v>241.1361</v>
      </c>
      <c r="C2641">
        <v>0.5</v>
      </c>
      <c r="D2641">
        <v>0.26315789473684198</v>
      </c>
      <c r="E2641">
        <v>0</v>
      </c>
      <c r="F2641">
        <v>0</v>
      </c>
      <c r="G2641">
        <v>0.17142857142857101</v>
      </c>
      <c r="H2641">
        <v>1.74</v>
      </c>
      <c r="I2641">
        <v>9.15</v>
      </c>
      <c r="J2641">
        <v>2.5</v>
      </c>
      <c r="K2641">
        <v>45.75</v>
      </c>
      <c r="L2641">
        <v>1.96916785728135</v>
      </c>
      <c r="M2641">
        <v>-2.3621855429203098</v>
      </c>
      <c r="N2641">
        <v>0.23063825933451701</v>
      </c>
      <c r="O2641">
        <v>-2.3852441269826001</v>
      </c>
      <c r="P2641">
        <v>1.0047112930808</v>
      </c>
      <c r="Q2641">
        <v>0.29725534736335102</v>
      </c>
      <c r="R2641">
        <v>-3.7766969022469503E-2</v>
      </c>
      <c r="S2641">
        <v>0.14678165735416601</v>
      </c>
      <c r="T2641">
        <v>-0.318247822457007</v>
      </c>
      <c r="U2641">
        <v>0.63357837148326601</v>
      </c>
      <c r="V2641" s="15">
        <v>4</v>
      </c>
    </row>
    <row r="2642" spans="1:22" x14ac:dyDescent="0.25">
      <c r="A2642">
        <v>2640</v>
      </c>
      <c r="B2642">
        <v>241.1361</v>
      </c>
      <c r="C2642">
        <v>0.5</v>
      </c>
      <c r="D2642">
        <v>0.26315789473684198</v>
      </c>
      <c r="E2642">
        <v>0</v>
      </c>
      <c r="F2642">
        <v>0</v>
      </c>
      <c r="G2642">
        <v>0.17142857142857101</v>
      </c>
      <c r="H2642">
        <v>2.12</v>
      </c>
      <c r="I2642">
        <v>8.0500000000000007</v>
      </c>
      <c r="J2642">
        <v>2.4700000000000002</v>
      </c>
      <c r="K2642">
        <v>45.38</v>
      </c>
      <c r="L2642">
        <v>1.9149781104791499</v>
      </c>
      <c r="M2642">
        <v>-2.2865362217294298</v>
      </c>
      <c r="N2642">
        <v>0.18052313268096401</v>
      </c>
      <c r="O2642">
        <v>-2.3968214910946699</v>
      </c>
      <c r="P2642">
        <v>1.27852979190425</v>
      </c>
      <c r="Q2642">
        <v>0.38164265895228899</v>
      </c>
      <c r="R2642">
        <v>-3.8972196595323798E-2</v>
      </c>
      <c r="S2642">
        <v>0.24743235210665601</v>
      </c>
      <c r="T2642">
        <v>-0.33835548953654798</v>
      </c>
      <c r="U2642">
        <v>0.62501191396462497</v>
      </c>
      <c r="V2642" s="15">
        <v>4</v>
      </c>
    </row>
    <row r="2643" spans="1:22" x14ac:dyDescent="0.25">
      <c r="A2643">
        <v>2641</v>
      </c>
      <c r="B2643">
        <v>241.9306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3.34</v>
      </c>
      <c r="J2643">
        <v>2.5299999999999998</v>
      </c>
      <c r="K2643">
        <v>13.74</v>
      </c>
      <c r="L2643">
        <v>1.3017812833731499</v>
      </c>
      <c r="M2643">
        <v>0.51872800790934903</v>
      </c>
      <c r="N2643">
        <v>3.67681815722197</v>
      </c>
      <c r="O2643">
        <v>-0.747567236446112</v>
      </c>
      <c r="P2643">
        <v>0.63720119424712995</v>
      </c>
      <c r="Q2643">
        <v>-8.6329624268388E-2</v>
      </c>
      <c r="R2643">
        <v>-0.30806905736781998</v>
      </c>
      <c r="S2643">
        <v>0.384126161266441</v>
      </c>
      <c r="T2643">
        <v>0.83359427470657199</v>
      </c>
      <c r="U2643">
        <v>-9.6362744810499903E-2</v>
      </c>
      <c r="V2643" s="15">
        <v>1</v>
      </c>
    </row>
    <row r="2644" spans="1:22" x14ac:dyDescent="0.25">
      <c r="A2644">
        <v>2642</v>
      </c>
      <c r="B2644">
        <v>241.9564</v>
      </c>
      <c r="C2644">
        <v>0</v>
      </c>
      <c r="D2644">
        <v>0</v>
      </c>
      <c r="E2644">
        <v>0.33333333333333298</v>
      </c>
      <c r="F2644">
        <v>0.2</v>
      </c>
      <c r="G2644">
        <v>0</v>
      </c>
      <c r="H2644">
        <v>4.46</v>
      </c>
      <c r="J2644">
        <v>3.27</v>
      </c>
      <c r="K2644">
        <v>26.84</v>
      </c>
      <c r="L2644">
        <v>2.4316313727822401</v>
      </c>
      <c r="M2644">
        <v>2.7343167227591998</v>
      </c>
      <c r="N2644">
        <v>2.3596299182315499</v>
      </c>
      <c r="O2644">
        <v>-0.69697033123200702</v>
      </c>
      <c r="P2644">
        <v>-0.41201569581816599</v>
      </c>
      <c r="Q2644">
        <v>1.30525752876881</v>
      </c>
      <c r="R2644">
        <v>-0.18283120495490801</v>
      </c>
      <c r="S2644">
        <v>0.20400395344990099</v>
      </c>
      <c r="T2644">
        <v>6.2308744214029599E-2</v>
      </c>
      <c r="U2644">
        <v>-0.27168327754631799</v>
      </c>
      <c r="V2644" s="15">
        <v>6</v>
      </c>
    </row>
    <row r="2645" spans="1:22" x14ac:dyDescent="0.25">
      <c r="A2645">
        <v>2643</v>
      </c>
      <c r="B2645">
        <v>241.99420000000001</v>
      </c>
      <c r="C2645">
        <v>0</v>
      </c>
      <c r="D2645">
        <v>0</v>
      </c>
      <c r="E2645">
        <v>0.2</v>
      </c>
      <c r="F2645">
        <v>0.18181818181818099</v>
      </c>
      <c r="G2645">
        <v>0.25</v>
      </c>
      <c r="H2645">
        <v>2.94</v>
      </c>
      <c r="J2645">
        <v>2.13</v>
      </c>
      <c r="K2645">
        <v>33.14</v>
      </c>
      <c r="L2645">
        <v>0.98376515462638303</v>
      </c>
      <c r="M2645">
        <v>1.23807904650615</v>
      </c>
      <c r="N2645">
        <v>1.50429677835314</v>
      </c>
      <c r="O2645">
        <v>1.07943552923994</v>
      </c>
      <c r="P2645">
        <v>4.36458302173501E-2</v>
      </c>
      <c r="Q2645">
        <v>0.43821813107997198</v>
      </c>
      <c r="R2645">
        <v>-0.21363212392188299</v>
      </c>
      <c r="S2645">
        <v>-6.7445890850145795E-2</v>
      </c>
      <c r="T2645">
        <v>0.11904234886904699</v>
      </c>
      <c r="U2645">
        <v>0.113814948072891</v>
      </c>
      <c r="V2645" s="15">
        <v>6</v>
      </c>
    </row>
    <row r="2646" spans="1:22" x14ac:dyDescent="0.25">
      <c r="A2646">
        <v>2644</v>
      </c>
      <c r="B2646">
        <v>242.01349999999999</v>
      </c>
      <c r="C2646">
        <v>0</v>
      </c>
      <c r="D2646">
        <v>0</v>
      </c>
      <c r="E2646">
        <v>0.14285714285714199</v>
      </c>
      <c r="F2646">
        <v>0.28571428571428498</v>
      </c>
      <c r="G2646">
        <v>0.61538461538461497</v>
      </c>
      <c r="H2646">
        <v>3.52</v>
      </c>
      <c r="J2646">
        <v>1.57</v>
      </c>
      <c r="K2646">
        <v>56.03</v>
      </c>
      <c r="L2646">
        <v>-0.54295166019124097</v>
      </c>
      <c r="M2646">
        <v>0.54675497594592704</v>
      </c>
      <c r="N2646">
        <v>-2.8275957111212001E-3</v>
      </c>
      <c r="O2646">
        <v>3.0845000217295699</v>
      </c>
      <c r="P2646">
        <v>0.24333725578308099</v>
      </c>
      <c r="Q2646">
        <v>1.0093009295022699</v>
      </c>
      <c r="R2646">
        <v>-0.19531307650184199</v>
      </c>
      <c r="S2646">
        <v>-1.13341191459347</v>
      </c>
      <c r="T2646">
        <v>-0.25860025640572198</v>
      </c>
      <c r="U2646">
        <v>0.94271120907999495</v>
      </c>
      <c r="V2646" s="15">
        <v>4</v>
      </c>
    </row>
    <row r="2647" spans="1:22" x14ac:dyDescent="0.25">
      <c r="A2647">
        <v>2645</v>
      </c>
      <c r="B2647">
        <v>242.0564</v>
      </c>
      <c r="C2647">
        <v>0</v>
      </c>
      <c r="D2647">
        <v>0</v>
      </c>
      <c r="E2647">
        <v>0.25</v>
      </c>
      <c r="F2647">
        <v>0.105263157894736</v>
      </c>
      <c r="G2647">
        <v>0</v>
      </c>
      <c r="H2647">
        <v>3.22</v>
      </c>
      <c r="J2647">
        <v>3.84</v>
      </c>
      <c r="K2647">
        <v>31.43</v>
      </c>
      <c r="L2647">
        <v>2.67677113662611</v>
      </c>
      <c r="M2647">
        <v>2.2916596870147701</v>
      </c>
      <c r="N2647">
        <v>3.06764297629439</v>
      </c>
      <c r="O2647">
        <v>-1.3451739281501001</v>
      </c>
      <c r="P2647">
        <v>-0.12438347088564</v>
      </c>
      <c r="Q2647">
        <v>0.93954727097790502</v>
      </c>
      <c r="R2647">
        <v>-0.20931241088403399</v>
      </c>
      <c r="S2647">
        <v>-0.76633872257434199</v>
      </c>
      <c r="T2647">
        <v>-3.1180398999929401E-2</v>
      </c>
      <c r="U2647">
        <v>-0.33437261217752101</v>
      </c>
      <c r="V2647" s="15">
        <v>6</v>
      </c>
    </row>
    <row r="2648" spans="1:22" x14ac:dyDescent="0.25">
      <c r="A2648">
        <v>2646</v>
      </c>
      <c r="B2648">
        <v>242.05789999999999</v>
      </c>
      <c r="C2648">
        <v>0</v>
      </c>
      <c r="D2648">
        <v>0</v>
      </c>
      <c r="E2648">
        <v>0.28571428571428498</v>
      </c>
      <c r="F2648">
        <v>0.4</v>
      </c>
      <c r="G2648">
        <v>0.41379310344827502</v>
      </c>
      <c r="H2648">
        <v>3.95</v>
      </c>
      <c r="J2648">
        <v>1.57</v>
      </c>
      <c r="K2648">
        <v>53.58</v>
      </c>
      <c r="L2648">
        <v>0.352530898466559</v>
      </c>
      <c r="M2648">
        <v>1.8901780401507999</v>
      </c>
      <c r="N2648">
        <v>-0.257541782163272</v>
      </c>
      <c r="O2648">
        <v>2.56904150612309</v>
      </c>
      <c r="P2648">
        <v>-0.40892724024721899</v>
      </c>
      <c r="Q2648">
        <v>1.23117016908791</v>
      </c>
      <c r="R2648">
        <v>-5.5546723751573497E-4</v>
      </c>
      <c r="S2648">
        <v>7.9408464750538296E-2</v>
      </c>
      <c r="T2648">
        <v>0.18469394976701001</v>
      </c>
      <c r="U2648">
        <v>0.86441267050539405</v>
      </c>
      <c r="V2648" s="15">
        <v>4</v>
      </c>
    </row>
    <row r="2649" spans="1:22" x14ac:dyDescent="0.25">
      <c r="A2649">
        <v>2647</v>
      </c>
      <c r="B2649">
        <v>242.05789999999999</v>
      </c>
      <c r="C2649">
        <v>0</v>
      </c>
      <c r="D2649">
        <v>0</v>
      </c>
      <c r="E2649">
        <v>0.28571428571428498</v>
      </c>
      <c r="F2649">
        <v>0.4</v>
      </c>
      <c r="G2649">
        <v>0.53333333333333299</v>
      </c>
      <c r="H2649">
        <v>2.39</v>
      </c>
      <c r="I2649">
        <v>8.2200000000000006</v>
      </c>
      <c r="J2649">
        <v>1.89</v>
      </c>
      <c r="K2649">
        <v>61.25</v>
      </c>
      <c r="L2649">
        <v>0.55360242241078905</v>
      </c>
      <c r="M2649">
        <v>1.9443172683957499</v>
      </c>
      <c r="N2649">
        <v>-0.79679158851715504</v>
      </c>
      <c r="O2649">
        <v>2.8397836951392299</v>
      </c>
      <c r="P2649">
        <v>0.349168463089506</v>
      </c>
      <c r="Q2649">
        <v>1.0376236174487901</v>
      </c>
      <c r="R2649">
        <v>-5.2088214691286001E-2</v>
      </c>
      <c r="S2649">
        <v>-0.99958912327933203</v>
      </c>
      <c r="T2649">
        <v>-0.158611507916008</v>
      </c>
      <c r="U2649">
        <v>0.96415266142174105</v>
      </c>
      <c r="V2649" s="15">
        <v>8</v>
      </c>
    </row>
    <row r="2650" spans="1:22" x14ac:dyDescent="0.25">
      <c r="A2650">
        <v>2648</v>
      </c>
      <c r="B2650">
        <v>242.071</v>
      </c>
      <c r="C2650">
        <v>0</v>
      </c>
      <c r="D2650">
        <v>0</v>
      </c>
      <c r="E2650">
        <v>0.25</v>
      </c>
      <c r="F2650">
        <v>0.2</v>
      </c>
      <c r="G2650">
        <v>0.19354838709677399</v>
      </c>
      <c r="H2650">
        <v>3.4</v>
      </c>
      <c r="J2650">
        <v>2.39</v>
      </c>
      <c r="K2650">
        <v>45.52</v>
      </c>
      <c r="L2650">
        <v>1.2298466938535</v>
      </c>
      <c r="M2650">
        <v>1.7561948696802201</v>
      </c>
      <c r="N2650">
        <v>1.5418404016854499</v>
      </c>
      <c r="O2650">
        <v>0.63150299258361597</v>
      </c>
      <c r="P2650">
        <v>-0.146846331707084</v>
      </c>
      <c r="Q2650">
        <v>0.67185293265336798</v>
      </c>
      <c r="R2650">
        <v>-2.10086965864647E-2</v>
      </c>
      <c r="S2650">
        <v>-2.03090332355415E-2</v>
      </c>
      <c r="T2650">
        <v>6.1208052347213299E-2</v>
      </c>
      <c r="U2650">
        <v>3.27710640634261E-2</v>
      </c>
      <c r="V2650" s="15">
        <v>4</v>
      </c>
    </row>
    <row r="2651" spans="1:22" x14ac:dyDescent="0.25">
      <c r="A2651">
        <v>2649</v>
      </c>
      <c r="B2651">
        <v>242.0943</v>
      </c>
      <c r="C2651">
        <v>0</v>
      </c>
      <c r="D2651">
        <v>0</v>
      </c>
      <c r="E2651">
        <v>0.2</v>
      </c>
      <c r="F2651">
        <v>0.214285714285714</v>
      </c>
      <c r="G2651">
        <v>0.5</v>
      </c>
      <c r="H2651">
        <v>3.19</v>
      </c>
      <c r="I2651">
        <v>9.6300000000000008</v>
      </c>
      <c r="J2651">
        <v>1.54</v>
      </c>
      <c r="K2651">
        <v>57.15</v>
      </c>
      <c r="L2651">
        <v>-0.18469896416770901</v>
      </c>
      <c r="M2651">
        <v>0.82533071820265203</v>
      </c>
      <c r="N2651">
        <v>0.28846573872856401</v>
      </c>
      <c r="O2651">
        <v>2.4650224247996699</v>
      </c>
      <c r="P2651">
        <v>0.56610730555123501</v>
      </c>
      <c r="Q2651">
        <v>0.52538803105444898</v>
      </c>
      <c r="R2651">
        <v>-6.7510746946923494E-2</v>
      </c>
      <c r="S2651">
        <v>-0.56083402519630998</v>
      </c>
      <c r="T2651">
        <v>-0.39883161971122899</v>
      </c>
      <c r="U2651">
        <v>0.323227661154315</v>
      </c>
      <c r="V2651" s="15">
        <v>4</v>
      </c>
    </row>
    <row r="2652" spans="1:22" x14ac:dyDescent="0.25">
      <c r="A2652">
        <v>2650</v>
      </c>
      <c r="B2652">
        <v>242.0943</v>
      </c>
      <c r="C2652">
        <v>0</v>
      </c>
      <c r="D2652">
        <v>0</v>
      </c>
      <c r="E2652">
        <v>0.2</v>
      </c>
      <c r="F2652">
        <v>0.214285714285714</v>
      </c>
      <c r="G2652">
        <v>0.36363636363636298</v>
      </c>
      <c r="H2652">
        <v>4.34</v>
      </c>
      <c r="I2652">
        <v>9.7200000000000006</v>
      </c>
      <c r="J2652">
        <v>1.54</v>
      </c>
      <c r="K2652">
        <v>53.32</v>
      </c>
      <c r="L2652">
        <v>-1.6665562848392299E-2</v>
      </c>
      <c r="M2652">
        <v>1.1373001447908699</v>
      </c>
      <c r="N2652">
        <v>0.75854103479893398</v>
      </c>
      <c r="O2652">
        <v>1.84395361605787</v>
      </c>
      <c r="P2652">
        <v>0.48356105605767102</v>
      </c>
      <c r="Q2652">
        <v>0.69443487968070305</v>
      </c>
      <c r="R2652">
        <v>1.6160654101627401E-2</v>
      </c>
      <c r="S2652">
        <v>0.21273707360786101</v>
      </c>
      <c r="T2652">
        <v>-6.82096954714526E-2</v>
      </c>
      <c r="U2652">
        <v>0.25418776699224899</v>
      </c>
      <c r="V2652" s="15">
        <v>4</v>
      </c>
    </row>
    <row r="2653" spans="1:22" x14ac:dyDescent="0.25">
      <c r="A2653">
        <v>2651</v>
      </c>
      <c r="B2653">
        <v>242.11539999999999</v>
      </c>
      <c r="C2653">
        <v>0</v>
      </c>
      <c r="D2653">
        <v>0</v>
      </c>
      <c r="E2653">
        <v>0.41666666666666602</v>
      </c>
      <c r="F2653">
        <v>0.27777777777777701</v>
      </c>
      <c r="G2653">
        <v>0</v>
      </c>
      <c r="H2653">
        <v>2.4</v>
      </c>
      <c r="J2653">
        <v>3.24</v>
      </c>
      <c r="K2653">
        <v>44.29</v>
      </c>
      <c r="L2653">
        <v>2.8953950283418002</v>
      </c>
      <c r="M2653">
        <v>3.2953201590067498</v>
      </c>
      <c r="N2653">
        <v>1.5804749472347299</v>
      </c>
      <c r="O2653">
        <v>-0.451077871573835</v>
      </c>
      <c r="P2653">
        <v>-0.83795598719652298</v>
      </c>
      <c r="Q2653">
        <v>0.851775135930951</v>
      </c>
      <c r="R2653">
        <v>7.4400167277515403E-2</v>
      </c>
      <c r="S2653">
        <v>4.0248262159963598E-2</v>
      </c>
      <c r="T2653">
        <v>0.14811571599420501</v>
      </c>
      <c r="U2653">
        <v>-0.18981407664866401</v>
      </c>
      <c r="V2653" s="15">
        <v>4</v>
      </c>
    </row>
    <row r="2654" spans="1:22" x14ac:dyDescent="0.25">
      <c r="A2654">
        <v>2652</v>
      </c>
      <c r="B2654">
        <v>242.1267</v>
      </c>
      <c r="C2654">
        <v>0</v>
      </c>
      <c r="D2654">
        <v>0</v>
      </c>
      <c r="E2654">
        <v>0</v>
      </c>
      <c r="F2654">
        <v>0</v>
      </c>
      <c r="G2654">
        <v>0.5</v>
      </c>
      <c r="H2654">
        <v>5.91</v>
      </c>
      <c r="J2654">
        <v>1.6</v>
      </c>
      <c r="K2654">
        <v>62.34</v>
      </c>
      <c r="L2654">
        <v>-1.4234510952373001</v>
      </c>
      <c r="M2654">
        <v>-0.62513410624659904</v>
      </c>
      <c r="N2654">
        <v>1.9956578855200799</v>
      </c>
      <c r="O2654">
        <v>1.6558337622697199</v>
      </c>
      <c r="P2654">
        <v>1.0684928753345999</v>
      </c>
      <c r="Q2654">
        <v>0.72431092213505199</v>
      </c>
      <c r="R2654">
        <v>-5.9383506423273599E-2</v>
      </c>
      <c r="S2654">
        <v>-0.68899224831641404</v>
      </c>
      <c r="T2654">
        <v>-0.615237334622451</v>
      </c>
      <c r="U2654">
        <v>4.5578344690653499E-2</v>
      </c>
      <c r="V2654" s="15">
        <v>8</v>
      </c>
    </row>
    <row r="2655" spans="1:22" x14ac:dyDescent="0.25">
      <c r="A2655">
        <v>2653</v>
      </c>
      <c r="B2655">
        <v>242.13069999999999</v>
      </c>
      <c r="C2655">
        <v>0</v>
      </c>
      <c r="D2655">
        <v>0</v>
      </c>
      <c r="E2655">
        <v>0.125</v>
      </c>
      <c r="F2655">
        <v>0.11111111111111099</v>
      </c>
      <c r="G2655">
        <v>0.32432432432432401</v>
      </c>
      <c r="H2655">
        <v>4.49</v>
      </c>
      <c r="I2655">
        <v>9.77</v>
      </c>
      <c r="J2655">
        <v>1.89</v>
      </c>
      <c r="K2655">
        <v>57.21</v>
      </c>
      <c r="L2655">
        <v>-5.3200548708390701E-2</v>
      </c>
      <c r="M2655">
        <v>0.73487930752776898</v>
      </c>
      <c r="N2655">
        <v>1.61071647765312</v>
      </c>
      <c r="O2655">
        <v>1.1069262239272699</v>
      </c>
      <c r="P2655">
        <v>0.78378579225234601</v>
      </c>
      <c r="Q2655">
        <v>0.55471641700042795</v>
      </c>
      <c r="R2655">
        <v>4.2949442388071003E-2</v>
      </c>
      <c r="S2655">
        <v>-0.14645944051813101</v>
      </c>
      <c r="T2655">
        <v>-0.146296235820287</v>
      </c>
      <c r="U2655">
        <v>6.7693541538997995E-2</v>
      </c>
      <c r="V2655" s="15">
        <v>4</v>
      </c>
    </row>
    <row r="2656" spans="1:22" x14ac:dyDescent="0.25">
      <c r="A2656">
        <v>2654</v>
      </c>
      <c r="B2656">
        <v>242.13069999999999</v>
      </c>
      <c r="C2656">
        <v>0</v>
      </c>
      <c r="D2656">
        <v>0</v>
      </c>
      <c r="E2656">
        <v>0.125</v>
      </c>
      <c r="F2656">
        <v>0.11111111111111099</v>
      </c>
      <c r="G2656">
        <v>0.32432432432432401</v>
      </c>
      <c r="H2656">
        <v>4.49</v>
      </c>
      <c r="J2656">
        <v>1.44</v>
      </c>
      <c r="K2656">
        <v>52.31</v>
      </c>
      <c r="L2656">
        <v>-0.34834278940046298</v>
      </c>
      <c r="M2656">
        <v>0.44077125803045503</v>
      </c>
      <c r="N2656">
        <v>1.5488799578078001</v>
      </c>
      <c r="O2656">
        <v>1.4778311508431501</v>
      </c>
      <c r="P2656">
        <v>0.426180520998928</v>
      </c>
      <c r="Q2656">
        <v>0.34096853529397297</v>
      </c>
      <c r="R2656">
        <v>3.2531555766588699E-2</v>
      </c>
      <c r="S2656">
        <v>0.34994475101706102</v>
      </c>
      <c r="T2656">
        <v>-3.6431245011608597E-2</v>
      </c>
      <c r="U2656">
        <v>8.1945175785402193E-3</v>
      </c>
      <c r="V2656" s="15">
        <v>4</v>
      </c>
    </row>
    <row r="2657" spans="1:22" x14ac:dyDescent="0.25">
      <c r="A2657">
        <v>2655</v>
      </c>
      <c r="B2657">
        <v>242.22460000000001</v>
      </c>
      <c r="C2657">
        <v>0</v>
      </c>
      <c r="D2657">
        <v>0</v>
      </c>
      <c r="E2657">
        <v>0.133333333333333</v>
      </c>
      <c r="F2657">
        <v>6.6666666666666596E-2</v>
      </c>
      <c r="G2657">
        <v>0</v>
      </c>
      <c r="H2657">
        <v>5.4</v>
      </c>
      <c r="J2657">
        <v>3.07</v>
      </c>
      <c r="K2657">
        <v>42.96</v>
      </c>
      <c r="L2657">
        <v>1.40139828507464</v>
      </c>
      <c r="M2657">
        <v>1.59607976062989</v>
      </c>
      <c r="N2657">
        <v>3.3317362649309001</v>
      </c>
      <c r="O2657">
        <v>-1.1537827905718101</v>
      </c>
      <c r="P2657">
        <v>0.25684820750829801</v>
      </c>
      <c r="Q2657">
        <v>0.98044256121064399</v>
      </c>
      <c r="R2657">
        <v>2.2173183056414501E-2</v>
      </c>
      <c r="S2657">
        <v>0.14262783140471899</v>
      </c>
      <c r="T2657">
        <v>0.299933888945076</v>
      </c>
      <c r="U2657">
        <v>-0.18185141881699499</v>
      </c>
      <c r="V2657" s="15">
        <v>4</v>
      </c>
    </row>
    <row r="2658" spans="1:22" x14ac:dyDescent="0.25">
      <c r="A2658">
        <v>2656</v>
      </c>
      <c r="B2658">
        <v>242.261</v>
      </c>
      <c r="C2658">
        <v>0</v>
      </c>
      <c r="D2658">
        <v>0</v>
      </c>
      <c r="E2658">
        <v>6.25E-2</v>
      </c>
      <c r="F2658">
        <v>2.94117647058823E-2</v>
      </c>
      <c r="G2658">
        <v>0</v>
      </c>
      <c r="H2658">
        <v>6.17</v>
      </c>
      <c r="J2658">
        <v>3.61</v>
      </c>
      <c r="K2658">
        <v>44.9</v>
      </c>
      <c r="L2658">
        <v>1.4129901215665399</v>
      </c>
      <c r="M2658">
        <v>1.4518540292423401</v>
      </c>
      <c r="N2658">
        <v>3.9366457697816601</v>
      </c>
      <c r="O2658">
        <v>-1.71753879204974</v>
      </c>
      <c r="P2658">
        <v>0.48801594960044098</v>
      </c>
      <c r="Q2658">
        <v>1.3803177192404099</v>
      </c>
      <c r="R2658">
        <v>-3.1005861837413901E-2</v>
      </c>
      <c r="S2658">
        <v>-0.47717592426549699</v>
      </c>
      <c r="T2658">
        <v>0.26579774796281302</v>
      </c>
      <c r="U2658">
        <v>-2.5635772470242998E-2</v>
      </c>
      <c r="V2658" s="15">
        <v>4</v>
      </c>
    </row>
    <row r="2659" spans="1:22" x14ac:dyDescent="0.25">
      <c r="A2659">
        <v>2657</v>
      </c>
      <c r="B2659">
        <v>242.261</v>
      </c>
      <c r="C2659">
        <v>0</v>
      </c>
      <c r="D2659">
        <v>0</v>
      </c>
      <c r="E2659">
        <v>6.25E-2</v>
      </c>
      <c r="F2659">
        <v>2.94117647058823E-2</v>
      </c>
      <c r="G2659">
        <v>0</v>
      </c>
      <c r="H2659">
        <v>6.14</v>
      </c>
      <c r="I2659">
        <v>16.84</v>
      </c>
      <c r="J2659">
        <v>2.85</v>
      </c>
      <c r="K2659">
        <v>41.47</v>
      </c>
      <c r="L2659">
        <v>0.80459940874427205</v>
      </c>
      <c r="M2659">
        <v>0.78125378620520503</v>
      </c>
      <c r="N2659">
        <v>3.9876355699044401</v>
      </c>
      <c r="O2659">
        <v>-1.07596329286453</v>
      </c>
      <c r="P2659">
        <v>-0.78328250690914103</v>
      </c>
      <c r="Q2659">
        <v>1.0334896514770699</v>
      </c>
      <c r="R2659">
        <v>1.33078096175603E-2</v>
      </c>
      <c r="S2659">
        <v>0.29537122704580998</v>
      </c>
      <c r="T2659">
        <v>0.459133872041327</v>
      </c>
      <c r="U2659">
        <v>-0.11369666695981499</v>
      </c>
      <c r="V2659" s="15">
        <v>4</v>
      </c>
    </row>
    <row r="2660" spans="1:22" x14ac:dyDescent="0.25">
      <c r="A2660">
        <v>2658</v>
      </c>
      <c r="B2660">
        <v>242.261</v>
      </c>
      <c r="C2660">
        <v>0</v>
      </c>
      <c r="D2660">
        <v>0</v>
      </c>
      <c r="E2660">
        <v>6.25E-2</v>
      </c>
      <c r="F2660">
        <v>2.94117647058823E-2</v>
      </c>
      <c r="G2660">
        <v>0</v>
      </c>
      <c r="H2660">
        <v>6.06</v>
      </c>
      <c r="I2660">
        <v>17.68</v>
      </c>
      <c r="J2660">
        <v>3.28</v>
      </c>
      <c r="K2660">
        <v>43.34</v>
      </c>
      <c r="L2660">
        <v>1.06445299920891</v>
      </c>
      <c r="M2660">
        <v>0.88565071670237505</v>
      </c>
      <c r="N2660">
        <v>4.2025111874547703</v>
      </c>
      <c r="O2660">
        <v>-1.3720384990165899</v>
      </c>
      <c r="P2660">
        <v>-0.99365853903682699</v>
      </c>
      <c r="Q2660">
        <v>1.2557340157427099</v>
      </c>
      <c r="R2660">
        <v>-1.61615000120344E-2</v>
      </c>
      <c r="S2660">
        <v>-0.21150439170077401</v>
      </c>
      <c r="T2660">
        <v>0.37104662498587498</v>
      </c>
      <c r="U2660">
        <v>-5.2443694990955698E-2</v>
      </c>
      <c r="V2660" s="15">
        <v>4</v>
      </c>
    </row>
    <row r="2661" spans="1:22" x14ac:dyDescent="0.25">
      <c r="A2661">
        <v>2659</v>
      </c>
      <c r="B2661">
        <v>243.0855</v>
      </c>
      <c r="C2661">
        <v>0.33333333333333298</v>
      </c>
      <c r="D2661">
        <v>0.23076923076923</v>
      </c>
      <c r="E2661">
        <v>0.55555555555555503</v>
      </c>
      <c r="F2661">
        <v>0.38461538461538403</v>
      </c>
      <c r="G2661">
        <v>0.35483870967741898</v>
      </c>
      <c r="H2661">
        <v>-1.82</v>
      </c>
      <c r="I2661">
        <v>5.83</v>
      </c>
      <c r="J2661">
        <v>2.0299999999999998</v>
      </c>
      <c r="K2661">
        <v>52.9</v>
      </c>
      <c r="L2661">
        <v>3.20865381956868</v>
      </c>
      <c r="M2661">
        <v>1.18520114298416</v>
      </c>
      <c r="N2661">
        <v>-3.3198286612260799</v>
      </c>
      <c r="O2661">
        <v>0.70903584419705601</v>
      </c>
      <c r="P2661">
        <v>-1.1157743316736E-2</v>
      </c>
      <c r="Q2661">
        <v>0.31886749923595398</v>
      </c>
      <c r="R2661">
        <v>4.5128104010517901E-2</v>
      </c>
      <c r="S2661">
        <v>2.33498279968271E-2</v>
      </c>
      <c r="T2661">
        <v>-0.76716402056354105</v>
      </c>
      <c r="U2661">
        <v>-3.39277010981461E-2</v>
      </c>
      <c r="V2661" s="15">
        <v>4</v>
      </c>
    </row>
    <row r="2662" spans="1:22" x14ac:dyDescent="0.25">
      <c r="A2662">
        <v>2660</v>
      </c>
      <c r="B2662">
        <v>243.86519999999999</v>
      </c>
      <c r="C2662">
        <v>0</v>
      </c>
      <c r="E2662">
        <v>0.33333333333333298</v>
      </c>
      <c r="G2662">
        <v>0.5</v>
      </c>
      <c r="H2662">
        <v>2.58</v>
      </c>
      <c r="J2662">
        <v>2.76</v>
      </c>
      <c r="K2662">
        <v>31.6</v>
      </c>
      <c r="L2662">
        <v>1.16247732559318</v>
      </c>
      <c r="M2662">
        <v>0.65019880295684096</v>
      </c>
      <c r="N2662">
        <v>0.38789023374912501</v>
      </c>
      <c r="O2662">
        <v>1.41961520465353</v>
      </c>
      <c r="P2662">
        <v>5.0687424446908103E-2</v>
      </c>
      <c r="Q2662">
        <v>1.3292737822606699</v>
      </c>
      <c r="R2662">
        <v>-0.51632632614674301</v>
      </c>
      <c r="S2662">
        <v>-1.85989193699944</v>
      </c>
      <c r="T2662">
        <v>-0.88809842684211004</v>
      </c>
      <c r="U2662">
        <v>-1.0608347614010001</v>
      </c>
      <c r="V2662" s="15">
        <v>6</v>
      </c>
    </row>
    <row r="2663" spans="1:22" x14ac:dyDescent="0.25">
      <c r="A2663">
        <v>2661</v>
      </c>
      <c r="B2663">
        <v>243.87350000000001</v>
      </c>
      <c r="C2663">
        <v>0</v>
      </c>
      <c r="D2663">
        <v>0</v>
      </c>
      <c r="E2663">
        <v>0.5</v>
      </c>
      <c r="F2663">
        <v>0.33333333333333298</v>
      </c>
      <c r="G2663">
        <v>0</v>
      </c>
      <c r="H2663">
        <v>1.71</v>
      </c>
      <c r="J2663">
        <v>3.29</v>
      </c>
      <c r="K2663">
        <v>14.87</v>
      </c>
      <c r="L2663">
        <v>3.5485127177289102</v>
      </c>
      <c r="M2663">
        <v>3.65805457290978</v>
      </c>
      <c r="N2663">
        <v>1.2305397959415101</v>
      </c>
      <c r="O2663">
        <v>-8.7382634295968001E-2</v>
      </c>
      <c r="P2663">
        <v>-1.0884219030212401</v>
      </c>
      <c r="Q2663">
        <v>0.94925082657939697</v>
      </c>
      <c r="R2663">
        <v>-0.31863470586216602</v>
      </c>
      <c r="S2663">
        <v>0.16149676475011601</v>
      </c>
      <c r="T2663">
        <v>9.8733936101608993E-2</v>
      </c>
      <c r="U2663">
        <v>-0.25157175494367801</v>
      </c>
      <c r="V2663" s="15">
        <v>1</v>
      </c>
    </row>
    <row r="2664" spans="1:22" x14ac:dyDescent="0.25">
      <c r="A2664">
        <v>2662</v>
      </c>
      <c r="B2664">
        <v>244.0736</v>
      </c>
      <c r="C2664">
        <v>0</v>
      </c>
      <c r="D2664">
        <v>0</v>
      </c>
      <c r="E2664">
        <v>0.28571428571428498</v>
      </c>
      <c r="F2664">
        <v>0.33333333333333298</v>
      </c>
      <c r="G2664">
        <v>0.35483870967741898</v>
      </c>
      <c r="H2664">
        <v>2.97</v>
      </c>
      <c r="J2664">
        <v>1.77</v>
      </c>
      <c r="K2664">
        <v>55.96</v>
      </c>
      <c r="L2664">
        <v>0.67043701360672203</v>
      </c>
      <c r="M2664">
        <v>1.8258362572889</v>
      </c>
      <c r="N2664">
        <v>0.15495065973948999</v>
      </c>
      <c r="O2664">
        <v>2.0457196465820102</v>
      </c>
      <c r="P2664">
        <v>-0.37310407944780299</v>
      </c>
      <c r="Q2664">
        <v>0.766754310804317</v>
      </c>
      <c r="R2664">
        <v>4.59628156503568E-2</v>
      </c>
      <c r="S2664">
        <v>-4.8430788576980903E-2</v>
      </c>
      <c r="T2664">
        <v>0.11546123707082</v>
      </c>
      <c r="U2664">
        <v>0.546148819064603</v>
      </c>
      <c r="V2664" s="15">
        <v>4</v>
      </c>
    </row>
    <row r="2665" spans="1:22" x14ac:dyDescent="0.25">
      <c r="A2665">
        <v>2663</v>
      </c>
      <c r="B2665">
        <v>244.0736</v>
      </c>
      <c r="C2665">
        <v>0</v>
      </c>
      <c r="D2665">
        <v>0</v>
      </c>
      <c r="E2665">
        <v>0.28571428571428498</v>
      </c>
      <c r="F2665">
        <v>0.33333333333333298</v>
      </c>
      <c r="G2665">
        <v>0.38709677419354799</v>
      </c>
      <c r="H2665">
        <v>3.97</v>
      </c>
      <c r="I2665">
        <v>6.78</v>
      </c>
      <c r="J2665">
        <v>1.83</v>
      </c>
      <c r="K2665">
        <v>56.52</v>
      </c>
      <c r="L2665">
        <v>0.57003674337106003</v>
      </c>
      <c r="M2665">
        <v>2.1278880447773298</v>
      </c>
      <c r="N2665">
        <v>-0.11802810821574999</v>
      </c>
      <c r="O2665">
        <v>2.0221323574379899</v>
      </c>
      <c r="P2665">
        <v>0.76459847573794104</v>
      </c>
      <c r="Q2665">
        <v>1.08393272883644</v>
      </c>
      <c r="R2665">
        <v>1.4774532292266E-2</v>
      </c>
      <c r="S2665">
        <v>-6.32421030481327E-2</v>
      </c>
      <c r="T2665">
        <v>-6.9561079708818196E-2</v>
      </c>
      <c r="U2665">
        <v>0.55336570605375401</v>
      </c>
      <c r="V2665" s="15">
        <v>4</v>
      </c>
    </row>
    <row r="2666" spans="1:22" x14ac:dyDescent="0.25">
      <c r="A2666">
        <v>2664</v>
      </c>
      <c r="B2666">
        <v>244.08080000000001</v>
      </c>
      <c r="C2666">
        <v>0.5</v>
      </c>
      <c r="D2666">
        <v>0.33333333333333298</v>
      </c>
      <c r="E2666">
        <v>0.625</v>
      </c>
      <c r="F2666">
        <v>0.41666666666666602</v>
      </c>
      <c r="G2666">
        <v>0.36666666666666597</v>
      </c>
      <c r="H2666">
        <v>-2.09</v>
      </c>
      <c r="I2666">
        <v>5.44</v>
      </c>
      <c r="J2666">
        <v>2.0299999999999998</v>
      </c>
      <c r="K2666">
        <v>52.9</v>
      </c>
      <c r="L2666">
        <v>3.78309397272653</v>
      </c>
      <c r="M2666">
        <v>0.56232064202936805</v>
      </c>
      <c r="N2666">
        <v>-4.6311382422324598</v>
      </c>
      <c r="O2666">
        <v>0.104391972340829</v>
      </c>
      <c r="P2666">
        <v>-0.18169367702139899</v>
      </c>
      <c r="Q2666">
        <v>0.66444371656844203</v>
      </c>
      <c r="R2666">
        <v>4.49776103709911E-2</v>
      </c>
      <c r="S2666">
        <v>0.30878771575839598</v>
      </c>
      <c r="T2666">
        <v>-1.10893558378074</v>
      </c>
      <c r="U2666">
        <v>3.8237865327184501E-3</v>
      </c>
      <c r="V2666" s="15">
        <v>4</v>
      </c>
    </row>
    <row r="2667" spans="1:22" x14ac:dyDescent="0.25">
      <c r="A2667">
        <v>2665</v>
      </c>
      <c r="B2667">
        <v>244.0882</v>
      </c>
      <c r="C2667">
        <v>0.2</v>
      </c>
      <c r="D2667">
        <v>0.125</v>
      </c>
      <c r="E2667">
        <v>0.3</v>
      </c>
      <c r="F2667">
        <v>0.1875</v>
      </c>
      <c r="G2667">
        <v>0.27272727272727199</v>
      </c>
      <c r="H2667">
        <v>-0.39</v>
      </c>
      <c r="I2667">
        <v>-3.43</v>
      </c>
      <c r="J2667">
        <v>1.47</v>
      </c>
      <c r="K2667">
        <v>45.38</v>
      </c>
      <c r="L2667">
        <v>1.9812339218210799</v>
      </c>
      <c r="M2667">
        <v>1.0982979277806699</v>
      </c>
      <c r="N2667">
        <v>-1.4883837717419499</v>
      </c>
      <c r="O2667">
        <v>0.62192512062790695</v>
      </c>
      <c r="P2667">
        <v>3.1166547252212502</v>
      </c>
      <c r="Q2667">
        <v>-0.73822179889968897</v>
      </c>
      <c r="R2667">
        <v>3.60453825570946E-2</v>
      </c>
      <c r="S2667">
        <v>0.73547370083468599</v>
      </c>
      <c r="T2667">
        <v>-0.24031713565915899</v>
      </c>
      <c r="U2667">
        <v>-0.17548006097380101</v>
      </c>
      <c r="V2667" s="15">
        <v>4</v>
      </c>
    </row>
    <row r="2668" spans="1:22" x14ac:dyDescent="0.25">
      <c r="A2668">
        <v>2666</v>
      </c>
      <c r="B2668">
        <v>244.09</v>
      </c>
      <c r="C2668">
        <v>0</v>
      </c>
      <c r="D2668">
        <v>0</v>
      </c>
      <c r="E2668">
        <v>0.133333333333333</v>
      </c>
      <c r="F2668">
        <v>0.15384615384615299</v>
      </c>
      <c r="G2668">
        <v>0.375</v>
      </c>
      <c r="H2668">
        <v>3.94</v>
      </c>
      <c r="I2668">
        <v>4.42</v>
      </c>
      <c r="J2668">
        <v>1.77</v>
      </c>
      <c r="K2668">
        <v>55.99</v>
      </c>
      <c r="L2668">
        <v>6.1586611731740799E-2</v>
      </c>
      <c r="M2668">
        <v>1.1168705376716099</v>
      </c>
      <c r="N2668">
        <v>0.85148851810260195</v>
      </c>
      <c r="O2668">
        <v>1.4578446658087201</v>
      </c>
      <c r="P2668">
        <v>1.964208763564</v>
      </c>
      <c r="Q2668">
        <v>0.439175105808707</v>
      </c>
      <c r="R2668">
        <v>-6.4789024898888204E-3</v>
      </c>
      <c r="S2668">
        <v>-0.19948501481737199</v>
      </c>
      <c r="T2668">
        <v>-0.12186712503186301</v>
      </c>
      <c r="U2668">
        <v>0.23556428580271699</v>
      </c>
      <c r="V2668" s="15">
        <v>4</v>
      </c>
    </row>
    <row r="2669" spans="1:22" x14ac:dyDescent="0.25">
      <c r="A2669">
        <v>2667</v>
      </c>
      <c r="B2669">
        <v>244.09200000000001</v>
      </c>
      <c r="C2669">
        <v>0</v>
      </c>
      <c r="D2669">
        <v>0</v>
      </c>
      <c r="E2669">
        <v>0.14285714285714199</v>
      </c>
      <c r="F2669">
        <v>0.125</v>
      </c>
      <c r="G2669">
        <v>0.35294117647058798</v>
      </c>
      <c r="H2669">
        <v>4.05</v>
      </c>
      <c r="J2669">
        <v>2.1</v>
      </c>
      <c r="K2669">
        <v>53.18</v>
      </c>
      <c r="L2669">
        <v>0.13487676428182699</v>
      </c>
      <c r="M2669">
        <v>0.72405527018467297</v>
      </c>
      <c r="N2669">
        <v>1.5997222117929499</v>
      </c>
      <c r="O2669">
        <v>1.1938325054702801</v>
      </c>
      <c r="P2669">
        <v>0.35678053885303201</v>
      </c>
      <c r="Q2669">
        <v>0.65675929284544998</v>
      </c>
      <c r="R2669">
        <v>-7.4176269875628698E-2</v>
      </c>
      <c r="S2669">
        <v>-0.54009990998363</v>
      </c>
      <c r="T2669">
        <v>-0.25352441619758698</v>
      </c>
      <c r="U2669">
        <v>0.110756687128319</v>
      </c>
      <c r="V2669" s="15">
        <v>4</v>
      </c>
    </row>
    <row r="2670" spans="1:22" x14ac:dyDescent="0.25">
      <c r="A2670">
        <v>2668</v>
      </c>
      <c r="B2670">
        <v>244.12119999999999</v>
      </c>
      <c r="C2670">
        <v>0.14285714285714199</v>
      </c>
      <c r="D2670">
        <v>0.125</v>
      </c>
      <c r="E2670">
        <v>0.14285714285714199</v>
      </c>
      <c r="F2670">
        <v>0.125</v>
      </c>
      <c r="G2670">
        <v>0.17647058823529399</v>
      </c>
      <c r="H2670">
        <v>2.78</v>
      </c>
      <c r="J2670">
        <v>2.66</v>
      </c>
      <c r="K2670">
        <v>55.71</v>
      </c>
      <c r="L2670">
        <v>1.4902912982349701</v>
      </c>
      <c r="M2670">
        <v>0.30523583563191797</v>
      </c>
      <c r="N2670">
        <v>1.2178230895515301</v>
      </c>
      <c r="O2670">
        <v>-0.68363349180635002</v>
      </c>
      <c r="P2670">
        <v>9.8681013806439996E-2</v>
      </c>
      <c r="Q2670">
        <v>0.69407456071195295</v>
      </c>
      <c r="R2670">
        <v>9.6325632950799406E-2</v>
      </c>
      <c r="S2670">
        <v>-0.35955572836878402</v>
      </c>
      <c r="T2670">
        <v>0.21380248751674699</v>
      </c>
      <c r="U2670">
        <v>5.0421356277276903E-2</v>
      </c>
      <c r="V2670" s="15">
        <v>4</v>
      </c>
    </row>
    <row r="2671" spans="1:22" x14ac:dyDescent="0.25">
      <c r="A2671">
        <v>2669</v>
      </c>
      <c r="B2671">
        <v>244.12119999999999</v>
      </c>
      <c r="C2671">
        <v>0.14285714285714199</v>
      </c>
      <c r="D2671">
        <v>0.125</v>
      </c>
      <c r="E2671">
        <v>0.14285714285714199</v>
      </c>
      <c r="F2671">
        <v>0.125</v>
      </c>
      <c r="G2671">
        <v>0.34285714285714203</v>
      </c>
      <c r="H2671">
        <v>1.65</v>
      </c>
      <c r="J2671">
        <v>1.81</v>
      </c>
      <c r="K2671">
        <v>56.26</v>
      </c>
      <c r="L2671">
        <v>0.70962187101562801</v>
      </c>
      <c r="M2671">
        <v>-0.40178780885362603</v>
      </c>
      <c r="N2671">
        <v>0.34345980154941202</v>
      </c>
      <c r="O2671">
        <v>0.68461382278531302</v>
      </c>
      <c r="P2671">
        <v>0.20432439494291799</v>
      </c>
      <c r="Q2671">
        <v>0.10963602342107701</v>
      </c>
      <c r="R2671">
        <v>4.4806050533549802E-2</v>
      </c>
      <c r="S2671">
        <v>-0.31030342341398198</v>
      </c>
      <c r="T2671">
        <v>-1.50135690111889E-2</v>
      </c>
      <c r="U2671">
        <v>1.7883701028321101E-2</v>
      </c>
      <c r="V2671" s="15">
        <v>4</v>
      </c>
    </row>
    <row r="2672" spans="1:22" x14ac:dyDescent="0.25">
      <c r="A2672">
        <v>2670</v>
      </c>
      <c r="B2672">
        <v>244.16749999999999</v>
      </c>
      <c r="C2672">
        <v>0</v>
      </c>
      <c r="D2672">
        <v>0</v>
      </c>
      <c r="E2672">
        <v>0.30769230769230699</v>
      </c>
      <c r="F2672">
        <v>0.16666666666666599</v>
      </c>
      <c r="G2672">
        <v>0</v>
      </c>
      <c r="H2672">
        <v>3.6</v>
      </c>
      <c r="I2672">
        <v>4.6500000000000004</v>
      </c>
      <c r="J2672">
        <v>2.94</v>
      </c>
      <c r="K2672">
        <v>42.35</v>
      </c>
      <c r="L2672">
        <v>2.2908251311652901</v>
      </c>
      <c r="M2672">
        <v>2.9067280388850598</v>
      </c>
      <c r="N2672">
        <v>1.85781357759025</v>
      </c>
      <c r="O2672">
        <v>-0.72953101135385701</v>
      </c>
      <c r="P2672">
        <v>1.22388845424106</v>
      </c>
      <c r="Q2672">
        <v>0.60861467654187396</v>
      </c>
      <c r="R2672">
        <v>5.4511018986194697E-2</v>
      </c>
      <c r="S2672">
        <v>0.43499759444990399</v>
      </c>
      <c r="T2672">
        <v>0.11779520707041501</v>
      </c>
      <c r="U2672">
        <v>-0.38334058442649099</v>
      </c>
      <c r="V2672" s="15">
        <v>4</v>
      </c>
    </row>
    <row r="2673" spans="1:22" x14ac:dyDescent="0.25">
      <c r="A2673">
        <v>2671</v>
      </c>
      <c r="B2673">
        <v>244.1688</v>
      </c>
      <c r="C2673">
        <v>0.28571428571428498</v>
      </c>
      <c r="D2673">
        <v>0.2</v>
      </c>
      <c r="E2673">
        <v>0</v>
      </c>
      <c r="F2673">
        <v>0</v>
      </c>
      <c r="G2673">
        <v>0.30769230769230699</v>
      </c>
      <c r="H2673">
        <v>3.32</v>
      </c>
      <c r="J2673">
        <v>1.81</v>
      </c>
      <c r="K2673">
        <v>56.14</v>
      </c>
      <c r="L2673">
        <v>0.34044116658977402</v>
      </c>
      <c r="M2673">
        <v>-1.9907804891049901</v>
      </c>
      <c r="N2673">
        <v>0.70147447438542998</v>
      </c>
      <c r="O2673">
        <v>-0.57688882526571295</v>
      </c>
      <c r="P2673">
        <v>0.71719005804673297</v>
      </c>
      <c r="Q2673">
        <v>0.38886514811466</v>
      </c>
      <c r="R2673">
        <v>4.7903699601012602E-2</v>
      </c>
      <c r="S2673">
        <v>4.4813809035935299E-2</v>
      </c>
      <c r="T2673">
        <v>-0.14120007680735899</v>
      </c>
      <c r="U2673">
        <v>0.10770504737685201</v>
      </c>
      <c r="V2673" s="15">
        <v>4</v>
      </c>
    </row>
    <row r="2674" spans="1:22" x14ac:dyDescent="0.25">
      <c r="A2674">
        <v>2672</v>
      </c>
      <c r="B2674">
        <v>244.17869999999999</v>
      </c>
      <c r="C2674">
        <v>0.16666666666666599</v>
      </c>
      <c r="D2674">
        <v>8.3333333333333301E-2</v>
      </c>
      <c r="E2674">
        <v>0.25</v>
      </c>
      <c r="F2674">
        <v>0.125</v>
      </c>
      <c r="G2674">
        <v>0.28571428571428498</v>
      </c>
      <c r="H2674">
        <v>-0.28000000000000003</v>
      </c>
      <c r="J2674">
        <v>1.42</v>
      </c>
      <c r="K2674">
        <v>47.02</v>
      </c>
      <c r="L2674">
        <v>1.21303057934814</v>
      </c>
      <c r="M2674">
        <v>-7.8310848707936198E-2</v>
      </c>
      <c r="N2674">
        <v>6.0046298094801803E-2</v>
      </c>
      <c r="O2674">
        <v>0.95844469122366205</v>
      </c>
      <c r="P2674">
        <v>-0.111097115454123</v>
      </c>
      <c r="Q2674">
        <v>-0.82703483380714504</v>
      </c>
      <c r="R2674">
        <v>1.1839628730351799E-2</v>
      </c>
      <c r="S2674">
        <v>0.39353341341140502</v>
      </c>
      <c r="T2674">
        <v>-0.31557286948748098</v>
      </c>
      <c r="U2674">
        <v>-0.17396907622267299</v>
      </c>
      <c r="V2674" s="15">
        <v>4</v>
      </c>
    </row>
    <row r="2675" spans="1:22" x14ac:dyDescent="0.25">
      <c r="A2675">
        <v>2673</v>
      </c>
      <c r="B2675">
        <v>244.18270000000001</v>
      </c>
      <c r="C2675">
        <v>0</v>
      </c>
      <c r="D2675">
        <v>0</v>
      </c>
      <c r="E2675">
        <v>5.8823529411764698E-2</v>
      </c>
      <c r="F2675">
        <v>4.1666666666666602E-2</v>
      </c>
      <c r="G2675">
        <v>0.232558139534883</v>
      </c>
      <c r="H2675">
        <v>4.67</v>
      </c>
      <c r="I2675">
        <v>16.18</v>
      </c>
      <c r="J2675">
        <v>2.12</v>
      </c>
      <c r="K2675">
        <v>59.67</v>
      </c>
      <c r="L2675">
        <v>-0.135107002619651</v>
      </c>
      <c r="M2675">
        <v>0.118115777070669</v>
      </c>
      <c r="N2675">
        <v>2.8017075729479202</v>
      </c>
      <c r="O2675">
        <v>0.41062427493810399</v>
      </c>
      <c r="P2675">
        <v>-0.53288042222077203</v>
      </c>
      <c r="Q2675">
        <v>0.468907635213197</v>
      </c>
      <c r="R2675">
        <v>0.107324561662569</v>
      </c>
      <c r="S2675">
        <v>-0.19607528815192901</v>
      </c>
      <c r="T2675">
        <v>7.4095292943357399E-2</v>
      </c>
      <c r="U2675">
        <v>-1.2169095480648401E-2</v>
      </c>
      <c r="V2675" s="15">
        <v>8</v>
      </c>
    </row>
    <row r="2676" spans="1:22" x14ac:dyDescent="0.25">
      <c r="A2676">
        <v>2674</v>
      </c>
      <c r="B2676">
        <v>245.2467</v>
      </c>
      <c r="C2676">
        <v>0.23076923076923</v>
      </c>
      <c r="D2676">
        <v>9.6774193548387094E-2</v>
      </c>
      <c r="E2676">
        <v>7.69230769230769E-2</v>
      </c>
      <c r="F2676">
        <v>3.2258064516128997E-2</v>
      </c>
      <c r="G2676">
        <v>0</v>
      </c>
      <c r="H2676">
        <v>7.0000000000000007E-2</v>
      </c>
      <c r="I2676">
        <v>15.29</v>
      </c>
      <c r="J2676">
        <v>3.79</v>
      </c>
      <c r="K2676">
        <v>45.59</v>
      </c>
      <c r="L2676">
        <v>2.9684130491696199</v>
      </c>
      <c r="M2676">
        <v>-4.49937485035041E-2</v>
      </c>
      <c r="N2676">
        <v>2.6278767713112998</v>
      </c>
      <c r="O2676">
        <v>-2.4730029966329101</v>
      </c>
      <c r="P2676">
        <v>-0.78429676424420602</v>
      </c>
      <c r="Q2676">
        <v>-2.40988015214442E-2</v>
      </c>
      <c r="R2676">
        <v>-5.7120614196708601E-2</v>
      </c>
      <c r="S2676">
        <v>-1.1237027104986199</v>
      </c>
      <c r="T2676">
        <v>0.12926591829516401</v>
      </c>
      <c r="U2676">
        <v>0.395787109032466</v>
      </c>
      <c r="V2676" s="15">
        <v>4</v>
      </c>
    </row>
    <row r="2677" spans="1:22" x14ac:dyDescent="0.25">
      <c r="A2677">
        <v>2675</v>
      </c>
      <c r="B2677">
        <v>245.8809</v>
      </c>
      <c r="C2677">
        <v>0</v>
      </c>
      <c r="D2677">
        <v>0</v>
      </c>
      <c r="E2677">
        <v>0.33333333333333298</v>
      </c>
      <c r="F2677">
        <v>1</v>
      </c>
      <c r="G2677">
        <v>0.42857142857142799</v>
      </c>
      <c r="H2677">
        <v>3.78</v>
      </c>
      <c r="I2677">
        <v>6.3</v>
      </c>
      <c r="J2677">
        <v>2.76</v>
      </c>
      <c r="K2677">
        <v>31.6</v>
      </c>
      <c r="L2677">
        <v>2.45252937117368</v>
      </c>
      <c r="M2677">
        <v>4.9399803658486601</v>
      </c>
      <c r="N2677">
        <v>-2.6117999815276201</v>
      </c>
      <c r="O2677">
        <v>3.2514432145317902</v>
      </c>
      <c r="P2677">
        <v>-0.45971844406073598</v>
      </c>
      <c r="Q2677">
        <v>3.5335020053567701</v>
      </c>
      <c r="R2677">
        <v>-0.37053770746028197</v>
      </c>
      <c r="S2677">
        <v>-0.83320265678606398</v>
      </c>
      <c r="T2677">
        <v>1.9966417267943699</v>
      </c>
      <c r="U2677">
        <v>3.7188720246601998</v>
      </c>
      <c r="V2677" s="15">
        <v>6</v>
      </c>
    </row>
    <row r="2678" spans="1:22" x14ac:dyDescent="0.25">
      <c r="A2678">
        <v>2676</v>
      </c>
      <c r="B2678">
        <v>245.91040000000001</v>
      </c>
      <c r="C2678">
        <v>0</v>
      </c>
      <c r="E2678">
        <v>0</v>
      </c>
      <c r="G2678">
        <v>0.5</v>
      </c>
      <c r="H2678">
        <v>3.46</v>
      </c>
      <c r="J2678">
        <v>2.76</v>
      </c>
      <c r="K2678">
        <v>31.6</v>
      </c>
      <c r="L2678">
        <v>0.35643256299470799</v>
      </c>
      <c r="M2678">
        <v>-0.42945933972367301</v>
      </c>
      <c r="N2678">
        <v>1.29925130737196</v>
      </c>
      <c r="O2678">
        <v>1.1239998647713401</v>
      </c>
      <c r="P2678">
        <v>0.74883782642788799</v>
      </c>
      <c r="Q2678">
        <v>1.4639550404023101</v>
      </c>
      <c r="R2678">
        <v>-0.54360689024662801</v>
      </c>
      <c r="S2678">
        <v>-2.20879548389961</v>
      </c>
      <c r="T2678">
        <v>0.350668301309637</v>
      </c>
      <c r="U2678">
        <v>0.18569736818896601</v>
      </c>
      <c r="V2678" s="15">
        <v>6</v>
      </c>
    </row>
    <row r="2679" spans="1:22" x14ac:dyDescent="0.25">
      <c r="A2679">
        <v>2677</v>
      </c>
      <c r="B2679">
        <v>245.9188</v>
      </c>
      <c r="C2679">
        <v>0.4</v>
      </c>
      <c r="D2679">
        <v>0.4</v>
      </c>
      <c r="E2679">
        <v>0.2</v>
      </c>
      <c r="F2679">
        <v>0.2</v>
      </c>
      <c r="G2679">
        <v>0.29411764705882298</v>
      </c>
      <c r="H2679">
        <v>3.24</v>
      </c>
      <c r="J2679">
        <v>2.35</v>
      </c>
      <c r="K2679">
        <v>29.88</v>
      </c>
      <c r="L2679">
        <v>2.0457520259661401</v>
      </c>
      <c r="M2679">
        <v>-1.6383394610378901</v>
      </c>
      <c r="N2679">
        <v>-1.46294711728519</v>
      </c>
      <c r="O2679">
        <v>-1.0951892782164401</v>
      </c>
      <c r="P2679">
        <v>-9.8748136632386102E-2</v>
      </c>
      <c r="Q2679">
        <v>1.94882351514469</v>
      </c>
      <c r="R2679">
        <v>-0.255260457612562</v>
      </c>
      <c r="S2679">
        <v>4.9142826752070101E-2</v>
      </c>
      <c r="T2679">
        <v>0.224768782690908</v>
      </c>
      <c r="U2679">
        <v>-0.16083278675927201</v>
      </c>
      <c r="V2679" s="15">
        <v>6</v>
      </c>
    </row>
    <row r="2680" spans="1:22" x14ac:dyDescent="0.25">
      <c r="A2680">
        <v>2678</v>
      </c>
      <c r="B2680">
        <v>245.98339999999999</v>
      </c>
      <c r="C2680">
        <v>0</v>
      </c>
      <c r="D2680">
        <v>0</v>
      </c>
      <c r="E2680">
        <v>0.875</v>
      </c>
      <c r="F2680">
        <v>1.1666666666666601</v>
      </c>
      <c r="G2680">
        <v>0.27272727272727199</v>
      </c>
      <c r="H2680">
        <v>0.47</v>
      </c>
      <c r="I2680">
        <v>-2.85</v>
      </c>
      <c r="J2680">
        <v>2.73</v>
      </c>
      <c r="K2680">
        <v>47.59</v>
      </c>
      <c r="L2680">
        <v>4.7914060788254798</v>
      </c>
      <c r="M2680">
        <v>8.2830542391350299</v>
      </c>
      <c r="N2680">
        <v>-5.1837654824593402</v>
      </c>
      <c r="O2680">
        <v>3.2867191586322999</v>
      </c>
      <c r="P2680">
        <v>3.1271380839370299E-3</v>
      </c>
      <c r="Q2680">
        <v>2.77763947914598</v>
      </c>
      <c r="R2680">
        <v>7.0603934199058999E-2</v>
      </c>
      <c r="S2680">
        <v>0.34791183515795598</v>
      </c>
      <c r="T2680">
        <v>1.13917124285312</v>
      </c>
      <c r="U2680">
        <v>2.41789314379165</v>
      </c>
      <c r="V2680" s="15">
        <v>4</v>
      </c>
    </row>
    <row r="2681" spans="1:22" x14ac:dyDescent="0.25">
      <c r="A2681">
        <v>2679</v>
      </c>
      <c r="B2681">
        <v>245.98339999999999</v>
      </c>
      <c r="C2681">
        <v>0</v>
      </c>
      <c r="D2681">
        <v>0</v>
      </c>
      <c r="E2681">
        <v>0.875</v>
      </c>
      <c r="F2681">
        <v>1.1666666666666601</v>
      </c>
      <c r="G2681">
        <v>0.27272727272727199</v>
      </c>
      <c r="H2681">
        <v>0.47</v>
      </c>
      <c r="I2681">
        <v>-2.88</v>
      </c>
      <c r="J2681">
        <v>2.74</v>
      </c>
      <c r="K2681">
        <v>47.53</v>
      </c>
      <c r="L2681">
        <v>4.7993205918678097</v>
      </c>
      <c r="M2681">
        <v>8.2885305566027494</v>
      </c>
      <c r="N2681">
        <v>-5.1813371973776698</v>
      </c>
      <c r="O2681">
        <v>3.2796143005613998</v>
      </c>
      <c r="P2681">
        <v>1.01292796961468E-2</v>
      </c>
      <c r="Q2681">
        <v>2.78301908045594</v>
      </c>
      <c r="R2681">
        <v>6.8583264051609499E-2</v>
      </c>
      <c r="S2681">
        <v>0.33754085982753801</v>
      </c>
      <c r="T2681">
        <v>1.1369233755813499</v>
      </c>
      <c r="U2681">
        <v>2.4190776793500599</v>
      </c>
      <c r="V2681" s="15">
        <v>4</v>
      </c>
    </row>
    <row r="2682" spans="1:22" x14ac:dyDescent="0.25">
      <c r="A2682">
        <v>2680</v>
      </c>
      <c r="B2682">
        <v>246.0232</v>
      </c>
      <c r="C2682">
        <v>0</v>
      </c>
      <c r="D2682">
        <v>0</v>
      </c>
      <c r="E2682">
        <v>1</v>
      </c>
      <c r="F2682">
        <v>0.42857142857142799</v>
      </c>
      <c r="G2682">
        <v>0</v>
      </c>
      <c r="H2682">
        <v>-0.76</v>
      </c>
      <c r="J2682">
        <v>3.23</v>
      </c>
      <c r="K2682">
        <v>34.049999999999997</v>
      </c>
      <c r="L2682">
        <v>4.8752482384822997</v>
      </c>
      <c r="M2682">
        <v>5.6608356443426597</v>
      </c>
      <c r="N2682">
        <v>-0.73073830873664403</v>
      </c>
      <c r="O2682">
        <v>0.53249672070598297</v>
      </c>
      <c r="P2682">
        <v>-2.4019552967205202</v>
      </c>
      <c r="Q2682">
        <v>0.55465756313944004</v>
      </c>
      <c r="R2682">
        <v>-2.5212060394625001E-2</v>
      </c>
      <c r="S2682">
        <v>0.55449840004659201</v>
      </c>
      <c r="T2682">
        <v>-1.33098216922158</v>
      </c>
      <c r="U2682">
        <v>-1.6485134190587201</v>
      </c>
      <c r="V2682" s="15">
        <v>6</v>
      </c>
    </row>
    <row r="2683" spans="1:22" x14ac:dyDescent="0.25">
      <c r="A2683">
        <v>2681</v>
      </c>
      <c r="B2683">
        <v>246.05279999999999</v>
      </c>
      <c r="C2683">
        <v>0</v>
      </c>
      <c r="D2683">
        <v>0</v>
      </c>
      <c r="E2683">
        <v>0.38461538461538403</v>
      </c>
      <c r="F2683">
        <v>0.5</v>
      </c>
      <c r="G2683">
        <v>0.41379310344827502</v>
      </c>
      <c r="H2683">
        <v>3.52</v>
      </c>
      <c r="I2683">
        <v>6.75</v>
      </c>
      <c r="J2683">
        <v>1.85</v>
      </c>
      <c r="K2683">
        <v>56.89</v>
      </c>
      <c r="L2683">
        <v>1.03234715498678</v>
      </c>
      <c r="M2683">
        <v>3.0188044724483198</v>
      </c>
      <c r="N2683">
        <v>-1.1486703286387301</v>
      </c>
      <c r="O2683">
        <v>2.5886838278625199</v>
      </c>
      <c r="P2683">
        <v>0.25165930489724597</v>
      </c>
      <c r="Q2683">
        <v>1.48884717718918</v>
      </c>
      <c r="R2683">
        <v>1.2215519799035599E-2</v>
      </c>
      <c r="S2683">
        <v>-5.6329203032014101E-2</v>
      </c>
      <c r="T2683">
        <v>0.12823673673010999</v>
      </c>
      <c r="U2683">
        <v>1.00518802777086</v>
      </c>
      <c r="V2683" s="15">
        <v>4</v>
      </c>
    </row>
    <row r="2684" spans="1:22" x14ac:dyDescent="0.25">
      <c r="A2684">
        <v>2682</v>
      </c>
      <c r="B2684">
        <v>246.08920000000001</v>
      </c>
      <c r="C2684">
        <v>0</v>
      </c>
      <c r="D2684">
        <v>0</v>
      </c>
      <c r="E2684">
        <v>0.28571428571428498</v>
      </c>
      <c r="F2684">
        <v>0.28571428571428498</v>
      </c>
      <c r="G2684">
        <v>0.1875</v>
      </c>
      <c r="H2684">
        <v>3.44</v>
      </c>
      <c r="J2684">
        <v>2.4900000000000002</v>
      </c>
      <c r="K2684">
        <v>53.55</v>
      </c>
      <c r="L2684">
        <v>1.41877595772763</v>
      </c>
      <c r="M2684">
        <v>2.2854312241366301</v>
      </c>
      <c r="N2684">
        <v>1.1225168588971399</v>
      </c>
      <c r="O2684">
        <v>0.692553034814124</v>
      </c>
      <c r="P2684">
        <v>-0.40803321379132101</v>
      </c>
      <c r="Q2684">
        <v>0.94800748035341198</v>
      </c>
      <c r="R2684">
        <v>7.24634945894303E-2</v>
      </c>
      <c r="S2684">
        <v>-4.9880565212333597E-2</v>
      </c>
      <c r="T2684">
        <v>0.236967538000146</v>
      </c>
      <c r="U2684">
        <v>0.33063972229916599</v>
      </c>
      <c r="V2684" s="15">
        <v>4</v>
      </c>
    </row>
    <row r="2685" spans="1:22" x14ac:dyDescent="0.25">
      <c r="A2685">
        <v>2683</v>
      </c>
      <c r="B2685">
        <v>246.12870000000001</v>
      </c>
      <c r="C2685">
        <v>0</v>
      </c>
      <c r="D2685">
        <v>0</v>
      </c>
      <c r="E2685">
        <v>0.36363636363636298</v>
      </c>
      <c r="F2685">
        <v>0.18181818181818099</v>
      </c>
      <c r="G2685">
        <v>0.20512820512820501</v>
      </c>
      <c r="H2685">
        <v>1.54</v>
      </c>
      <c r="J2685">
        <v>1.55</v>
      </c>
      <c r="K2685">
        <v>45.98</v>
      </c>
      <c r="L2685">
        <v>1.14332833125917</v>
      </c>
      <c r="M2685">
        <v>1.6849565394242101</v>
      </c>
      <c r="N2685">
        <v>0.79472017853132604</v>
      </c>
      <c r="O2685">
        <v>1.38537325096679</v>
      </c>
      <c r="P2685">
        <v>-0.39045584795732802</v>
      </c>
      <c r="Q2685">
        <v>-0.36178919630277301</v>
      </c>
      <c r="R2685">
        <v>6.2295539886058002E-2</v>
      </c>
      <c r="S2685">
        <v>0.75936303847933295</v>
      </c>
      <c r="T2685">
        <v>-0.18370373628954201</v>
      </c>
      <c r="U2685">
        <v>-0.58169666760174199</v>
      </c>
      <c r="V2685" s="15">
        <v>4</v>
      </c>
    </row>
    <row r="2686" spans="1:22" x14ac:dyDescent="0.25">
      <c r="A2686">
        <v>2684</v>
      </c>
      <c r="B2686">
        <v>246.13679999999999</v>
      </c>
      <c r="C2686">
        <v>0.14285714285714199</v>
      </c>
      <c r="D2686">
        <v>0.11111111111111099</v>
      </c>
      <c r="E2686">
        <v>0.14285714285714199</v>
      </c>
      <c r="F2686">
        <v>0.11111111111111099</v>
      </c>
      <c r="G2686">
        <v>0.29729729729729698</v>
      </c>
      <c r="H2686">
        <v>2.31</v>
      </c>
      <c r="I2686">
        <v>4.72</v>
      </c>
      <c r="J2686">
        <v>1.71</v>
      </c>
      <c r="K2686">
        <v>55.19</v>
      </c>
      <c r="L2686">
        <v>0.77981488439851698</v>
      </c>
      <c r="M2686">
        <v>0.14257960330202399</v>
      </c>
      <c r="N2686">
        <v>0.16956041612560699</v>
      </c>
      <c r="O2686">
        <v>0.42382344644004699</v>
      </c>
      <c r="P2686">
        <v>1.7814475553704401</v>
      </c>
      <c r="Q2686">
        <v>1.7048506784685901E-2</v>
      </c>
      <c r="R2686">
        <v>7.3184056130621997E-2</v>
      </c>
      <c r="S2686">
        <v>0.19480690018117</v>
      </c>
      <c r="T2686">
        <v>-3.5443523175288399E-2</v>
      </c>
      <c r="U2686">
        <v>-3.88082978735068E-2</v>
      </c>
      <c r="V2686" s="15">
        <v>4</v>
      </c>
    </row>
    <row r="2687" spans="1:22" x14ac:dyDescent="0.25">
      <c r="A2687">
        <v>2685</v>
      </c>
      <c r="B2687">
        <v>246.16540000000001</v>
      </c>
      <c r="C2687">
        <v>0</v>
      </c>
      <c r="D2687">
        <v>0</v>
      </c>
      <c r="E2687">
        <v>0.15384615384615299</v>
      </c>
      <c r="F2687">
        <v>7.69230769230769E-2</v>
      </c>
      <c r="G2687">
        <v>0</v>
      </c>
      <c r="H2687">
        <v>4.72</v>
      </c>
      <c r="I2687">
        <v>4.58</v>
      </c>
      <c r="J2687">
        <v>2.88</v>
      </c>
      <c r="K2687">
        <v>38.520000000000003</v>
      </c>
      <c r="L2687">
        <v>1.6498375624914099</v>
      </c>
      <c r="M2687">
        <v>2.0675723705834299</v>
      </c>
      <c r="N2687">
        <v>2.6851217950344899</v>
      </c>
      <c r="O2687">
        <v>-1.04106961991698</v>
      </c>
      <c r="P2687">
        <v>1.7706616114079801</v>
      </c>
      <c r="Q2687">
        <v>0.61646379257537698</v>
      </c>
      <c r="R2687">
        <v>-2.4494853732768201E-2</v>
      </c>
      <c r="S2687">
        <v>0.41217000395897802</v>
      </c>
      <c r="T2687">
        <v>0.32256276006109302</v>
      </c>
      <c r="U2687">
        <v>-0.25610441026661701</v>
      </c>
      <c r="V2687" s="15">
        <v>4</v>
      </c>
    </row>
    <row r="2688" spans="1:22" x14ac:dyDescent="0.25">
      <c r="A2688">
        <v>2686</v>
      </c>
      <c r="B2688">
        <v>246.1831</v>
      </c>
      <c r="C2688">
        <v>0</v>
      </c>
      <c r="D2688">
        <v>0</v>
      </c>
      <c r="E2688">
        <v>0.30769230769230699</v>
      </c>
      <c r="F2688">
        <v>0.15384615384615299</v>
      </c>
      <c r="G2688">
        <v>0</v>
      </c>
      <c r="H2688">
        <v>4.7699999999999996</v>
      </c>
      <c r="J2688">
        <v>3.69</v>
      </c>
      <c r="K2688">
        <v>45.8</v>
      </c>
      <c r="L2688">
        <v>2.3524714278725001</v>
      </c>
      <c r="M2688">
        <v>2.7271017994983899</v>
      </c>
      <c r="N2688">
        <v>2.7201466200385598</v>
      </c>
      <c r="O2688">
        <v>-1.2603907285340501</v>
      </c>
      <c r="P2688">
        <v>-0.30349294000027999</v>
      </c>
      <c r="Q2688">
        <v>1.4279457139165499</v>
      </c>
      <c r="R2688">
        <v>-1.6578101190945299E-2</v>
      </c>
      <c r="S2688">
        <v>-0.36146688432507901</v>
      </c>
      <c r="T2688">
        <v>-0.141448119592015</v>
      </c>
      <c r="U2688">
        <v>-0.32765113426828602</v>
      </c>
      <c r="V2688" s="15">
        <v>4</v>
      </c>
    </row>
    <row r="2689" spans="1:22" x14ac:dyDescent="0.25">
      <c r="A2689">
        <v>2687</v>
      </c>
      <c r="B2689">
        <v>246.19839999999999</v>
      </c>
      <c r="C2689">
        <v>0</v>
      </c>
      <c r="D2689">
        <v>0</v>
      </c>
      <c r="E2689">
        <v>5.8823529411764698E-2</v>
      </c>
      <c r="F2689">
        <v>3.8461538461538401E-2</v>
      </c>
      <c r="G2689">
        <v>0.282608695652173</v>
      </c>
      <c r="H2689">
        <v>3.87</v>
      </c>
      <c r="I2689">
        <v>19.61</v>
      </c>
      <c r="J2689">
        <v>2.0299999999999998</v>
      </c>
      <c r="K2689">
        <v>62.97</v>
      </c>
      <c r="L2689">
        <v>-0.30887693291386198</v>
      </c>
      <c r="M2689">
        <v>-0.28039283360386003</v>
      </c>
      <c r="N2689">
        <v>2.7839033812809899</v>
      </c>
      <c r="O2689">
        <v>0.74857308344056295</v>
      </c>
      <c r="P2689">
        <v>-1.32806137372088</v>
      </c>
      <c r="Q2689">
        <v>0.271647222834075</v>
      </c>
      <c r="R2689">
        <v>9.8955093099278496E-2</v>
      </c>
      <c r="S2689">
        <v>-0.49133019024873997</v>
      </c>
      <c r="T2689">
        <v>-4.1706571660926001E-3</v>
      </c>
      <c r="U2689">
        <v>-1.8605815668933899E-3</v>
      </c>
      <c r="V2689" s="15">
        <v>8</v>
      </c>
    </row>
    <row r="2690" spans="1:22" x14ac:dyDescent="0.25">
      <c r="A2690">
        <v>2688</v>
      </c>
      <c r="B2690">
        <v>246.23480000000001</v>
      </c>
      <c r="C2690">
        <v>0</v>
      </c>
      <c r="D2690">
        <v>0</v>
      </c>
      <c r="E2690">
        <v>0</v>
      </c>
      <c r="F2690">
        <v>0</v>
      </c>
      <c r="G2690">
        <v>0.125</v>
      </c>
      <c r="H2690">
        <v>7.38</v>
      </c>
      <c r="J2690">
        <v>1.73</v>
      </c>
      <c r="K2690">
        <v>47.69</v>
      </c>
      <c r="L2690">
        <v>-0.55305676899758505</v>
      </c>
      <c r="M2690">
        <v>0.23345879899996</v>
      </c>
      <c r="N2690">
        <v>3.1989087628894599</v>
      </c>
      <c r="O2690">
        <v>-5.5098950432956199E-2</v>
      </c>
      <c r="P2690">
        <v>0.83802548574815106</v>
      </c>
      <c r="Q2690">
        <v>0.75100938766445702</v>
      </c>
      <c r="R2690">
        <v>8.1514996264350201E-2</v>
      </c>
      <c r="S2690">
        <v>1.09139737939619</v>
      </c>
      <c r="T2690">
        <v>0.37277330369156902</v>
      </c>
      <c r="U2690">
        <v>-0.12704577862149299</v>
      </c>
      <c r="V2690" s="15">
        <v>4</v>
      </c>
    </row>
    <row r="2691" spans="1:22" x14ac:dyDescent="0.25">
      <c r="A2691">
        <v>2689</v>
      </c>
      <c r="B2691">
        <v>246.9462</v>
      </c>
      <c r="C2691">
        <v>0.16666666666666599</v>
      </c>
      <c r="D2691">
        <v>0.16666666666666599</v>
      </c>
      <c r="E2691">
        <v>0.83333333333333304</v>
      </c>
      <c r="F2691">
        <v>0.83333333333333304</v>
      </c>
      <c r="G2691">
        <v>0.31578947368421001</v>
      </c>
      <c r="H2691">
        <v>0.88</v>
      </c>
      <c r="I2691">
        <v>3.2</v>
      </c>
      <c r="J2691">
        <v>2.21</v>
      </c>
      <c r="K2691">
        <v>34.06</v>
      </c>
      <c r="L2691">
        <v>4.0712351968354996</v>
      </c>
      <c r="M2691">
        <v>4.9434540642290203</v>
      </c>
      <c r="N2691">
        <v>-4.7857987447654304</v>
      </c>
      <c r="O2691">
        <v>2.2713749662540001</v>
      </c>
      <c r="P2691">
        <v>-0.66866415502776499</v>
      </c>
      <c r="Q2691">
        <v>2.3566410501196602</v>
      </c>
      <c r="R2691">
        <v>-0.11875561163842301</v>
      </c>
      <c r="S2691">
        <v>0.76117552882026696</v>
      </c>
      <c r="T2691">
        <v>0.12761588923160699</v>
      </c>
      <c r="U2691">
        <v>0.74598934899311098</v>
      </c>
      <c r="V2691" s="15">
        <v>6</v>
      </c>
    </row>
    <row r="2692" spans="1:22" x14ac:dyDescent="0.25">
      <c r="A2692">
        <v>2690</v>
      </c>
      <c r="B2692">
        <v>247.02459999999999</v>
      </c>
      <c r="C2692">
        <v>0.125</v>
      </c>
      <c r="D2692">
        <v>0.1</v>
      </c>
      <c r="E2692">
        <v>0.75</v>
      </c>
      <c r="F2692">
        <v>0.6</v>
      </c>
      <c r="G2692">
        <v>0.23076923076923</v>
      </c>
      <c r="H2692">
        <v>1.71</v>
      </c>
      <c r="J2692">
        <v>2.37</v>
      </c>
      <c r="K2692">
        <v>45.49</v>
      </c>
      <c r="L2692">
        <v>3.2793178127679501</v>
      </c>
      <c r="M2692">
        <v>3.9587608860825299</v>
      </c>
      <c r="N2692">
        <v>-2.3918924394789198</v>
      </c>
      <c r="O2692">
        <v>1.50957048144749</v>
      </c>
      <c r="P2692">
        <v>-2.0088006562220402</v>
      </c>
      <c r="Q2692">
        <v>1.7824145759862</v>
      </c>
      <c r="R2692">
        <v>2.45169704397547E-2</v>
      </c>
      <c r="S2692">
        <v>0.65410998084987504</v>
      </c>
      <c r="T2692">
        <v>-0.38493582210392702</v>
      </c>
      <c r="U2692">
        <v>0.10525722745948</v>
      </c>
      <c r="V2692" s="15">
        <v>4</v>
      </c>
    </row>
    <row r="2693" spans="1:22" x14ac:dyDescent="0.25">
      <c r="A2693">
        <v>2691</v>
      </c>
      <c r="B2693">
        <v>247.04</v>
      </c>
      <c r="C2693">
        <v>7.69230769230769E-2</v>
      </c>
      <c r="D2693">
        <v>0.1</v>
      </c>
      <c r="E2693">
        <v>0.15384615384615299</v>
      </c>
      <c r="F2693">
        <v>0.2</v>
      </c>
      <c r="G2693">
        <v>0.42857142857142799</v>
      </c>
      <c r="H2693">
        <v>4.74</v>
      </c>
      <c r="I2693">
        <v>4.07</v>
      </c>
      <c r="J2693">
        <v>1.82</v>
      </c>
      <c r="K2693">
        <v>50.96</v>
      </c>
      <c r="L2693">
        <v>0.19894222052930199</v>
      </c>
      <c r="M2693">
        <v>0.63828643286258302</v>
      </c>
      <c r="N2693">
        <v>-0.107374873578199</v>
      </c>
      <c r="O2693">
        <v>1.2686316945045399</v>
      </c>
      <c r="P2693">
        <v>1.9637709683750399</v>
      </c>
      <c r="Q2693">
        <v>1.2227037473028599</v>
      </c>
      <c r="R2693">
        <v>-0.11469615124469799</v>
      </c>
      <c r="S2693">
        <v>-0.2375834691025</v>
      </c>
      <c r="T2693">
        <v>-9.36815530749492E-2</v>
      </c>
      <c r="U2693">
        <v>0.21557300730618101</v>
      </c>
      <c r="V2693" s="15">
        <v>4</v>
      </c>
    </row>
    <row r="2694" spans="1:22" x14ac:dyDescent="0.25">
      <c r="A2694">
        <v>2692</v>
      </c>
      <c r="B2694">
        <v>247.05119999999999</v>
      </c>
      <c r="C2694">
        <v>0.25</v>
      </c>
      <c r="D2694">
        <v>0.3</v>
      </c>
      <c r="E2694">
        <v>8.3333333333333301E-2</v>
      </c>
      <c r="F2694">
        <v>0.1</v>
      </c>
      <c r="G2694">
        <v>0.42857142857142799</v>
      </c>
      <c r="H2694">
        <v>2.34</v>
      </c>
      <c r="I2694">
        <v>-6.11</v>
      </c>
      <c r="J2694">
        <v>1.66</v>
      </c>
      <c r="K2694">
        <v>49.44</v>
      </c>
      <c r="L2694">
        <v>0.97242948897568904</v>
      </c>
      <c r="M2694">
        <v>-0.78492233671400402</v>
      </c>
      <c r="N2694">
        <v>-1.79836449120231</v>
      </c>
      <c r="O2694">
        <v>2.4587048324880002E-2</v>
      </c>
      <c r="P2694">
        <v>4.5390747073852502</v>
      </c>
      <c r="Q2694">
        <v>0.55340577057580098</v>
      </c>
      <c r="R2694">
        <v>-6.4519261559701405E-2</v>
      </c>
      <c r="S2694">
        <v>-0.16736824792641999</v>
      </c>
      <c r="T2694">
        <v>0.149472812998587</v>
      </c>
      <c r="U2694">
        <v>-0.35390529253678898</v>
      </c>
      <c r="V2694" s="15">
        <v>4</v>
      </c>
    </row>
    <row r="2695" spans="1:22" x14ac:dyDescent="0.25">
      <c r="A2695">
        <v>2693</v>
      </c>
      <c r="B2695">
        <v>247.85210000000001</v>
      </c>
      <c r="C2695">
        <v>0</v>
      </c>
      <c r="D2695">
        <v>0</v>
      </c>
      <c r="E2695">
        <v>0</v>
      </c>
      <c r="F2695">
        <v>0</v>
      </c>
      <c r="G2695">
        <v>0.5</v>
      </c>
      <c r="H2695">
        <v>4.99</v>
      </c>
      <c r="J2695">
        <v>2.39</v>
      </c>
      <c r="K2695">
        <v>27.32</v>
      </c>
      <c r="L2695">
        <v>-0.45225414643677803</v>
      </c>
      <c r="M2695">
        <v>-0.49899478624813698</v>
      </c>
      <c r="N2695">
        <v>2.3821550907985198</v>
      </c>
      <c r="O2695">
        <v>1.3465329719078001</v>
      </c>
      <c r="P2695">
        <v>1.0792641929034501</v>
      </c>
      <c r="Q2695">
        <v>0.99276132093993197</v>
      </c>
      <c r="R2695">
        <v>-0.65385123397490497</v>
      </c>
      <c r="S2695">
        <v>-1.5350049749429699</v>
      </c>
      <c r="T2695">
        <v>-0.69371816950805898</v>
      </c>
      <c r="U2695">
        <v>0.120422269694788</v>
      </c>
      <c r="V2695" s="15">
        <v>6</v>
      </c>
    </row>
    <row r="2696" spans="1:22" x14ac:dyDescent="0.25">
      <c r="A2696">
        <v>2694</v>
      </c>
      <c r="B2696">
        <v>247.8836</v>
      </c>
      <c r="C2696">
        <v>0</v>
      </c>
      <c r="D2696">
        <v>0</v>
      </c>
      <c r="E2696">
        <v>0</v>
      </c>
      <c r="F2696">
        <v>0</v>
      </c>
      <c r="G2696">
        <v>0.4</v>
      </c>
      <c r="H2696">
        <v>3.51</v>
      </c>
      <c r="J2696">
        <v>1.94</v>
      </c>
      <c r="K2696">
        <v>19.07</v>
      </c>
      <c r="L2696">
        <v>-0.172849067871189</v>
      </c>
      <c r="M2696">
        <v>-0.52791028031749598</v>
      </c>
      <c r="N2696">
        <v>2.37408209370891</v>
      </c>
      <c r="O2696">
        <v>1.3469098214978601</v>
      </c>
      <c r="P2696">
        <v>0.96405043251181199</v>
      </c>
      <c r="Q2696">
        <v>0.17600522832202101</v>
      </c>
      <c r="R2696">
        <v>-0.60214614758688501</v>
      </c>
      <c r="S2696">
        <v>-0.74944751125495501</v>
      </c>
      <c r="T2696">
        <v>-0.20815175697417701</v>
      </c>
      <c r="U2696">
        <v>1.2021004900195999E-2</v>
      </c>
      <c r="V2696" s="15">
        <v>1</v>
      </c>
    </row>
    <row r="2697" spans="1:22" x14ac:dyDescent="0.25">
      <c r="A2697">
        <v>2695</v>
      </c>
      <c r="B2697">
        <v>247.97880000000001</v>
      </c>
      <c r="C2697">
        <v>0</v>
      </c>
      <c r="D2697">
        <v>0</v>
      </c>
      <c r="E2697">
        <v>0</v>
      </c>
      <c r="F2697">
        <v>0</v>
      </c>
      <c r="G2697">
        <v>0.6</v>
      </c>
      <c r="H2697">
        <v>4.5999999999999996</v>
      </c>
      <c r="J2697">
        <v>1.44</v>
      </c>
      <c r="K2697">
        <v>43.46</v>
      </c>
      <c r="L2697">
        <v>-1.40212807037869</v>
      </c>
      <c r="M2697">
        <v>-1.00986212080641</v>
      </c>
      <c r="N2697">
        <v>1.6333037978932099</v>
      </c>
      <c r="O2697">
        <v>2.36415001348356</v>
      </c>
      <c r="P2697">
        <v>1.1320091981934901</v>
      </c>
      <c r="Q2697">
        <v>0.43106878606260501</v>
      </c>
      <c r="R2697">
        <v>-0.42107012700768698</v>
      </c>
      <c r="S2697">
        <v>-1.0505004232667201</v>
      </c>
      <c r="T2697">
        <v>-0.76839583497558706</v>
      </c>
      <c r="U2697">
        <v>5.6138723844621499E-2</v>
      </c>
      <c r="V2697" s="15">
        <v>4</v>
      </c>
    </row>
    <row r="2698" spans="1:22" x14ac:dyDescent="0.25">
      <c r="A2698">
        <v>2696</v>
      </c>
      <c r="B2698">
        <v>247.9837</v>
      </c>
      <c r="C2698">
        <v>0</v>
      </c>
      <c r="D2698">
        <v>0</v>
      </c>
      <c r="E2698">
        <v>8.3333333333333301E-2</v>
      </c>
      <c r="F2698">
        <v>0.11111111111111099</v>
      </c>
      <c r="G2698">
        <v>0.5</v>
      </c>
      <c r="H2698">
        <v>4.24</v>
      </c>
      <c r="J2698">
        <v>1.68</v>
      </c>
      <c r="K2698">
        <v>37.630000000000003</v>
      </c>
      <c r="L2698">
        <v>-0.55148479302176401</v>
      </c>
      <c r="M2698">
        <v>-4.9659645043010299E-2</v>
      </c>
      <c r="N2698">
        <v>1.32620326959905</v>
      </c>
      <c r="O2698">
        <v>2.1285556952970399</v>
      </c>
      <c r="P2698">
        <v>0.66073760208930898</v>
      </c>
      <c r="Q2698">
        <v>0.67145693733506295</v>
      </c>
      <c r="R2698">
        <v>-0.40453243781702097</v>
      </c>
      <c r="S2698">
        <v>-0.72868134481625002</v>
      </c>
      <c r="T2698">
        <v>-0.40311120319568</v>
      </c>
      <c r="U2698">
        <v>0.26316994609357103</v>
      </c>
      <c r="V2698" s="15">
        <v>6</v>
      </c>
    </row>
    <row r="2699" spans="1:22" x14ac:dyDescent="0.25">
      <c r="A2699">
        <v>2697</v>
      </c>
      <c r="B2699">
        <v>248.00069999999999</v>
      </c>
      <c r="C2699">
        <v>0</v>
      </c>
      <c r="D2699">
        <v>0</v>
      </c>
      <c r="E2699">
        <v>0.3</v>
      </c>
      <c r="F2699">
        <v>0.3</v>
      </c>
      <c r="G2699">
        <v>0.24</v>
      </c>
      <c r="H2699">
        <v>3.03</v>
      </c>
      <c r="I2699">
        <v>3.58</v>
      </c>
      <c r="J2699">
        <v>1.96</v>
      </c>
      <c r="K2699">
        <v>39.74</v>
      </c>
      <c r="L2699">
        <v>1.3760383934040299</v>
      </c>
      <c r="M2699">
        <v>2.5478710899310602</v>
      </c>
      <c r="N2699">
        <v>0.201156916883725</v>
      </c>
      <c r="O2699">
        <v>1.31259687519297</v>
      </c>
      <c r="P2699">
        <v>1.4221333385867201</v>
      </c>
      <c r="Q2699">
        <v>0.57923751252995603</v>
      </c>
      <c r="R2699">
        <v>-9.7411079310121995E-2</v>
      </c>
      <c r="S2699">
        <v>0.44749163138768699</v>
      </c>
      <c r="T2699">
        <v>0.20958161618938001</v>
      </c>
      <c r="U2699">
        <v>0.26640184823327601</v>
      </c>
      <c r="V2699" s="15">
        <v>4</v>
      </c>
    </row>
    <row r="2700" spans="1:22" x14ac:dyDescent="0.25">
      <c r="A2700">
        <v>2698</v>
      </c>
      <c r="B2700">
        <v>248.00069999999999</v>
      </c>
      <c r="C2700">
        <v>0</v>
      </c>
      <c r="D2700">
        <v>0</v>
      </c>
      <c r="E2700">
        <v>0.3</v>
      </c>
      <c r="F2700">
        <v>0.3</v>
      </c>
      <c r="G2700">
        <v>0.24</v>
      </c>
      <c r="H2700">
        <v>3</v>
      </c>
      <c r="J2700">
        <v>2.06</v>
      </c>
      <c r="K2700">
        <v>40.25</v>
      </c>
      <c r="L2700">
        <v>1.24181977812969</v>
      </c>
      <c r="M2700">
        <v>2.04954406396635</v>
      </c>
      <c r="N2700">
        <v>0.73333162141323005</v>
      </c>
      <c r="O2700">
        <v>1.3630684507495401</v>
      </c>
      <c r="P2700">
        <v>-0.40935816540042502</v>
      </c>
      <c r="Q2700">
        <v>0.73347723303110401</v>
      </c>
      <c r="R2700">
        <v>-0.11041237425153599</v>
      </c>
      <c r="S2700">
        <v>0.21740210763680101</v>
      </c>
      <c r="T2700">
        <v>0.21937142510937199</v>
      </c>
      <c r="U2700">
        <v>0.30230574211602002</v>
      </c>
      <c r="V2700" s="15">
        <v>4</v>
      </c>
    </row>
    <row r="2701" spans="1:22" x14ac:dyDescent="0.25">
      <c r="A2701">
        <v>2699</v>
      </c>
      <c r="B2701">
        <v>248.0119</v>
      </c>
      <c r="C2701">
        <v>0.22222222222222199</v>
      </c>
      <c r="D2701">
        <v>0.2</v>
      </c>
      <c r="E2701">
        <v>0.22222222222222199</v>
      </c>
      <c r="F2701">
        <v>0.2</v>
      </c>
      <c r="G2701">
        <v>0.24</v>
      </c>
      <c r="H2701">
        <v>2.2999999999999998</v>
      </c>
      <c r="I2701">
        <v>-6.37</v>
      </c>
      <c r="J2701">
        <v>2.17</v>
      </c>
      <c r="K2701">
        <v>41.15</v>
      </c>
      <c r="L2701">
        <v>2.1354580089612498</v>
      </c>
      <c r="M2701">
        <v>1.12047815702669</v>
      </c>
      <c r="N2701">
        <v>-1.32325210317609</v>
      </c>
      <c r="O2701">
        <v>-0.44736062739703197</v>
      </c>
      <c r="P2701">
        <v>3.9938689747797</v>
      </c>
      <c r="Q2701">
        <v>0.61538465324379998</v>
      </c>
      <c r="R2701">
        <v>-7.1952305476868803E-2</v>
      </c>
      <c r="S2701">
        <v>0.40090587256161703</v>
      </c>
      <c r="T2701">
        <v>0.11850910378132699</v>
      </c>
      <c r="U2701">
        <v>-4.2602420387199497E-2</v>
      </c>
      <c r="V2701" s="15">
        <v>4</v>
      </c>
    </row>
    <row r="2702" spans="1:22" x14ac:dyDescent="0.25">
      <c r="A2702">
        <v>2700</v>
      </c>
      <c r="B2702">
        <v>248.03970000000001</v>
      </c>
      <c r="C2702">
        <v>0.16666666666666599</v>
      </c>
      <c r="D2702">
        <v>0.33333333333333298</v>
      </c>
      <c r="E2702">
        <v>0.16666666666666599</v>
      </c>
      <c r="F2702">
        <v>0.33333333333333298</v>
      </c>
      <c r="G2702">
        <v>0.57692307692307598</v>
      </c>
      <c r="H2702">
        <v>3.57</v>
      </c>
      <c r="I2702">
        <v>14.66</v>
      </c>
      <c r="J2702">
        <v>1.75</v>
      </c>
      <c r="K2702">
        <v>59.3</v>
      </c>
      <c r="L2702">
        <v>0.244602824067092</v>
      </c>
      <c r="M2702">
        <v>-1.1302429186687699</v>
      </c>
      <c r="N2702">
        <v>-1.8335416304644301</v>
      </c>
      <c r="O2702">
        <v>1.5943889745567701</v>
      </c>
      <c r="P2702">
        <v>-0.79124024013426397</v>
      </c>
      <c r="Q2702">
        <v>2.2181178230590102</v>
      </c>
      <c r="R2702">
        <v>-4.41860380051299E-2</v>
      </c>
      <c r="S2702">
        <v>-1.09205911887776</v>
      </c>
      <c r="T2702">
        <v>0.70778971069621399</v>
      </c>
      <c r="U2702">
        <v>0.13127617466045099</v>
      </c>
      <c r="V2702" s="15">
        <v>8</v>
      </c>
    </row>
    <row r="2703" spans="1:22" x14ac:dyDescent="0.25">
      <c r="A2703">
        <v>2701</v>
      </c>
      <c r="B2703">
        <v>248.06190000000001</v>
      </c>
      <c r="C2703">
        <v>0.16666666666666599</v>
      </c>
      <c r="D2703">
        <v>0.16666666666666599</v>
      </c>
      <c r="E2703">
        <v>0.16666666666666599</v>
      </c>
      <c r="F2703">
        <v>0.16666666666666599</v>
      </c>
      <c r="G2703">
        <v>0.4</v>
      </c>
      <c r="H2703">
        <v>1.27</v>
      </c>
      <c r="J2703">
        <v>1.93</v>
      </c>
      <c r="K2703">
        <v>52.29</v>
      </c>
      <c r="L2703">
        <v>0.92446232465163103</v>
      </c>
      <c r="M2703">
        <v>-0.51431872682350499</v>
      </c>
      <c r="N2703">
        <v>-0.25764906014343703</v>
      </c>
      <c r="O2703">
        <v>0.81579756028776196</v>
      </c>
      <c r="P2703">
        <v>9.9386673642555906E-2</v>
      </c>
      <c r="Q2703">
        <v>0.39577158494637898</v>
      </c>
      <c r="R2703">
        <v>-7.9858726399080093E-2</v>
      </c>
      <c r="S2703">
        <v>-0.66619812435084802</v>
      </c>
      <c r="T2703">
        <v>-2.25517706118161E-2</v>
      </c>
      <c r="U2703">
        <v>5.9233434418480099E-2</v>
      </c>
      <c r="V2703" s="15">
        <v>4</v>
      </c>
    </row>
    <row r="2704" spans="1:22" x14ac:dyDescent="0.25">
      <c r="A2704">
        <v>2702</v>
      </c>
      <c r="B2704">
        <v>248.06190000000001</v>
      </c>
      <c r="C2704">
        <v>0.16666666666666599</v>
      </c>
      <c r="D2704">
        <v>0.16666666666666599</v>
      </c>
      <c r="E2704">
        <v>0.16666666666666599</v>
      </c>
      <c r="F2704">
        <v>0.16666666666666599</v>
      </c>
      <c r="G2704">
        <v>0.4</v>
      </c>
      <c r="H2704">
        <v>1.27</v>
      </c>
      <c r="J2704">
        <v>2</v>
      </c>
      <c r="K2704">
        <v>52.81</v>
      </c>
      <c r="L2704">
        <v>0.96612824062504199</v>
      </c>
      <c r="M2704">
        <v>-0.48659253653187401</v>
      </c>
      <c r="N2704">
        <v>-0.231248674173579</v>
      </c>
      <c r="O2704">
        <v>0.76349965777009798</v>
      </c>
      <c r="P2704">
        <v>9.7374760994460893E-2</v>
      </c>
      <c r="Q2704">
        <v>0.43328059405469999</v>
      </c>
      <c r="R2704">
        <v>-8.1695034886045195E-2</v>
      </c>
      <c r="S2704">
        <v>-0.74595629909748296</v>
      </c>
      <c r="T2704">
        <v>-3.8427137048076501E-2</v>
      </c>
      <c r="U2704">
        <v>6.8972277947032798E-2</v>
      </c>
      <c r="V2704" s="15">
        <v>4</v>
      </c>
    </row>
    <row r="2705" spans="1:22" x14ac:dyDescent="0.25">
      <c r="A2705">
        <v>2703</v>
      </c>
      <c r="B2705">
        <v>248.07159999999999</v>
      </c>
      <c r="C2705">
        <v>0</v>
      </c>
      <c r="D2705">
        <v>0</v>
      </c>
      <c r="E2705">
        <v>0.66666666666666596</v>
      </c>
      <c r="F2705">
        <v>0.375</v>
      </c>
      <c r="G2705">
        <v>0</v>
      </c>
      <c r="H2705">
        <v>0.67</v>
      </c>
      <c r="J2705">
        <v>4.72</v>
      </c>
      <c r="K2705">
        <v>45.28</v>
      </c>
      <c r="L2705">
        <v>4.77718473661439</v>
      </c>
      <c r="M2705">
        <v>4.99096034660292</v>
      </c>
      <c r="N2705">
        <v>1.00341305016563</v>
      </c>
      <c r="O2705">
        <v>-1.0244509821303101</v>
      </c>
      <c r="P2705">
        <v>-1.6221376707817099</v>
      </c>
      <c r="Q2705">
        <v>1.50663231306186</v>
      </c>
      <c r="R2705">
        <v>-9.9995568745824104E-2</v>
      </c>
      <c r="S2705">
        <v>-1.4439020415958701</v>
      </c>
      <c r="T2705">
        <v>-0.66721325116444596</v>
      </c>
      <c r="U2705">
        <v>-0.455366947028155</v>
      </c>
      <c r="V2705" s="15">
        <v>4</v>
      </c>
    </row>
    <row r="2706" spans="1:22" x14ac:dyDescent="0.25">
      <c r="A2706">
        <v>2704</v>
      </c>
      <c r="B2706">
        <v>248.0829</v>
      </c>
      <c r="C2706">
        <v>0.33333333333333298</v>
      </c>
      <c r="D2706">
        <v>0.30769230769230699</v>
      </c>
      <c r="E2706">
        <v>0</v>
      </c>
      <c r="F2706">
        <v>0</v>
      </c>
      <c r="G2706">
        <v>0.38709677419354799</v>
      </c>
      <c r="H2706">
        <v>1.9</v>
      </c>
      <c r="I2706">
        <v>9.57</v>
      </c>
      <c r="J2706">
        <v>2.0099999999999998</v>
      </c>
      <c r="K2706">
        <v>52.6</v>
      </c>
      <c r="L2706">
        <v>0.77089549564193705</v>
      </c>
      <c r="M2706">
        <v>-2.60720155379295</v>
      </c>
      <c r="N2706">
        <v>-0.25379830185905999</v>
      </c>
      <c r="O2706">
        <v>-0.734283995026495</v>
      </c>
      <c r="P2706">
        <v>1.1266504053872499</v>
      </c>
      <c r="Q2706">
        <v>0.47972279958164099</v>
      </c>
      <c r="R2706">
        <v>-8.0756643065115999E-2</v>
      </c>
      <c r="S2706">
        <v>-0.66584915438813996</v>
      </c>
      <c r="T2706">
        <v>-5.1504545421564102E-2</v>
      </c>
      <c r="U2706">
        <v>-0.17108146614623701</v>
      </c>
      <c r="V2706" s="15">
        <v>4</v>
      </c>
    </row>
    <row r="2707" spans="1:22" x14ac:dyDescent="0.25">
      <c r="A2707">
        <v>2705</v>
      </c>
      <c r="B2707">
        <v>248.095</v>
      </c>
      <c r="C2707">
        <v>0.125</v>
      </c>
      <c r="D2707">
        <v>0.16666666666666599</v>
      </c>
      <c r="E2707">
        <v>6.25E-2</v>
      </c>
      <c r="F2707">
        <v>8.3333333333333301E-2</v>
      </c>
      <c r="G2707">
        <v>0.51515151515151503</v>
      </c>
      <c r="H2707">
        <v>4.32</v>
      </c>
      <c r="I2707">
        <v>12.41</v>
      </c>
      <c r="J2707">
        <v>1.46</v>
      </c>
      <c r="K2707">
        <v>61.22</v>
      </c>
      <c r="L2707">
        <v>-0.70164162027793198</v>
      </c>
      <c r="M2707">
        <v>-1.38979485024793</v>
      </c>
      <c r="N2707">
        <v>0.24617332237602699</v>
      </c>
      <c r="O2707">
        <v>1.3333438643828599</v>
      </c>
      <c r="P2707">
        <v>0.43530929760550002</v>
      </c>
      <c r="Q2707">
        <v>0.93766835687120798</v>
      </c>
      <c r="R2707">
        <v>-3.6369526021178503E-2</v>
      </c>
      <c r="S2707">
        <v>-0.57891374124918704</v>
      </c>
      <c r="T2707">
        <v>-0.203204796177549</v>
      </c>
      <c r="U2707">
        <v>-0.11869556331990699</v>
      </c>
      <c r="V2707" s="15">
        <v>8</v>
      </c>
    </row>
    <row r="2708" spans="1:22" x14ac:dyDescent="0.25">
      <c r="A2708">
        <v>2706</v>
      </c>
      <c r="B2708">
        <v>248.10489999999999</v>
      </c>
      <c r="C2708">
        <v>0</v>
      </c>
      <c r="D2708">
        <v>0</v>
      </c>
      <c r="E2708">
        <v>0.28571428571428498</v>
      </c>
      <c r="F2708">
        <v>0.25</v>
      </c>
      <c r="G2708">
        <v>0.34285714285714203</v>
      </c>
      <c r="H2708">
        <v>3.43</v>
      </c>
      <c r="I2708">
        <v>3.08</v>
      </c>
      <c r="J2708">
        <v>1.77</v>
      </c>
      <c r="K2708">
        <v>55.54</v>
      </c>
      <c r="L2708">
        <v>0.69598839814321201</v>
      </c>
      <c r="M2708">
        <v>2.1339615534464098</v>
      </c>
      <c r="N2708">
        <v>2.7658184459463601E-2</v>
      </c>
      <c r="O2708">
        <v>1.64360276382795</v>
      </c>
      <c r="P2708">
        <v>1.73896739855256</v>
      </c>
      <c r="Q2708">
        <v>0.53818013350376503</v>
      </c>
      <c r="R2708">
        <v>2.2305556209089802E-2</v>
      </c>
      <c r="S2708">
        <v>0.14884080314763301</v>
      </c>
      <c r="T2708">
        <v>-0.223983690068113</v>
      </c>
      <c r="U2708">
        <v>0.111612798749179</v>
      </c>
      <c r="V2708" s="15">
        <v>4</v>
      </c>
    </row>
    <row r="2709" spans="1:22" x14ac:dyDescent="0.25">
      <c r="A2709">
        <v>2707</v>
      </c>
      <c r="B2709">
        <v>248.108</v>
      </c>
      <c r="C2709">
        <v>0</v>
      </c>
      <c r="D2709">
        <v>0</v>
      </c>
      <c r="E2709">
        <v>0.5</v>
      </c>
      <c r="F2709">
        <v>0.25</v>
      </c>
      <c r="G2709">
        <v>0</v>
      </c>
      <c r="H2709">
        <v>2.0699999999999998</v>
      </c>
      <c r="J2709">
        <v>3.79</v>
      </c>
      <c r="K2709">
        <v>42.85</v>
      </c>
      <c r="L2709">
        <v>3.4266397135903999</v>
      </c>
      <c r="M2709">
        <v>3.6662887268087001</v>
      </c>
      <c r="N2709">
        <v>1.6752743980040901</v>
      </c>
      <c r="O2709">
        <v>-0.83077376383778201</v>
      </c>
      <c r="P2709">
        <v>-0.97436665649491805</v>
      </c>
      <c r="Q2709">
        <v>1.00976234933646</v>
      </c>
      <c r="R2709">
        <v>-4.7776110806711201E-2</v>
      </c>
      <c r="S2709">
        <v>-0.50584583856768695</v>
      </c>
      <c r="T2709">
        <v>-0.375582057972842</v>
      </c>
      <c r="U2709">
        <v>-0.56493352423647603</v>
      </c>
      <c r="V2709" s="15">
        <v>4</v>
      </c>
    </row>
    <row r="2710" spans="1:22" x14ac:dyDescent="0.25">
      <c r="A2710">
        <v>2708</v>
      </c>
      <c r="B2710">
        <v>248.11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5.9</v>
      </c>
      <c r="J2710">
        <v>2.76</v>
      </c>
      <c r="K2710">
        <v>28.34</v>
      </c>
      <c r="L2710">
        <v>0.85767856779979301</v>
      </c>
      <c r="M2710">
        <v>0.757925990252725</v>
      </c>
      <c r="N2710">
        <v>3.9044253470518702</v>
      </c>
      <c r="O2710">
        <v>-1.1367456639068101</v>
      </c>
      <c r="P2710">
        <v>0.69767829365490497</v>
      </c>
      <c r="Q2710">
        <v>0.76117107328893596</v>
      </c>
      <c r="R2710">
        <v>-0.18471120564919699</v>
      </c>
      <c r="S2710">
        <v>0.39723667589533002</v>
      </c>
      <c r="T2710">
        <v>0.61896431484824699</v>
      </c>
      <c r="U2710">
        <v>-6.12301659603567E-2</v>
      </c>
      <c r="V2710" s="15">
        <v>6</v>
      </c>
    </row>
    <row r="2711" spans="1:22" x14ac:dyDescent="0.25">
      <c r="A2711">
        <v>2709</v>
      </c>
      <c r="B2711">
        <v>248.13130000000001</v>
      </c>
      <c r="C2711">
        <v>0.11764705882352899</v>
      </c>
      <c r="D2711">
        <v>0.125</v>
      </c>
      <c r="E2711">
        <v>0</v>
      </c>
      <c r="F2711">
        <v>0</v>
      </c>
      <c r="G2711">
        <v>0.33333333333333298</v>
      </c>
      <c r="H2711">
        <v>3.91</v>
      </c>
      <c r="J2711">
        <v>1.22</v>
      </c>
      <c r="K2711">
        <v>54.04</v>
      </c>
      <c r="L2711">
        <v>-0.55193284485704497</v>
      </c>
      <c r="M2711">
        <v>-1.3805534758914499</v>
      </c>
      <c r="N2711">
        <v>1.25200962234681</v>
      </c>
      <c r="O2711">
        <v>0.64513267189061596</v>
      </c>
      <c r="P2711">
        <v>0.82756588001064602</v>
      </c>
      <c r="Q2711">
        <v>5.2355085713215503E-2</v>
      </c>
      <c r="R2711">
        <v>4.9275524752267701E-2</v>
      </c>
      <c r="S2711">
        <v>0.384695958459295</v>
      </c>
      <c r="T2711">
        <v>0.18031000706132799</v>
      </c>
      <c r="U2711">
        <v>-0.23859182660761399</v>
      </c>
      <c r="V2711" s="15">
        <v>4</v>
      </c>
    </row>
    <row r="2712" spans="1:22" x14ac:dyDescent="0.25">
      <c r="A2712">
        <v>2710</v>
      </c>
      <c r="B2712">
        <v>248.1412</v>
      </c>
      <c r="C2712">
        <v>0</v>
      </c>
      <c r="D2712">
        <v>0</v>
      </c>
      <c r="E2712">
        <v>0.2</v>
      </c>
      <c r="F2712">
        <v>0.15</v>
      </c>
      <c r="G2712">
        <v>0.3</v>
      </c>
      <c r="H2712">
        <v>2.68</v>
      </c>
      <c r="J2712">
        <v>1.44</v>
      </c>
      <c r="K2712">
        <v>55.6</v>
      </c>
      <c r="L2712">
        <v>0.180555485580352</v>
      </c>
      <c r="M2712">
        <v>0.85473102676197699</v>
      </c>
      <c r="N2712">
        <v>1.09356270437119</v>
      </c>
      <c r="O2712">
        <v>1.56190272905918</v>
      </c>
      <c r="P2712">
        <v>0.101631515647486</v>
      </c>
      <c r="Q2712">
        <v>-0.12836481385503801</v>
      </c>
      <c r="R2712">
        <v>8.16361875343736E-2</v>
      </c>
      <c r="S2712">
        <v>0.32362718152175601</v>
      </c>
      <c r="T2712">
        <v>8.2412315380126899E-4</v>
      </c>
      <c r="U2712">
        <v>-8.8410512729857005E-2</v>
      </c>
      <c r="V2712" s="15">
        <v>4</v>
      </c>
    </row>
    <row r="2713" spans="1:22" x14ac:dyDescent="0.25">
      <c r="A2713">
        <v>2711</v>
      </c>
      <c r="B2713">
        <v>248.14439999999999</v>
      </c>
      <c r="C2713">
        <v>0</v>
      </c>
      <c r="D2713">
        <v>0</v>
      </c>
      <c r="E2713">
        <v>0.36363636363636298</v>
      </c>
      <c r="F2713">
        <v>0.16666666666666599</v>
      </c>
      <c r="G2713">
        <v>7.4999999999999997E-2</v>
      </c>
      <c r="H2713">
        <v>0.67</v>
      </c>
      <c r="J2713">
        <v>2.0499999999999998</v>
      </c>
      <c r="K2713">
        <v>42.45</v>
      </c>
      <c r="L2713">
        <v>1.94692619986618</v>
      </c>
      <c r="M2713">
        <v>2.0556444572521699</v>
      </c>
      <c r="N2713">
        <v>1.3403760094363899</v>
      </c>
      <c r="O2713">
        <v>0.49101405542496201</v>
      </c>
      <c r="P2713">
        <v>-0.50288422245166298</v>
      </c>
      <c r="Q2713">
        <v>-0.56462980973570398</v>
      </c>
      <c r="R2713">
        <v>7.3001549758956105E-2</v>
      </c>
      <c r="S2713">
        <v>0.67897837139627104</v>
      </c>
      <c r="T2713">
        <v>8.3197708627951797E-2</v>
      </c>
      <c r="U2713">
        <v>-0.64924088255261903</v>
      </c>
      <c r="V2713" s="15">
        <v>4</v>
      </c>
    </row>
    <row r="2714" spans="1:22" x14ac:dyDescent="0.25">
      <c r="A2714">
        <v>2712</v>
      </c>
      <c r="B2714">
        <v>248.17400000000001</v>
      </c>
      <c r="C2714">
        <v>0.2</v>
      </c>
      <c r="D2714">
        <v>7.1428571428571397E-2</v>
      </c>
      <c r="E2714">
        <v>0.1</v>
      </c>
      <c r="F2714">
        <v>3.5714285714285698E-2</v>
      </c>
      <c r="G2714">
        <v>0</v>
      </c>
      <c r="H2714">
        <v>1.48</v>
      </c>
      <c r="J2714">
        <v>4.04</v>
      </c>
      <c r="K2714">
        <v>39.72</v>
      </c>
      <c r="L2714">
        <v>3.0074156796429099</v>
      </c>
      <c r="M2714">
        <v>0.63855650382110896</v>
      </c>
      <c r="N2714">
        <v>2.7396136268940299</v>
      </c>
      <c r="O2714">
        <v>-2.5622575149436999</v>
      </c>
      <c r="P2714">
        <v>0.15471615798136701</v>
      </c>
      <c r="Q2714">
        <v>0.446954652602223</v>
      </c>
      <c r="R2714">
        <v>-0.186382766897667</v>
      </c>
      <c r="S2714">
        <v>-1.1437512905893401</v>
      </c>
      <c r="T2714">
        <v>-8.8060385548410697E-2</v>
      </c>
      <c r="U2714">
        <v>0.34330374238956901</v>
      </c>
      <c r="V2714" s="15">
        <v>4</v>
      </c>
    </row>
    <row r="2715" spans="1:22" x14ac:dyDescent="0.25">
      <c r="A2715">
        <v>2713</v>
      </c>
      <c r="B2715">
        <v>248.17760000000001</v>
      </c>
      <c r="C2715">
        <v>0</v>
      </c>
      <c r="D2715">
        <v>0</v>
      </c>
      <c r="E2715">
        <v>0.125</v>
      </c>
      <c r="F2715">
        <v>8.3333333333333301E-2</v>
      </c>
      <c r="G2715">
        <v>0.27906976744186002</v>
      </c>
      <c r="H2715">
        <v>4.08</v>
      </c>
      <c r="I2715">
        <v>14.18</v>
      </c>
      <c r="J2715">
        <v>1.67</v>
      </c>
      <c r="K2715">
        <v>55.21</v>
      </c>
      <c r="L2715">
        <v>-0.17593799441730901</v>
      </c>
      <c r="M2715">
        <v>0.33606004910103399</v>
      </c>
      <c r="N2715">
        <v>1.9966895980092001</v>
      </c>
      <c r="O2715">
        <v>1.0841790938236899</v>
      </c>
      <c r="P2715">
        <v>-0.24919326128501099</v>
      </c>
      <c r="Q2715">
        <v>0.22390818844041899</v>
      </c>
      <c r="R2715">
        <v>4.7850114505277798E-2</v>
      </c>
      <c r="S2715">
        <v>0.173390320719222</v>
      </c>
      <c r="T2715">
        <v>-2.4869557305569199E-2</v>
      </c>
      <c r="U2715">
        <v>-0.10546674617610501</v>
      </c>
      <c r="V2715" s="15">
        <v>4</v>
      </c>
    </row>
    <row r="2716" spans="1:22" x14ac:dyDescent="0.25">
      <c r="A2716">
        <v>2714</v>
      </c>
      <c r="B2716">
        <v>248.19880000000001</v>
      </c>
      <c r="C2716">
        <v>0</v>
      </c>
      <c r="D2716">
        <v>0</v>
      </c>
      <c r="E2716">
        <v>0.30769230769230699</v>
      </c>
      <c r="F2716">
        <v>0.14285714285714199</v>
      </c>
      <c r="G2716">
        <v>0</v>
      </c>
      <c r="H2716">
        <v>3.03</v>
      </c>
      <c r="I2716">
        <v>12.48</v>
      </c>
      <c r="J2716">
        <v>3.69</v>
      </c>
      <c r="K2716">
        <v>45.37</v>
      </c>
      <c r="L2716">
        <v>2.6058083146918198</v>
      </c>
      <c r="M2716">
        <v>2.5546771577843401</v>
      </c>
      <c r="N2716">
        <v>2.69372001920597</v>
      </c>
      <c r="O2716">
        <v>-1.1903430822644001</v>
      </c>
      <c r="P2716">
        <v>-0.611706048549989</v>
      </c>
      <c r="Q2716">
        <v>0.88292021254629804</v>
      </c>
      <c r="R2716">
        <v>-3.1651665536604E-2</v>
      </c>
      <c r="S2716">
        <v>-0.61010504258853604</v>
      </c>
      <c r="T2716">
        <v>-7.2935650446678796E-2</v>
      </c>
      <c r="U2716">
        <v>-0.37312517863928502</v>
      </c>
      <c r="V2716" s="15">
        <v>4</v>
      </c>
    </row>
    <row r="2717" spans="1:22" x14ac:dyDescent="0.25">
      <c r="A2717">
        <v>2715</v>
      </c>
      <c r="B2717">
        <v>248.84729999999999</v>
      </c>
      <c r="C2717">
        <v>0.2</v>
      </c>
      <c r="E2717">
        <v>0</v>
      </c>
      <c r="G2717">
        <v>0.54545454545454497</v>
      </c>
      <c r="H2717">
        <v>4.22</v>
      </c>
      <c r="J2717">
        <v>2.39</v>
      </c>
      <c r="K2717">
        <v>27.32</v>
      </c>
      <c r="L2717">
        <v>0.210955309980984</v>
      </c>
      <c r="M2717">
        <v>-1.3247798834375999</v>
      </c>
      <c r="N2717">
        <v>0.533371414763535</v>
      </c>
      <c r="O2717">
        <v>0.91609713208314503</v>
      </c>
      <c r="P2717">
        <v>0.76186809277055101</v>
      </c>
      <c r="Q2717">
        <v>1.56209680800304</v>
      </c>
      <c r="R2717">
        <v>-0.66860363967490499</v>
      </c>
      <c r="S2717">
        <v>-1.4780087769371799</v>
      </c>
      <c r="T2717">
        <v>-0.46817200156549799</v>
      </c>
      <c r="U2717">
        <v>0.90758184239582296</v>
      </c>
      <c r="V2717" s="15">
        <v>6</v>
      </c>
    </row>
    <row r="2718" spans="1:22" x14ac:dyDescent="0.25">
      <c r="A2718">
        <v>2716</v>
      </c>
      <c r="B2718">
        <v>249.0087</v>
      </c>
      <c r="C2718">
        <v>0.83333333333333304</v>
      </c>
      <c r="D2718">
        <v>0.625</v>
      </c>
      <c r="E2718">
        <v>0.33333333333333298</v>
      </c>
      <c r="F2718">
        <v>0.25</v>
      </c>
      <c r="G2718">
        <v>0.217391304347826</v>
      </c>
      <c r="H2718">
        <v>1.1100000000000001</v>
      </c>
      <c r="I2718">
        <v>9.64</v>
      </c>
      <c r="J2718">
        <v>2.02</v>
      </c>
      <c r="K2718">
        <v>39.83</v>
      </c>
      <c r="L2718">
        <v>3.5786726718151698</v>
      </c>
      <c r="M2718">
        <v>-3.2169627330813801</v>
      </c>
      <c r="N2718">
        <v>-4.4928263259127101</v>
      </c>
      <c r="O2718">
        <v>-2.92362552539144</v>
      </c>
      <c r="P2718">
        <v>-0.36856659640345601</v>
      </c>
      <c r="Q2718">
        <v>1.79965021677052</v>
      </c>
      <c r="R2718">
        <v>1.05569006300545E-3</v>
      </c>
      <c r="S2718">
        <v>1.3676115908022</v>
      </c>
      <c r="T2718">
        <v>-0.32650745436140199</v>
      </c>
      <c r="U2718">
        <v>7.1434254231104999E-2</v>
      </c>
      <c r="V2718" s="15">
        <v>4</v>
      </c>
    </row>
    <row r="2719" spans="1:22" x14ac:dyDescent="0.25">
      <c r="A2719">
        <v>2717</v>
      </c>
      <c r="B2719">
        <v>249.07900000000001</v>
      </c>
      <c r="C2719">
        <v>6.25E-2</v>
      </c>
      <c r="D2719">
        <v>9.0909090909090898E-2</v>
      </c>
      <c r="E2719">
        <v>0.125</v>
      </c>
      <c r="F2719">
        <v>0.18181818181818099</v>
      </c>
      <c r="G2719">
        <v>0.53125</v>
      </c>
      <c r="H2719">
        <v>3.82</v>
      </c>
      <c r="I2719">
        <v>3.57</v>
      </c>
      <c r="J2719">
        <v>1.61</v>
      </c>
      <c r="K2719">
        <v>63.13</v>
      </c>
      <c r="L2719">
        <v>-0.25075486823960202</v>
      </c>
      <c r="M2719">
        <v>0.31760930916817598</v>
      </c>
      <c r="N2719">
        <v>-0.39434592855376699</v>
      </c>
      <c r="O2719">
        <v>1.82072941056416</v>
      </c>
      <c r="P2719">
        <v>2.2085678947395402</v>
      </c>
      <c r="Q2719">
        <v>0.83311846856428495</v>
      </c>
      <c r="R2719">
        <v>-4.3826080720135899E-2</v>
      </c>
      <c r="S2719">
        <v>-0.70040339038686505</v>
      </c>
      <c r="T2719">
        <v>-0.24647698958497899</v>
      </c>
      <c r="U2719">
        <v>0.25603569312514501</v>
      </c>
      <c r="V2719" s="15">
        <v>8</v>
      </c>
    </row>
    <row r="2720" spans="1:22" x14ac:dyDescent="0.25">
      <c r="A2720">
        <v>2718</v>
      </c>
      <c r="B2720">
        <v>249.1113</v>
      </c>
      <c r="C2720">
        <v>0.25</v>
      </c>
      <c r="D2720">
        <v>0.2</v>
      </c>
      <c r="E2720">
        <v>0.25</v>
      </c>
      <c r="F2720">
        <v>0.2</v>
      </c>
      <c r="G2720">
        <v>0.18181818181818099</v>
      </c>
      <c r="H2720">
        <v>0.34</v>
      </c>
      <c r="J2720">
        <v>2.71</v>
      </c>
      <c r="K2720">
        <v>55.39</v>
      </c>
      <c r="L2720">
        <v>2.486375369568</v>
      </c>
      <c r="M2720">
        <v>0.21886461563752299</v>
      </c>
      <c r="N2720">
        <v>-0.19112418514092</v>
      </c>
      <c r="O2720">
        <v>-0.87051371870227701</v>
      </c>
      <c r="P2720">
        <v>-0.39206244792360001</v>
      </c>
      <c r="Q2720">
        <v>0.45054652516420701</v>
      </c>
      <c r="R2720">
        <v>8.5621324091946602E-2</v>
      </c>
      <c r="S2720">
        <v>-0.42046683378771399</v>
      </c>
      <c r="T2720">
        <v>0.132911749719234</v>
      </c>
      <c r="U2720">
        <v>7.2198019812784994E-2</v>
      </c>
      <c r="V2720" s="15">
        <v>4</v>
      </c>
    </row>
    <row r="2721" spans="1:22" x14ac:dyDescent="0.25">
      <c r="A2721">
        <v>2719</v>
      </c>
      <c r="B2721">
        <v>249.1113</v>
      </c>
      <c r="C2721">
        <v>0.25</v>
      </c>
      <c r="D2721">
        <v>0.2</v>
      </c>
      <c r="E2721">
        <v>0.25</v>
      </c>
      <c r="F2721">
        <v>0.2</v>
      </c>
      <c r="G2721">
        <v>0.18181818181818099</v>
      </c>
      <c r="H2721">
        <v>3.61</v>
      </c>
      <c r="J2721">
        <v>2.38</v>
      </c>
      <c r="K2721">
        <v>52.18</v>
      </c>
      <c r="L2721">
        <v>1.72819547802077</v>
      </c>
      <c r="M2721">
        <v>0.19121679615432599</v>
      </c>
      <c r="N2721">
        <v>-4.8172934134230197E-2</v>
      </c>
      <c r="O2721">
        <v>-0.77076018009888103</v>
      </c>
      <c r="P2721">
        <v>-0.25899547510146997</v>
      </c>
      <c r="Q2721">
        <v>1.26919716711777</v>
      </c>
      <c r="R2721">
        <v>7.4926990810283006E-2</v>
      </c>
      <c r="S2721">
        <v>0.38750665624737501</v>
      </c>
      <c r="T2721">
        <v>1.2688443463595499E-2</v>
      </c>
      <c r="U2721">
        <v>1.58538154697223E-2</v>
      </c>
      <c r="V2721" s="15">
        <v>4</v>
      </c>
    </row>
    <row r="2722" spans="1:22" x14ac:dyDescent="0.25">
      <c r="A2722">
        <v>2720</v>
      </c>
      <c r="B2722">
        <v>249.7628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2.2799999999999998</v>
      </c>
      <c r="J2722">
        <v>2.3199999999999998</v>
      </c>
      <c r="K2722">
        <v>4.5</v>
      </c>
      <c r="L2722">
        <v>1.40104676833536</v>
      </c>
      <c r="M2722">
        <v>0.38477652425542302</v>
      </c>
      <c r="N2722">
        <v>3.5302080423600102</v>
      </c>
      <c r="O2722">
        <v>-0.51674821864347398</v>
      </c>
      <c r="P2722">
        <v>0.61026924389583304</v>
      </c>
      <c r="Q2722">
        <v>-0.50908816309957095</v>
      </c>
      <c r="R2722">
        <v>-0.44593656532255899</v>
      </c>
      <c r="S2722">
        <v>0.51275738643448898</v>
      </c>
      <c r="T2722">
        <v>0.95768349059365399</v>
      </c>
      <c r="U2722">
        <v>-0.13049935355877301</v>
      </c>
      <c r="V2722" s="15">
        <v>1</v>
      </c>
    </row>
    <row r="2723" spans="1:22" x14ac:dyDescent="0.25">
      <c r="A2723">
        <v>2721</v>
      </c>
      <c r="B2723">
        <v>249.8629</v>
      </c>
      <c r="C2723">
        <v>0</v>
      </c>
      <c r="D2723">
        <v>0</v>
      </c>
      <c r="E2723">
        <v>0.16666666666666599</v>
      </c>
      <c r="F2723">
        <v>0.25</v>
      </c>
      <c r="G2723">
        <v>0.46153846153846101</v>
      </c>
      <c r="H2723">
        <v>3.21</v>
      </c>
      <c r="I2723">
        <v>7.71</v>
      </c>
      <c r="J2723">
        <v>2.09</v>
      </c>
      <c r="K2723">
        <v>19.53</v>
      </c>
      <c r="L2723">
        <v>0.61467675661621402</v>
      </c>
      <c r="M2723">
        <v>1.1248795397331299</v>
      </c>
      <c r="N2723">
        <v>0.577570570517834</v>
      </c>
      <c r="O2723">
        <v>2.1492635481674101</v>
      </c>
      <c r="P2723">
        <v>1.0355671821952801</v>
      </c>
      <c r="Q2723">
        <v>0.95368706869537001</v>
      </c>
      <c r="R2723">
        <v>-0.63534404398967903</v>
      </c>
      <c r="S2723">
        <v>-0.83953011258439703</v>
      </c>
      <c r="T2723">
        <v>-0.108048097008462</v>
      </c>
      <c r="U2723">
        <v>0.63552406568115605</v>
      </c>
      <c r="V2723" s="15">
        <v>1</v>
      </c>
    </row>
    <row r="2724" spans="1:22" x14ac:dyDescent="0.25">
      <c r="A2724">
        <v>2722</v>
      </c>
      <c r="B2724">
        <v>249.99520000000001</v>
      </c>
      <c r="C2724">
        <v>0</v>
      </c>
      <c r="D2724">
        <v>0</v>
      </c>
      <c r="E2724">
        <v>7.69230769230769E-2</v>
      </c>
      <c r="F2724">
        <v>0.125</v>
      </c>
      <c r="G2724">
        <v>0.48</v>
      </c>
      <c r="H2724">
        <v>4.6399999999999997</v>
      </c>
      <c r="J2724">
        <v>1.59</v>
      </c>
      <c r="K2724">
        <v>46.72</v>
      </c>
      <c r="L2724">
        <v>-0.70986868039745699</v>
      </c>
      <c r="M2724">
        <v>4.5362208475372201E-2</v>
      </c>
      <c r="N2724">
        <v>1.29156569755902</v>
      </c>
      <c r="O2724">
        <v>2.05017784654608</v>
      </c>
      <c r="P2724">
        <v>0.62852727268926201</v>
      </c>
      <c r="Q2724">
        <v>0.716444038573127</v>
      </c>
      <c r="R2724">
        <v>-0.26249868622962802</v>
      </c>
      <c r="S2724">
        <v>-0.53145724144222795</v>
      </c>
      <c r="T2724">
        <v>-0.279667799055489</v>
      </c>
      <c r="U2724">
        <v>0.34006343827582403</v>
      </c>
      <c r="V2724" s="15">
        <v>4</v>
      </c>
    </row>
    <row r="2725" spans="1:22" x14ac:dyDescent="0.25">
      <c r="A2725">
        <v>2723</v>
      </c>
      <c r="B2725">
        <v>250.00479999999999</v>
      </c>
      <c r="C2725">
        <v>0.2</v>
      </c>
      <c r="D2725">
        <v>0.33333333333333298</v>
      </c>
      <c r="E2725">
        <v>0.4</v>
      </c>
      <c r="F2725">
        <v>0.66666666666666596</v>
      </c>
      <c r="G2725">
        <v>0.45833333333333298</v>
      </c>
      <c r="H2725">
        <v>-0.12</v>
      </c>
      <c r="I2725">
        <v>-2.44</v>
      </c>
      <c r="J2725">
        <v>2.13</v>
      </c>
      <c r="K2725">
        <v>54.02</v>
      </c>
      <c r="L2725">
        <v>2.9253882893843501</v>
      </c>
      <c r="M2725">
        <v>2.2111138067520799</v>
      </c>
      <c r="N2725">
        <v>-4.7755246203402004</v>
      </c>
      <c r="O2725">
        <v>1.5645337120698299</v>
      </c>
      <c r="P2725">
        <v>1.86821173226638</v>
      </c>
      <c r="Q2725">
        <v>1.92490856866892</v>
      </c>
      <c r="R2725">
        <v>3.0505334846885199E-2</v>
      </c>
      <c r="S2725">
        <v>-0.66138062373362105</v>
      </c>
      <c r="T2725">
        <v>1.37358435301565</v>
      </c>
      <c r="U2725">
        <v>0.94887784383848095</v>
      </c>
      <c r="V2725" s="15">
        <v>4</v>
      </c>
    </row>
    <row r="2726" spans="1:22" x14ac:dyDescent="0.25">
      <c r="A2726">
        <v>2724</v>
      </c>
      <c r="B2726">
        <v>250.03</v>
      </c>
      <c r="C2726">
        <v>0</v>
      </c>
      <c r="D2726">
        <v>0</v>
      </c>
      <c r="E2726">
        <v>0.33333333333333298</v>
      </c>
      <c r="F2726">
        <v>0.4</v>
      </c>
      <c r="G2726">
        <v>0.42857142857142799</v>
      </c>
      <c r="H2726">
        <v>2.3199999999999998</v>
      </c>
      <c r="I2726">
        <v>7.42</v>
      </c>
      <c r="J2726">
        <v>1.93</v>
      </c>
      <c r="K2726">
        <v>52.29</v>
      </c>
      <c r="L2726">
        <v>1.0144001016034201</v>
      </c>
      <c r="M2726">
        <v>2.3771755744504799</v>
      </c>
      <c r="N2726">
        <v>-0.661397222298862</v>
      </c>
      <c r="O2726">
        <v>2.41468963169994</v>
      </c>
      <c r="P2726">
        <v>0.361991259150929</v>
      </c>
      <c r="Q2726">
        <v>0.91255587251343195</v>
      </c>
      <c r="R2726">
        <v>-0.11244263341642501</v>
      </c>
      <c r="S2726">
        <v>-0.474821892190953</v>
      </c>
      <c r="T2726">
        <v>-3.2608042700827497E-2</v>
      </c>
      <c r="U2726">
        <v>0.73169076438254599</v>
      </c>
      <c r="V2726" s="15">
        <v>4</v>
      </c>
    </row>
    <row r="2727" spans="1:22" x14ac:dyDescent="0.25">
      <c r="A2727">
        <v>2725</v>
      </c>
      <c r="B2727">
        <v>250.0395</v>
      </c>
      <c r="C2727">
        <v>0</v>
      </c>
      <c r="D2727">
        <v>0</v>
      </c>
      <c r="E2727">
        <v>0.33333333333333298</v>
      </c>
      <c r="F2727">
        <v>0.36363636363636298</v>
      </c>
      <c r="G2727">
        <v>0.41379310344827502</v>
      </c>
      <c r="H2727">
        <v>3.05</v>
      </c>
      <c r="I2727">
        <v>0.87</v>
      </c>
      <c r="J2727">
        <v>1.75</v>
      </c>
      <c r="K2727">
        <v>50.32</v>
      </c>
      <c r="L2727">
        <v>0.93607564009473099</v>
      </c>
      <c r="M2727">
        <v>2.6754604085021398</v>
      </c>
      <c r="N2727">
        <v>-0.89935394204921504</v>
      </c>
      <c r="O2727">
        <v>2.2694105350012599</v>
      </c>
      <c r="P2727">
        <v>1.99345427576089</v>
      </c>
      <c r="Q2727">
        <v>0.826850390561085</v>
      </c>
      <c r="R2727">
        <v>-0.103208768093105</v>
      </c>
      <c r="S2727">
        <v>-2.5836340137307599E-2</v>
      </c>
      <c r="T2727">
        <v>-0.156103115884592</v>
      </c>
      <c r="U2727">
        <v>0.50258063029127198</v>
      </c>
      <c r="V2727" s="15">
        <v>4</v>
      </c>
    </row>
    <row r="2728" spans="1:22" x14ac:dyDescent="0.25">
      <c r="A2728">
        <v>2726</v>
      </c>
      <c r="B2728">
        <v>250.07419999999999</v>
      </c>
      <c r="C2728">
        <v>0.133333333333333</v>
      </c>
      <c r="D2728">
        <v>0.2</v>
      </c>
      <c r="E2728">
        <v>0.133333333333333</v>
      </c>
      <c r="F2728">
        <v>0.2</v>
      </c>
      <c r="G2728">
        <v>0.4</v>
      </c>
      <c r="H2728">
        <v>3.88</v>
      </c>
      <c r="J2728">
        <v>1.69</v>
      </c>
      <c r="K2728">
        <v>59.55</v>
      </c>
      <c r="L2728">
        <v>0.20807300204595</v>
      </c>
      <c r="M2728">
        <v>-0.49071673398820398</v>
      </c>
      <c r="N2728">
        <v>-0.28145937272649602</v>
      </c>
      <c r="O2728">
        <v>0.89110962932672999</v>
      </c>
      <c r="P2728">
        <v>0.19603496342959101</v>
      </c>
      <c r="Q2728">
        <v>1.2033961035245999</v>
      </c>
      <c r="R2728">
        <v>5.6639989749486599E-2</v>
      </c>
      <c r="S2728">
        <v>-0.21758369507153</v>
      </c>
      <c r="T2728">
        <v>0.38527399137929902</v>
      </c>
      <c r="U2728">
        <v>2.5997688910380401E-2</v>
      </c>
      <c r="V2728" s="15">
        <v>8</v>
      </c>
    </row>
    <row r="2729" spans="1:22" x14ac:dyDescent="0.25">
      <c r="A2729">
        <v>2727</v>
      </c>
      <c r="B2729">
        <v>250.12049999999999</v>
      </c>
      <c r="C2729">
        <v>0</v>
      </c>
      <c r="D2729">
        <v>0</v>
      </c>
      <c r="E2729">
        <v>0.28571428571428498</v>
      </c>
      <c r="F2729">
        <v>0.22222222222222199</v>
      </c>
      <c r="G2729">
        <v>0.16666666666666599</v>
      </c>
      <c r="H2729">
        <v>3.53</v>
      </c>
      <c r="J2729">
        <v>2.61</v>
      </c>
      <c r="K2729">
        <v>54.7</v>
      </c>
      <c r="L2729">
        <v>1.4122973867963799</v>
      </c>
      <c r="M2729">
        <v>2.1543269262740101</v>
      </c>
      <c r="N2729">
        <v>1.4781350066675101</v>
      </c>
      <c r="O2729">
        <v>0.35044479754246999</v>
      </c>
      <c r="P2729">
        <v>-0.30568164150397997</v>
      </c>
      <c r="Q2729">
        <v>0.82722230515819495</v>
      </c>
      <c r="R2729">
        <v>6.01818317704651E-2</v>
      </c>
      <c r="S2729">
        <v>-0.113301383801811</v>
      </c>
      <c r="T2729">
        <v>2.5364863906269599E-2</v>
      </c>
      <c r="U2729">
        <v>2.9994649956024501E-2</v>
      </c>
      <c r="V2729" s="15">
        <v>4</v>
      </c>
    </row>
    <row r="2730" spans="1:22" x14ac:dyDescent="0.25">
      <c r="A2730">
        <v>2728</v>
      </c>
      <c r="B2730">
        <v>250.12049999999999</v>
      </c>
      <c r="C2730">
        <v>0</v>
      </c>
      <c r="D2730">
        <v>0</v>
      </c>
      <c r="E2730">
        <v>0.28571428571428498</v>
      </c>
      <c r="F2730">
        <v>0.22222222222222199</v>
      </c>
      <c r="G2730">
        <v>0.16666666666666599</v>
      </c>
      <c r="H2730">
        <v>3.74</v>
      </c>
      <c r="J2730">
        <v>2.4900000000000002</v>
      </c>
      <c r="K2730">
        <v>53.55</v>
      </c>
      <c r="L2730">
        <v>1.3066490690724799</v>
      </c>
      <c r="M2730">
        <v>2.1125526362873002</v>
      </c>
      <c r="N2730">
        <v>1.45094005572982</v>
      </c>
      <c r="O2730">
        <v>0.43198096801867097</v>
      </c>
      <c r="P2730">
        <v>-0.29392136279697401</v>
      </c>
      <c r="Q2730">
        <v>0.82754101651816403</v>
      </c>
      <c r="R2730">
        <v>5.9294805852064501E-2</v>
      </c>
      <c r="S2730">
        <v>5.2084460613008601E-2</v>
      </c>
      <c r="T2730">
        <v>4.0267460465908102E-2</v>
      </c>
      <c r="U2730">
        <v>1.2439720195041E-2</v>
      </c>
      <c r="V2730" s="15">
        <v>4</v>
      </c>
    </row>
    <row r="2731" spans="1:22" x14ac:dyDescent="0.25">
      <c r="A2731">
        <v>2729</v>
      </c>
      <c r="B2731">
        <v>250.12049999999999</v>
      </c>
      <c r="C2731">
        <v>0</v>
      </c>
      <c r="D2731">
        <v>0</v>
      </c>
      <c r="E2731">
        <v>0.28571428571428498</v>
      </c>
      <c r="F2731">
        <v>0.22222222222222199</v>
      </c>
      <c r="G2731">
        <v>0.16666666666666599</v>
      </c>
      <c r="H2731">
        <v>2.67</v>
      </c>
      <c r="J2731">
        <v>1.99</v>
      </c>
      <c r="K2731">
        <v>50.09</v>
      </c>
      <c r="L2731">
        <v>1.1927975558356401</v>
      </c>
      <c r="M2731">
        <v>1.8808099109146701</v>
      </c>
      <c r="N2731">
        <v>1.17483894189755</v>
      </c>
      <c r="O2731">
        <v>0.85353296011247703</v>
      </c>
      <c r="P2731">
        <v>-0.31999962204203702</v>
      </c>
      <c r="Q2731">
        <v>0.23386184951525699</v>
      </c>
      <c r="R2731">
        <v>7.8824084390730298E-2</v>
      </c>
      <c r="S2731">
        <v>0.48041101331868602</v>
      </c>
      <c r="T2731">
        <v>0.21748511124381401</v>
      </c>
      <c r="U2731">
        <v>-5.3704262837795801E-2</v>
      </c>
      <c r="V2731" s="15">
        <v>4</v>
      </c>
    </row>
    <row r="2732" spans="1:22" x14ac:dyDescent="0.25">
      <c r="A2732">
        <v>2730</v>
      </c>
      <c r="B2732">
        <v>250.15690000000001</v>
      </c>
      <c r="C2732">
        <v>0</v>
      </c>
      <c r="D2732">
        <v>0</v>
      </c>
      <c r="E2732">
        <v>0.2</v>
      </c>
      <c r="F2732">
        <v>0.13636363636363599</v>
      </c>
      <c r="G2732">
        <v>0.15</v>
      </c>
      <c r="H2732">
        <v>4.78</v>
      </c>
      <c r="I2732">
        <v>8.5</v>
      </c>
      <c r="J2732">
        <v>1.95</v>
      </c>
      <c r="K2732">
        <v>49.86</v>
      </c>
      <c r="L2732">
        <v>0.61920299010464397</v>
      </c>
      <c r="M2732">
        <v>1.56225656771254</v>
      </c>
      <c r="N2732">
        <v>1.75600890099491</v>
      </c>
      <c r="O2732">
        <v>0.40875273705068199</v>
      </c>
      <c r="P2732">
        <v>0.75661170738893702</v>
      </c>
      <c r="Q2732">
        <v>0.51939175967434603</v>
      </c>
      <c r="R2732">
        <v>7.6344568040644406E-2</v>
      </c>
      <c r="S2732">
        <v>0.76193861925619699</v>
      </c>
      <c r="T2732">
        <v>0.14210084009350901</v>
      </c>
      <c r="U2732">
        <v>-0.17537129971436499</v>
      </c>
      <c r="V2732" s="15">
        <v>4</v>
      </c>
    </row>
    <row r="2733" spans="1:22" x14ac:dyDescent="0.25">
      <c r="A2733">
        <v>2731</v>
      </c>
      <c r="B2733">
        <v>250.15690000000001</v>
      </c>
      <c r="C2733">
        <v>0</v>
      </c>
      <c r="D2733">
        <v>0</v>
      </c>
      <c r="E2733">
        <v>0.2</v>
      </c>
      <c r="F2733">
        <v>0.13636363636363599</v>
      </c>
      <c r="G2733">
        <v>0.15</v>
      </c>
      <c r="H2733">
        <v>4.3899999999999997</v>
      </c>
      <c r="I2733">
        <v>4.42</v>
      </c>
      <c r="J2733">
        <v>2.21</v>
      </c>
      <c r="K2733">
        <v>52.77</v>
      </c>
      <c r="L2733">
        <v>0.93854496013094002</v>
      </c>
      <c r="M2733">
        <v>1.93773803606392</v>
      </c>
      <c r="N2733">
        <v>1.5583056625859899</v>
      </c>
      <c r="O2733">
        <v>0.16229964795820501</v>
      </c>
      <c r="P2733">
        <v>1.6915751551219</v>
      </c>
      <c r="Q2733">
        <v>0.47989225532399299</v>
      </c>
      <c r="R2733">
        <v>8.7511423114944101E-2</v>
      </c>
      <c r="S2733">
        <v>0.4696890111873</v>
      </c>
      <c r="T2733">
        <v>8.9527985992606904E-2</v>
      </c>
      <c r="U2733">
        <v>-0.14874925647274601</v>
      </c>
      <c r="V2733" s="15">
        <v>4</v>
      </c>
    </row>
    <row r="2734" spans="1:22" x14ac:dyDescent="0.25">
      <c r="A2734">
        <v>2732</v>
      </c>
      <c r="B2734">
        <v>250.15690000000001</v>
      </c>
      <c r="C2734">
        <v>0</v>
      </c>
      <c r="D2734">
        <v>0</v>
      </c>
      <c r="E2734">
        <v>0.2</v>
      </c>
      <c r="F2734">
        <v>0.13636363636363599</v>
      </c>
      <c r="G2734">
        <v>0.15</v>
      </c>
      <c r="H2734">
        <v>5.43</v>
      </c>
      <c r="I2734">
        <v>9.7200000000000006</v>
      </c>
      <c r="J2734">
        <v>2</v>
      </c>
      <c r="K2734">
        <v>50.38</v>
      </c>
      <c r="L2734">
        <v>0.50312741039601805</v>
      </c>
      <c r="M2734">
        <v>1.51971058393868</v>
      </c>
      <c r="N2734">
        <v>1.90452815138982</v>
      </c>
      <c r="O2734">
        <v>0.35953720800313499</v>
      </c>
      <c r="P2734">
        <v>0.49251671630914901</v>
      </c>
      <c r="Q2734">
        <v>0.76017307421296598</v>
      </c>
      <c r="R2734">
        <v>7.4014397602219395E-2</v>
      </c>
      <c r="S2734">
        <v>0.77176766585545098</v>
      </c>
      <c r="T2734">
        <v>9.6453937150784999E-2</v>
      </c>
      <c r="U2734">
        <v>-0.16674988759131101</v>
      </c>
      <c r="V2734" s="15">
        <v>4</v>
      </c>
    </row>
    <row r="2735" spans="1:22" x14ac:dyDescent="0.25">
      <c r="A2735">
        <v>2733</v>
      </c>
      <c r="B2735">
        <v>250.15690000000001</v>
      </c>
      <c r="C2735">
        <v>0</v>
      </c>
      <c r="D2735">
        <v>0</v>
      </c>
      <c r="E2735">
        <v>0.2</v>
      </c>
      <c r="F2735">
        <v>0.13636363636363599</v>
      </c>
      <c r="G2735">
        <v>0.15</v>
      </c>
      <c r="H2735">
        <v>5.35</v>
      </c>
      <c r="I2735">
        <v>9.7200000000000006</v>
      </c>
      <c r="J2735">
        <v>2.27</v>
      </c>
      <c r="K2735">
        <v>52.34</v>
      </c>
      <c r="L2735">
        <v>0.67815015999471095</v>
      </c>
      <c r="M2735">
        <v>1.62386898567934</v>
      </c>
      <c r="N2735">
        <v>2.0000885606602599</v>
      </c>
      <c r="O2735">
        <v>0.16180914572057301</v>
      </c>
      <c r="P2735">
        <v>0.48184785663537</v>
      </c>
      <c r="Q2735">
        <v>0.880707796481212</v>
      </c>
      <c r="R2735">
        <v>6.6549736080469699E-2</v>
      </c>
      <c r="S2735">
        <v>0.45384154049235398</v>
      </c>
      <c r="T2735">
        <v>4.0058367920325799E-2</v>
      </c>
      <c r="U2735">
        <v>-0.12898867465129199</v>
      </c>
      <c r="V2735" s="15">
        <v>4</v>
      </c>
    </row>
    <row r="2736" spans="1:22" x14ac:dyDescent="0.25">
      <c r="A2736">
        <v>2734</v>
      </c>
      <c r="B2736">
        <v>250.15690000000001</v>
      </c>
      <c r="C2736">
        <v>0</v>
      </c>
      <c r="D2736">
        <v>0</v>
      </c>
      <c r="E2736">
        <v>0.2</v>
      </c>
      <c r="F2736">
        <v>0.13636363636363599</v>
      </c>
      <c r="G2736">
        <v>0.15</v>
      </c>
      <c r="H2736">
        <v>4.7</v>
      </c>
      <c r="I2736">
        <v>8.5</v>
      </c>
      <c r="J2736">
        <v>2.2000000000000002</v>
      </c>
      <c r="K2736">
        <v>51.79</v>
      </c>
      <c r="L2736">
        <v>0.78127311048152903</v>
      </c>
      <c r="M2736">
        <v>1.6589804108585</v>
      </c>
      <c r="N2736">
        <v>1.8435236384767599</v>
      </c>
      <c r="O2736">
        <v>0.225226910016638</v>
      </c>
      <c r="P2736">
        <v>0.746305906335479</v>
      </c>
      <c r="Q2736">
        <v>0.62881974189247702</v>
      </c>
      <c r="R2736">
        <v>7.0982222691361202E-2</v>
      </c>
      <c r="S2736">
        <v>0.46628281641807301</v>
      </c>
      <c r="T2736">
        <v>9.0119753677649503E-2</v>
      </c>
      <c r="U2736">
        <v>-0.14028537869156099</v>
      </c>
      <c r="V2736" s="15">
        <v>4</v>
      </c>
    </row>
    <row r="2737" spans="1:22" x14ac:dyDescent="0.25">
      <c r="A2737">
        <v>2735</v>
      </c>
      <c r="B2737">
        <v>250.16980000000001</v>
      </c>
      <c r="C2737">
        <v>0</v>
      </c>
      <c r="D2737">
        <v>0</v>
      </c>
      <c r="E2737">
        <v>0.25</v>
      </c>
      <c r="F2737">
        <v>0.11111111111111099</v>
      </c>
      <c r="G2737">
        <v>0</v>
      </c>
      <c r="H2737">
        <v>4.53</v>
      </c>
      <c r="J2737">
        <v>3.58</v>
      </c>
      <c r="K2737">
        <v>40.56</v>
      </c>
      <c r="L2737">
        <v>2.1765461849908601</v>
      </c>
      <c r="M2737">
        <v>2.3141272465648801</v>
      </c>
      <c r="N2737">
        <v>2.9899852847855799</v>
      </c>
      <c r="O2737">
        <v>-1.2913433735934901</v>
      </c>
      <c r="P2737">
        <v>-0.106395506952229</v>
      </c>
      <c r="Q2737">
        <v>1.1636811806953899</v>
      </c>
      <c r="R2737">
        <v>-0.103818816772142</v>
      </c>
      <c r="S2737">
        <v>-0.34954773765164698</v>
      </c>
      <c r="T2737">
        <v>-3.4419261109203701E-2</v>
      </c>
      <c r="U2737">
        <v>-0.33732698122615901</v>
      </c>
      <c r="V2737" s="15">
        <v>4</v>
      </c>
    </row>
    <row r="2738" spans="1:22" x14ac:dyDescent="0.25">
      <c r="A2738">
        <v>2736</v>
      </c>
      <c r="B2738">
        <v>250.16980000000001</v>
      </c>
      <c r="C2738">
        <v>0</v>
      </c>
      <c r="D2738">
        <v>0</v>
      </c>
      <c r="E2738">
        <v>0.25</v>
      </c>
      <c r="F2738">
        <v>0.11111111111111099</v>
      </c>
      <c r="G2738">
        <v>0</v>
      </c>
      <c r="H2738">
        <v>3.7</v>
      </c>
      <c r="J2738">
        <v>3.91</v>
      </c>
      <c r="K2738">
        <v>42.16</v>
      </c>
      <c r="L2738">
        <v>2.5247852291492601</v>
      </c>
      <c r="M2738">
        <v>2.4143874450304299</v>
      </c>
      <c r="N2738">
        <v>3.0509955824306401</v>
      </c>
      <c r="O2738">
        <v>-1.4941154758106601</v>
      </c>
      <c r="P2738">
        <v>-0.145383631162081</v>
      </c>
      <c r="Q2738">
        <v>1.09126704316861</v>
      </c>
      <c r="R2738">
        <v>-0.12145452070363</v>
      </c>
      <c r="S2738">
        <v>-0.83063612171233403</v>
      </c>
      <c r="T2738">
        <v>-5.8680222213399101E-2</v>
      </c>
      <c r="U2738">
        <v>-0.28971143931516702</v>
      </c>
      <c r="V2738" s="15">
        <v>4</v>
      </c>
    </row>
    <row r="2739" spans="1:22" x14ac:dyDescent="0.25">
      <c r="A2739">
        <v>2737</v>
      </c>
      <c r="B2739">
        <v>250.178</v>
      </c>
      <c r="C2739">
        <v>0</v>
      </c>
      <c r="D2739">
        <v>0</v>
      </c>
      <c r="E2739">
        <v>0.41666666666666602</v>
      </c>
      <c r="F2739">
        <v>0.19230769230769201</v>
      </c>
      <c r="G2739">
        <v>0</v>
      </c>
      <c r="H2739">
        <v>0.62</v>
      </c>
      <c r="I2739">
        <v>15.12</v>
      </c>
      <c r="J2739">
        <v>2.85</v>
      </c>
      <c r="K2739">
        <v>41.47</v>
      </c>
      <c r="L2739">
        <v>2.71549979821416</v>
      </c>
      <c r="M2739">
        <v>2.5224715538595901</v>
      </c>
      <c r="N2739">
        <v>1.8606458650846101</v>
      </c>
      <c r="O2739">
        <v>-0.23640652782222499</v>
      </c>
      <c r="P2739">
        <v>-1.6182834409443401</v>
      </c>
      <c r="Q2739">
        <v>-9.4748583667641398E-2</v>
      </c>
      <c r="R2739">
        <v>2.7304297076001099E-2</v>
      </c>
      <c r="S2739">
        <v>0.15383035110183499</v>
      </c>
      <c r="T2739">
        <v>3.7644147865498599E-2</v>
      </c>
      <c r="U2739">
        <v>-0.64269559429962397</v>
      </c>
      <c r="V2739" s="15">
        <v>4</v>
      </c>
    </row>
    <row r="2740" spans="1:22" x14ac:dyDescent="0.25">
      <c r="A2740">
        <v>2738</v>
      </c>
      <c r="B2740">
        <v>250.178</v>
      </c>
      <c r="C2740">
        <v>0</v>
      </c>
      <c r="D2740">
        <v>0</v>
      </c>
      <c r="E2740">
        <v>0.41666666666666602</v>
      </c>
      <c r="F2740">
        <v>0.19230769230769201</v>
      </c>
      <c r="G2740">
        <v>0</v>
      </c>
      <c r="H2740">
        <v>-0.86</v>
      </c>
      <c r="I2740">
        <v>14.37</v>
      </c>
      <c r="J2740">
        <v>4.28</v>
      </c>
      <c r="K2740">
        <v>48.51</v>
      </c>
      <c r="L2740">
        <v>3.87501073995309</v>
      </c>
      <c r="M2740">
        <v>3.0777801321748401</v>
      </c>
      <c r="N2740">
        <v>2.2477709295252399</v>
      </c>
      <c r="O2740">
        <v>-1.22563096044472</v>
      </c>
      <c r="P2740">
        <v>-1.5320619113930201</v>
      </c>
      <c r="Q2740">
        <v>0.22335416340745801</v>
      </c>
      <c r="R2740">
        <v>-5.2980448892086002E-2</v>
      </c>
      <c r="S2740">
        <v>-1.64296398060894</v>
      </c>
      <c r="T2740">
        <v>-0.19729755050112199</v>
      </c>
      <c r="U2740">
        <v>-0.44470601650247998</v>
      </c>
      <c r="V2740" s="15">
        <v>4</v>
      </c>
    </row>
    <row r="2741" spans="1:22" x14ac:dyDescent="0.25">
      <c r="A2741">
        <v>2739</v>
      </c>
      <c r="B2741">
        <v>250.19329999999999</v>
      </c>
      <c r="C2741">
        <v>0</v>
      </c>
      <c r="D2741">
        <v>0</v>
      </c>
      <c r="E2741">
        <v>0.125</v>
      </c>
      <c r="F2741">
        <v>7.69230769230769E-2</v>
      </c>
      <c r="G2741">
        <v>0.13636363636363599</v>
      </c>
      <c r="H2741">
        <v>5.35</v>
      </c>
      <c r="I2741">
        <v>10.34</v>
      </c>
      <c r="J2741">
        <v>2.83</v>
      </c>
      <c r="K2741">
        <v>57.43</v>
      </c>
      <c r="L2741">
        <v>0.78462226193377504</v>
      </c>
      <c r="M2741">
        <v>1.36554945388681</v>
      </c>
      <c r="N2741">
        <v>2.7131047334930298</v>
      </c>
      <c r="O2741">
        <v>-0.502980530539759</v>
      </c>
      <c r="P2741">
        <v>0.57298409835154296</v>
      </c>
      <c r="Q2741">
        <v>0.97415921543386197</v>
      </c>
      <c r="R2741">
        <v>6.4283900340045497E-2</v>
      </c>
      <c r="S2741">
        <v>-0.266463454651029</v>
      </c>
      <c r="T2741">
        <v>1.8031860489539499E-2</v>
      </c>
      <c r="U2741">
        <v>-6.1179802065018198E-2</v>
      </c>
      <c r="V2741" s="15">
        <v>4</v>
      </c>
    </row>
    <row r="2742" spans="1:22" x14ac:dyDescent="0.25">
      <c r="A2742">
        <v>2740</v>
      </c>
      <c r="B2742">
        <v>250.19329999999999</v>
      </c>
      <c r="C2742">
        <v>0</v>
      </c>
      <c r="D2742">
        <v>0</v>
      </c>
      <c r="E2742">
        <v>0.125</v>
      </c>
      <c r="F2742">
        <v>7.69230769230769E-2</v>
      </c>
      <c r="G2742">
        <v>0.32608695652173902</v>
      </c>
      <c r="H2742">
        <v>3.6</v>
      </c>
      <c r="J2742">
        <v>1.98</v>
      </c>
      <c r="K2742">
        <v>62.66</v>
      </c>
      <c r="L2742">
        <v>-1.35314633507951E-2</v>
      </c>
      <c r="M2742">
        <v>0.53667789221386197</v>
      </c>
      <c r="N2742">
        <v>1.77296291758848</v>
      </c>
      <c r="O2742">
        <v>0.98230994044944497</v>
      </c>
      <c r="P2742">
        <v>0.42675296535138602</v>
      </c>
      <c r="Q2742">
        <v>0.23353829776927501</v>
      </c>
      <c r="R2742">
        <v>5.2213000181045598E-2</v>
      </c>
      <c r="S2742">
        <v>-0.43769833458171398</v>
      </c>
      <c r="T2742">
        <v>-0.242093153959754</v>
      </c>
      <c r="U2742">
        <v>-7.4061574318607201E-2</v>
      </c>
      <c r="V2742" s="15">
        <v>8</v>
      </c>
    </row>
    <row r="2743" spans="1:22" x14ac:dyDescent="0.25">
      <c r="A2743">
        <v>2741</v>
      </c>
      <c r="B2743">
        <v>251.048</v>
      </c>
      <c r="C2743">
        <v>0.1</v>
      </c>
      <c r="D2743">
        <v>6.6666666666666596E-2</v>
      </c>
      <c r="E2743">
        <v>0.2</v>
      </c>
      <c r="F2743">
        <v>0.133333333333333</v>
      </c>
      <c r="G2743">
        <v>0.35483870967741898</v>
      </c>
      <c r="H2743">
        <v>2.3199999999999998</v>
      </c>
      <c r="I2743">
        <v>16.45</v>
      </c>
      <c r="J2743">
        <v>1.96</v>
      </c>
      <c r="K2743">
        <v>44.45</v>
      </c>
      <c r="L2743">
        <v>0.607828890543476</v>
      </c>
      <c r="M2743">
        <v>-0.14007869474443199</v>
      </c>
      <c r="N2743">
        <v>0.98988920576795703</v>
      </c>
      <c r="O2743">
        <v>1.0732518253880099</v>
      </c>
      <c r="P2743">
        <v>-1.05788618854943</v>
      </c>
      <c r="Q2743">
        <v>0.38547104633585</v>
      </c>
      <c r="R2743">
        <v>-0.20287136686246099</v>
      </c>
      <c r="S2743">
        <v>-0.42717724882866898</v>
      </c>
      <c r="T2743">
        <v>-0.36481774616860901</v>
      </c>
      <c r="U2743">
        <v>-1.18727213574295E-2</v>
      </c>
      <c r="V2743" s="15">
        <v>4</v>
      </c>
    </row>
    <row r="2744" spans="1:22" x14ac:dyDescent="0.25">
      <c r="A2744">
        <v>2742</v>
      </c>
      <c r="B2744">
        <v>251.11580000000001</v>
      </c>
      <c r="C2744">
        <v>7.69230769230769E-2</v>
      </c>
      <c r="D2744">
        <v>5.8823529411764698E-2</v>
      </c>
      <c r="E2744">
        <v>0.30769230769230699</v>
      </c>
      <c r="F2744">
        <v>0.23529411764705799</v>
      </c>
      <c r="G2744">
        <v>0.17142857142857101</v>
      </c>
      <c r="H2744">
        <v>2.71</v>
      </c>
      <c r="J2744">
        <v>2.23</v>
      </c>
      <c r="K2744">
        <v>52.01</v>
      </c>
      <c r="L2744">
        <v>1.5555387893432899</v>
      </c>
      <c r="M2744">
        <v>1.5989525737437</v>
      </c>
      <c r="N2744">
        <v>0.66714689022766005</v>
      </c>
      <c r="O2744">
        <v>0.346097526091663</v>
      </c>
      <c r="P2744">
        <v>-0.42030887170146403</v>
      </c>
      <c r="Q2744">
        <v>0.59726961592271899</v>
      </c>
      <c r="R2744">
        <v>7.6183524473733902E-2</v>
      </c>
      <c r="S2744">
        <v>0.33597205546037801</v>
      </c>
      <c r="T2744">
        <v>7.9142663496467994E-2</v>
      </c>
      <c r="U2744">
        <v>-2.8866997148289501E-2</v>
      </c>
      <c r="V2744" s="15">
        <v>4</v>
      </c>
    </row>
    <row r="2745" spans="1:22" x14ac:dyDescent="0.25">
      <c r="A2745">
        <v>2743</v>
      </c>
      <c r="B2745">
        <v>251.15209999999999</v>
      </c>
      <c r="C2745">
        <v>7.1428571428571397E-2</v>
      </c>
      <c r="D2745">
        <v>4.7619047619047603E-2</v>
      </c>
      <c r="E2745">
        <v>0.214285714285714</v>
      </c>
      <c r="F2745">
        <v>0.14285714285714199</v>
      </c>
      <c r="G2745">
        <v>0.15384615384615299</v>
      </c>
      <c r="H2745">
        <v>4.7</v>
      </c>
      <c r="I2745">
        <v>8.33</v>
      </c>
      <c r="J2745">
        <v>3</v>
      </c>
      <c r="K2745">
        <v>58.25</v>
      </c>
      <c r="L2745">
        <v>1.4426641687848301</v>
      </c>
      <c r="M2745">
        <v>1.6257049076510399</v>
      </c>
      <c r="N2745">
        <v>1.6448049288477899</v>
      </c>
      <c r="O2745">
        <v>-0.68395267580562202</v>
      </c>
      <c r="P2745">
        <v>0.69760712215151199</v>
      </c>
      <c r="Q2745">
        <v>1.2211081831684001</v>
      </c>
      <c r="R2745">
        <v>5.44539559246262E-2</v>
      </c>
      <c r="S2745">
        <v>-0.33241471220691299</v>
      </c>
      <c r="T2745">
        <v>-0.193610397492187</v>
      </c>
      <c r="U2745">
        <v>-7.9538872075639692E-3</v>
      </c>
      <c r="V2745" s="15">
        <v>4</v>
      </c>
    </row>
    <row r="2746" spans="1:22" x14ac:dyDescent="0.25">
      <c r="A2746">
        <v>2744</v>
      </c>
      <c r="B2746">
        <v>252.00120000000001</v>
      </c>
      <c r="C2746">
        <v>0</v>
      </c>
      <c r="D2746">
        <v>0</v>
      </c>
      <c r="E2746">
        <v>0.16666666666666599</v>
      </c>
      <c r="F2746">
        <v>0.22222222222222199</v>
      </c>
      <c r="G2746">
        <v>0.46153846153846101</v>
      </c>
      <c r="H2746">
        <v>3.53</v>
      </c>
      <c r="J2746">
        <v>1.71</v>
      </c>
      <c r="K2746">
        <v>47.93</v>
      </c>
      <c r="L2746">
        <v>-8.7472840862444404E-2</v>
      </c>
      <c r="M2746">
        <v>0.762640971810157</v>
      </c>
      <c r="N2746">
        <v>0.66899342172647802</v>
      </c>
      <c r="O2746">
        <v>2.2114743352422899</v>
      </c>
      <c r="P2746">
        <v>0.19739835701126701</v>
      </c>
      <c r="Q2746">
        <v>0.71545957111618796</v>
      </c>
      <c r="R2746">
        <v>-0.231024505881053</v>
      </c>
      <c r="S2746">
        <v>-0.56749761808395105</v>
      </c>
      <c r="T2746">
        <v>-0.16307559556634499</v>
      </c>
      <c r="U2746">
        <v>0.48560756732898003</v>
      </c>
      <c r="V2746" s="15">
        <v>4</v>
      </c>
    </row>
    <row r="2747" spans="1:22" x14ac:dyDescent="0.25">
      <c r="A2747">
        <v>2745</v>
      </c>
      <c r="B2747">
        <v>252.02209999999999</v>
      </c>
      <c r="C2747">
        <v>0.16666666666666599</v>
      </c>
      <c r="D2747">
        <v>0.2</v>
      </c>
      <c r="E2747">
        <v>0</v>
      </c>
      <c r="F2747">
        <v>0</v>
      </c>
      <c r="G2747">
        <v>0.44444444444444398</v>
      </c>
      <c r="H2747">
        <v>3.17</v>
      </c>
      <c r="J2747">
        <v>1.66</v>
      </c>
      <c r="K2747">
        <v>47.55</v>
      </c>
      <c r="L2747">
        <v>-0.21009559779137199</v>
      </c>
      <c r="M2747">
        <v>-1.96676160309077</v>
      </c>
      <c r="N2747">
        <v>0.63347172610260205</v>
      </c>
      <c r="O2747">
        <v>0.54592296213244695</v>
      </c>
      <c r="P2747">
        <v>0.87130648096511298</v>
      </c>
      <c r="Q2747">
        <v>0.46785935890407998</v>
      </c>
      <c r="R2747">
        <v>-0.20034919073128701</v>
      </c>
      <c r="S2747">
        <v>-0.628125247155218</v>
      </c>
      <c r="T2747">
        <v>-4.78455702602716E-2</v>
      </c>
      <c r="U2747">
        <v>-0.308410626753373</v>
      </c>
      <c r="V2747" s="15">
        <v>4</v>
      </c>
    </row>
    <row r="2748" spans="1:22" x14ac:dyDescent="0.25">
      <c r="A2748">
        <v>2746</v>
      </c>
      <c r="B2748">
        <v>252.02359999999999</v>
      </c>
      <c r="C2748">
        <v>0.4</v>
      </c>
      <c r="D2748">
        <v>0.44444444444444398</v>
      </c>
      <c r="E2748">
        <v>0</v>
      </c>
      <c r="F2748">
        <v>0</v>
      </c>
      <c r="G2748">
        <v>0.42307692307692302</v>
      </c>
      <c r="H2748">
        <v>2.06</v>
      </c>
      <c r="J2748">
        <v>1.55</v>
      </c>
      <c r="K2748">
        <v>45.89</v>
      </c>
      <c r="L2748">
        <v>0.59248001173555898</v>
      </c>
      <c r="M2748">
        <v>-3.7579224053862701</v>
      </c>
      <c r="N2748">
        <v>-1.1786505465030199</v>
      </c>
      <c r="O2748">
        <v>-0.746226815554345</v>
      </c>
      <c r="P2748">
        <v>0.72700440674714895</v>
      </c>
      <c r="Q2748">
        <v>0.76495102463905496</v>
      </c>
      <c r="R2748">
        <v>-0.123818754814799</v>
      </c>
      <c r="S2748">
        <v>-0.26784449445811498</v>
      </c>
      <c r="T2748">
        <v>0.28415861299606299</v>
      </c>
      <c r="U2748">
        <v>-0.62202479883248196</v>
      </c>
      <c r="V2748" s="15">
        <v>4</v>
      </c>
    </row>
    <row r="2749" spans="1:22" x14ac:dyDescent="0.25">
      <c r="A2749">
        <v>2747</v>
      </c>
      <c r="B2749">
        <v>252.0634</v>
      </c>
      <c r="C2749">
        <v>0</v>
      </c>
      <c r="D2749">
        <v>0</v>
      </c>
      <c r="E2749">
        <v>0.5</v>
      </c>
      <c r="F2749">
        <v>0.5</v>
      </c>
      <c r="G2749">
        <v>0.2</v>
      </c>
      <c r="H2749">
        <v>1.98</v>
      </c>
      <c r="J2749">
        <v>2.72</v>
      </c>
      <c r="K2749">
        <v>55.57</v>
      </c>
      <c r="L2749">
        <v>2.49718965138787</v>
      </c>
      <c r="M2749">
        <v>3.8254711254442402</v>
      </c>
      <c r="N2749">
        <v>-0.36445304613191798</v>
      </c>
      <c r="O2749">
        <v>1.2696206913538</v>
      </c>
      <c r="P2749">
        <v>-1.31071720898904</v>
      </c>
      <c r="Q2749">
        <v>1.3075801319594</v>
      </c>
      <c r="R2749">
        <v>7.2823528660087802E-2</v>
      </c>
      <c r="S2749">
        <v>-0.17406352540176501</v>
      </c>
      <c r="T2749">
        <v>0.226138854821992</v>
      </c>
      <c r="U2749">
        <v>0.60566955049397697</v>
      </c>
      <c r="V2749" s="15">
        <v>4</v>
      </c>
    </row>
    <row r="2750" spans="1:22" x14ac:dyDescent="0.25">
      <c r="A2750">
        <v>2748</v>
      </c>
      <c r="B2750">
        <v>252.0634</v>
      </c>
      <c r="C2750">
        <v>0</v>
      </c>
      <c r="D2750">
        <v>0</v>
      </c>
      <c r="E2750">
        <v>0.5</v>
      </c>
      <c r="F2750">
        <v>0.5</v>
      </c>
      <c r="G2750">
        <v>0.2</v>
      </c>
      <c r="H2750">
        <v>1.64</v>
      </c>
      <c r="I2750">
        <v>2.9</v>
      </c>
      <c r="J2750">
        <v>2.31</v>
      </c>
      <c r="K2750">
        <v>52.83</v>
      </c>
      <c r="L2750">
        <v>2.5281373975800201</v>
      </c>
      <c r="M2750">
        <v>4.2361528777964796</v>
      </c>
      <c r="N2750">
        <v>-1.0870967601574399</v>
      </c>
      <c r="O2750">
        <v>1.4567500325575</v>
      </c>
      <c r="P2750">
        <v>0.675517658828651</v>
      </c>
      <c r="Q2750">
        <v>0.86510486459686997</v>
      </c>
      <c r="R2750">
        <v>9.6617800641598306E-2</v>
      </c>
      <c r="S2750">
        <v>0.37031872067675797</v>
      </c>
      <c r="T2750">
        <v>0.30607852372777</v>
      </c>
      <c r="U2750">
        <v>0.52587215562948697</v>
      </c>
      <c r="V2750" s="15">
        <v>4</v>
      </c>
    </row>
    <row r="2751" spans="1:22" x14ac:dyDescent="0.25">
      <c r="A2751">
        <v>2749</v>
      </c>
      <c r="B2751">
        <v>252.089</v>
      </c>
      <c r="C2751">
        <v>0.6</v>
      </c>
      <c r="D2751">
        <v>0.46153846153846101</v>
      </c>
      <c r="E2751">
        <v>0</v>
      </c>
      <c r="F2751">
        <v>0</v>
      </c>
      <c r="G2751">
        <v>0.29032258064516098</v>
      </c>
      <c r="H2751">
        <v>1.1000000000000001</v>
      </c>
      <c r="I2751">
        <v>9</v>
      </c>
      <c r="J2751">
        <v>1.84</v>
      </c>
      <c r="K2751">
        <v>50.59</v>
      </c>
      <c r="L2751">
        <v>1.6308832590908899</v>
      </c>
      <c r="M2751">
        <v>-3.9541006360064399</v>
      </c>
      <c r="N2751">
        <v>-1.6079438633938801</v>
      </c>
      <c r="O2751">
        <v>-2.23741385050561</v>
      </c>
      <c r="P2751">
        <v>1.0598484502061301</v>
      </c>
      <c r="Q2751">
        <v>0.44973147082755799</v>
      </c>
      <c r="R2751" s="13">
        <v>-1.3679318474783299E-5</v>
      </c>
      <c r="S2751">
        <v>0.284171687471304</v>
      </c>
      <c r="T2751">
        <v>-8.2192659078860995E-3</v>
      </c>
      <c r="U2751">
        <v>3.0568468529633099E-2</v>
      </c>
      <c r="V2751" s="15">
        <v>4</v>
      </c>
    </row>
    <row r="2752" spans="1:22" x14ac:dyDescent="0.25">
      <c r="A2752">
        <v>2750</v>
      </c>
      <c r="B2752">
        <v>252.0899</v>
      </c>
      <c r="C2752">
        <v>0.133333333333333</v>
      </c>
      <c r="D2752">
        <v>0.16666666666666599</v>
      </c>
      <c r="E2752">
        <v>0.133333333333333</v>
      </c>
      <c r="F2752">
        <v>0.16666666666666599</v>
      </c>
      <c r="G2752">
        <v>0.51515151515151503</v>
      </c>
      <c r="H2752">
        <v>3.4</v>
      </c>
      <c r="I2752">
        <v>2.3199999999999998</v>
      </c>
      <c r="J2752">
        <v>1.76</v>
      </c>
      <c r="K2752">
        <v>64.900000000000006</v>
      </c>
      <c r="L2752">
        <v>0.14827265704677101</v>
      </c>
      <c r="M2752">
        <v>-7.4163677329751196E-2</v>
      </c>
      <c r="N2752">
        <v>-0.91254121804183197</v>
      </c>
      <c r="O2752">
        <v>1.18738190282073</v>
      </c>
      <c r="P2752">
        <v>2.4506391094745901</v>
      </c>
      <c r="Q2752">
        <v>0.92299303503268504</v>
      </c>
      <c r="R2752">
        <v>-2.0579388003351899E-2</v>
      </c>
      <c r="S2752">
        <v>-0.75206495384052596</v>
      </c>
      <c r="T2752">
        <v>-0.24172418072361601</v>
      </c>
      <c r="U2752">
        <v>6.7038666272152006E-2</v>
      </c>
      <c r="V2752" s="15">
        <v>8</v>
      </c>
    </row>
    <row r="2753" spans="1:22" x14ac:dyDescent="0.25">
      <c r="A2753">
        <v>2751</v>
      </c>
      <c r="B2753">
        <v>252.0899</v>
      </c>
      <c r="C2753">
        <v>0.133333333333333</v>
      </c>
      <c r="D2753">
        <v>0.16666666666666599</v>
      </c>
      <c r="E2753">
        <v>0.133333333333333</v>
      </c>
      <c r="F2753">
        <v>0.16666666666666599</v>
      </c>
      <c r="G2753">
        <v>0.51515151515151503</v>
      </c>
      <c r="H2753">
        <v>2.61</v>
      </c>
      <c r="I2753">
        <v>4.93</v>
      </c>
      <c r="J2753">
        <v>1.81</v>
      </c>
      <c r="K2753">
        <v>65.959999999999994</v>
      </c>
      <c r="L2753">
        <v>0.24183476579078</v>
      </c>
      <c r="M2753">
        <v>-0.25702911083994801</v>
      </c>
      <c r="N2753">
        <v>-0.79404002940182705</v>
      </c>
      <c r="O2753">
        <v>1.2233854306121399</v>
      </c>
      <c r="P2753">
        <v>1.80511782195184</v>
      </c>
      <c r="Q2753">
        <v>0.74419875262291402</v>
      </c>
      <c r="R2753">
        <v>-1.2963661644859001E-2</v>
      </c>
      <c r="S2753">
        <v>-0.95359490367264099</v>
      </c>
      <c r="T2753">
        <v>-0.19624359367382499</v>
      </c>
      <c r="U2753">
        <v>8.4391832253615906E-2</v>
      </c>
      <c r="V2753" s="15">
        <v>8</v>
      </c>
    </row>
    <row r="2754" spans="1:22" x14ac:dyDescent="0.25">
      <c r="A2754">
        <v>2752</v>
      </c>
      <c r="B2754">
        <v>252.09389999999999</v>
      </c>
      <c r="C2754">
        <v>0</v>
      </c>
      <c r="D2754">
        <v>0</v>
      </c>
      <c r="E2754">
        <v>0</v>
      </c>
      <c r="F2754">
        <v>0</v>
      </c>
      <c r="G2754">
        <v>0.66666666666666596</v>
      </c>
      <c r="H2754">
        <v>5.27</v>
      </c>
      <c r="J2754">
        <v>1.55</v>
      </c>
      <c r="K2754">
        <v>74.55</v>
      </c>
      <c r="L2754">
        <v>-1.89984421019299</v>
      </c>
      <c r="M2754">
        <v>-0.95714687471205995</v>
      </c>
      <c r="N2754">
        <v>1.41939890379956</v>
      </c>
      <c r="O2754">
        <v>2.3397915496895001</v>
      </c>
      <c r="P2754">
        <v>1.15048699957753</v>
      </c>
      <c r="Q2754">
        <v>0.68163563348673695</v>
      </c>
      <c r="R2754">
        <v>-0.113727623540867</v>
      </c>
      <c r="S2754">
        <v>-1.51988707792997</v>
      </c>
      <c r="T2754">
        <v>-1.0549782179235601</v>
      </c>
      <c r="U2754">
        <v>0.126737166080157</v>
      </c>
      <c r="V2754" s="15">
        <v>8</v>
      </c>
    </row>
    <row r="2755" spans="1:22" x14ac:dyDescent="0.25">
      <c r="A2755">
        <v>2753</v>
      </c>
      <c r="B2755">
        <v>252.09389999999999</v>
      </c>
      <c r="C2755">
        <v>0</v>
      </c>
      <c r="D2755">
        <v>0</v>
      </c>
      <c r="E2755">
        <v>0</v>
      </c>
      <c r="F2755">
        <v>0</v>
      </c>
      <c r="G2755">
        <v>0.66666666666666596</v>
      </c>
      <c r="H2755">
        <v>5.27</v>
      </c>
      <c r="J2755">
        <v>1.45</v>
      </c>
      <c r="K2755">
        <v>72.930000000000007</v>
      </c>
      <c r="L2755">
        <v>-1.95161366747001</v>
      </c>
      <c r="M2755">
        <v>-1.0003598984300699</v>
      </c>
      <c r="N2755">
        <v>1.38540286769183</v>
      </c>
      <c r="O2755">
        <v>2.4199772231546</v>
      </c>
      <c r="P2755">
        <v>1.15492777458551</v>
      </c>
      <c r="Q2755">
        <v>0.63093550954606303</v>
      </c>
      <c r="R2755">
        <v>-0.12277518299540501</v>
      </c>
      <c r="S2755">
        <v>-1.4021168930483201</v>
      </c>
      <c r="T2755">
        <v>-1.0314015277537201</v>
      </c>
      <c r="U2755">
        <v>0.112031253306368</v>
      </c>
      <c r="V2755" s="15">
        <v>8</v>
      </c>
    </row>
    <row r="2756" spans="1:22" x14ac:dyDescent="0.25">
      <c r="A2756">
        <v>2754</v>
      </c>
      <c r="B2756">
        <v>252.09389999999999</v>
      </c>
      <c r="C2756">
        <v>0</v>
      </c>
      <c r="D2756">
        <v>0</v>
      </c>
      <c r="E2756">
        <v>0</v>
      </c>
      <c r="F2756">
        <v>0</v>
      </c>
      <c r="G2756">
        <v>0.66666666666666596</v>
      </c>
      <c r="H2756">
        <v>5.27</v>
      </c>
      <c r="J2756">
        <v>1.55</v>
      </c>
      <c r="K2756">
        <v>74.489999999999995</v>
      </c>
      <c r="L2756">
        <v>-1.8993138555467799</v>
      </c>
      <c r="M2756">
        <v>-0.95739341474244899</v>
      </c>
      <c r="N2756">
        <v>1.4196532843234499</v>
      </c>
      <c r="O2756">
        <v>2.34016601896389</v>
      </c>
      <c r="P2756">
        <v>1.1505941621043201</v>
      </c>
      <c r="Q2756">
        <v>0.68183292231571202</v>
      </c>
      <c r="R2756">
        <v>-0.114525955798698</v>
      </c>
      <c r="S2756">
        <v>-1.5196250953888799</v>
      </c>
      <c r="T2756">
        <v>-1.0549168188992</v>
      </c>
      <c r="U2756">
        <v>0.12668290268474</v>
      </c>
      <c r="V2756" s="15">
        <v>8</v>
      </c>
    </row>
    <row r="2757" spans="1:22" x14ac:dyDescent="0.25">
      <c r="A2757">
        <v>2755</v>
      </c>
      <c r="B2757">
        <v>252.09389999999999</v>
      </c>
      <c r="C2757">
        <v>0</v>
      </c>
      <c r="D2757">
        <v>0</v>
      </c>
      <c r="E2757">
        <v>0</v>
      </c>
      <c r="F2757">
        <v>0</v>
      </c>
      <c r="G2757">
        <v>0.66666666666666596</v>
      </c>
      <c r="H2757">
        <v>5.27</v>
      </c>
      <c r="J2757">
        <v>1.5</v>
      </c>
      <c r="K2757">
        <v>73.67</v>
      </c>
      <c r="L2757">
        <v>-1.9251101917442599</v>
      </c>
      <c r="M2757">
        <v>-0.97904101660651799</v>
      </c>
      <c r="N2757">
        <v>1.4026976630235699</v>
      </c>
      <c r="O2757">
        <v>2.3803212672421701</v>
      </c>
      <c r="P2757">
        <v>1.15283241002944</v>
      </c>
      <c r="Q2757">
        <v>0.656515741816872</v>
      </c>
      <c r="R2757">
        <v>-0.119182790902272</v>
      </c>
      <c r="S2757">
        <v>-1.4606963391912</v>
      </c>
      <c r="T2757">
        <v>-1.04311824064355</v>
      </c>
      <c r="U2757">
        <v>0.11932090239861</v>
      </c>
      <c r="V2757" s="15">
        <v>8</v>
      </c>
    </row>
    <row r="2758" spans="1:22" x14ac:dyDescent="0.25">
      <c r="A2758">
        <v>2756</v>
      </c>
      <c r="B2758">
        <v>252.09979999999999</v>
      </c>
      <c r="C2758">
        <v>0</v>
      </c>
      <c r="D2758">
        <v>0</v>
      </c>
      <c r="E2758">
        <v>0.38461538461538403</v>
      </c>
      <c r="F2758">
        <v>0.3125</v>
      </c>
      <c r="G2758">
        <v>0.25714285714285701</v>
      </c>
      <c r="H2758">
        <v>1.39</v>
      </c>
      <c r="I2758">
        <v>8.3800000000000008</v>
      </c>
      <c r="J2758">
        <v>1.84</v>
      </c>
      <c r="K2758">
        <v>56.06</v>
      </c>
      <c r="L2758">
        <v>1.4396707953005901</v>
      </c>
      <c r="M2758">
        <v>2.4864727053255402</v>
      </c>
      <c r="N2758">
        <v>-6.0622244690364799E-2</v>
      </c>
      <c r="O2758">
        <v>1.60031392556531</v>
      </c>
      <c r="P2758">
        <v>2.2211658541851999E-2</v>
      </c>
      <c r="Q2758">
        <v>0.112049107574502</v>
      </c>
      <c r="R2758">
        <v>9.9830364649268893E-2</v>
      </c>
      <c r="S2758">
        <v>0.268029974904617</v>
      </c>
      <c r="T2758">
        <v>9.2773470025556901E-3</v>
      </c>
      <c r="U2758">
        <v>3.4366725103022397E-2</v>
      </c>
      <c r="V2758" s="15">
        <v>4</v>
      </c>
    </row>
    <row r="2759" spans="1:22" x14ac:dyDescent="0.25">
      <c r="A2759">
        <v>2757</v>
      </c>
      <c r="B2759">
        <v>252.11500000000001</v>
      </c>
      <c r="C2759">
        <v>0</v>
      </c>
      <c r="D2759">
        <v>0</v>
      </c>
      <c r="E2759">
        <v>0.11764705882352899</v>
      </c>
      <c r="F2759">
        <v>0.125</v>
      </c>
      <c r="G2759">
        <v>0.33333333333333298</v>
      </c>
      <c r="H2759">
        <v>4.53</v>
      </c>
      <c r="J2759">
        <v>1.33</v>
      </c>
      <c r="K2759">
        <v>55.49</v>
      </c>
      <c r="L2759">
        <v>-0.50691041937436598</v>
      </c>
      <c r="M2759">
        <v>0.44174907331289098</v>
      </c>
      <c r="N2759">
        <v>1.41428132636563</v>
      </c>
      <c r="O2759">
        <v>1.5689622100613601</v>
      </c>
      <c r="P2759">
        <v>0.40973610715874298</v>
      </c>
      <c r="Q2759">
        <v>0.31193025074193098</v>
      </c>
      <c r="R2759">
        <v>2.50772443451148E-2</v>
      </c>
      <c r="S2759">
        <v>0.41208002505415298</v>
      </c>
      <c r="T2759">
        <v>4.3788114235840801E-2</v>
      </c>
      <c r="U2759">
        <v>9.3822734298369001E-2</v>
      </c>
      <c r="V2759" s="15">
        <v>4</v>
      </c>
    </row>
    <row r="2760" spans="1:22" x14ac:dyDescent="0.25">
      <c r="A2760">
        <v>2758</v>
      </c>
      <c r="B2760">
        <v>252.1362</v>
      </c>
      <c r="C2760">
        <v>0</v>
      </c>
      <c r="D2760">
        <v>0</v>
      </c>
      <c r="E2760">
        <v>0.28571428571428498</v>
      </c>
      <c r="F2760">
        <v>0.2</v>
      </c>
      <c r="G2760">
        <v>0.39024390243902402</v>
      </c>
      <c r="H2760">
        <v>1.55</v>
      </c>
      <c r="J2760">
        <v>1.1499999999999999</v>
      </c>
      <c r="K2760">
        <v>55.49</v>
      </c>
      <c r="L2760">
        <v>0.19189938133095699</v>
      </c>
      <c r="M2760">
        <v>0.994714167184922</v>
      </c>
      <c r="N2760">
        <v>0.22220836456266799</v>
      </c>
      <c r="O2760">
        <v>2.3763782093907202</v>
      </c>
      <c r="P2760">
        <v>-0.13473647605053801</v>
      </c>
      <c r="Q2760">
        <v>-0.34123541454685502</v>
      </c>
      <c r="R2760">
        <v>1.7590213192663198E-2</v>
      </c>
      <c r="S2760">
        <v>0.23302311115709101</v>
      </c>
      <c r="T2760">
        <v>-0.26813585730894901</v>
      </c>
      <c r="U2760">
        <v>-0.162196794582422</v>
      </c>
      <c r="V2760" s="15">
        <v>4</v>
      </c>
    </row>
    <row r="2761" spans="1:22" x14ac:dyDescent="0.25">
      <c r="A2761">
        <v>2759</v>
      </c>
      <c r="B2761">
        <v>252.15729999999999</v>
      </c>
      <c r="C2761">
        <v>0</v>
      </c>
      <c r="D2761">
        <v>0</v>
      </c>
      <c r="E2761">
        <v>0.54545454545454497</v>
      </c>
      <c r="F2761">
        <v>0.25</v>
      </c>
      <c r="G2761">
        <v>0</v>
      </c>
      <c r="H2761">
        <v>-0.75</v>
      </c>
      <c r="I2761">
        <v>15.12</v>
      </c>
      <c r="J2761">
        <v>2.85</v>
      </c>
      <c r="K2761">
        <v>41.47</v>
      </c>
      <c r="L2761">
        <v>3.2842724757891499</v>
      </c>
      <c r="M2761">
        <v>3.1257619379384001</v>
      </c>
      <c r="N2761">
        <v>1.18645265965359</v>
      </c>
      <c r="O2761">
        <v>4.8347154282171602E-2</v>
      </c>
      <c r="P2761">
        <v>-2.04126339513954</v>
      </c>
      <c r="Q2761">
        <v>-0.30542315040462598</v>
      </c>
      <c r="R2761">
        <v>3.4814487845640701E-2</v>
      </c>
      <c r="S2761">
        <v>0.17672774508154601</v>
      </c>
      <c r="T2761">
        <v>-0.15780567884140301</v>
      </c>
      <c r="U2761">
        <v>-0.84251338016217703</v>
      </c>
      <c r="V2761" s="15">
        <v>4</v>
      </c>
    </row>
    <row r="2762" spans="1:22" x14ac:dyDescent="0.25">
      <c r="A2762">
        <v>2760</v>
      </c>
      <c r="B2762">
        <v>252.15860000000001</v>
      </c>
      <c r="C2762">
        <v>0.33333333333333298</v>
      </c>
      <c r="D2762">
        <v>0.2</v>
      </c>
      <c r="E2762">
        <v>0.16666666666666599</v>
      </c>
      <c r="F2762">
        <v>0.1</v>
      </c>
      <c r="G2762">
        <v>0.30769230769230699</v>
      </c>
      <c r="H2762">
        <v>1.37</v>
      </c>
      <c r="J2762">
        <v>1.96</v>
      </c>
      <c r="K2762">
        <v>57.89</v>
      </c>
      <c r="L2762">
        <v>1.2855543520141799</v>
      </c>
      <c r="M2762">
        <v>-1.2096261812449201</v>
      </c>
      <c r="N2762">
        <v>-0.379879628965059</v>
      </c>
      <c r="O2762">
        <v>-0.42892537487881899</v>
      </c>
      <c r="P2762">
        <v>8.8504093648201596E-2</v>
      </c>
      <c r="Q2762">
        <v>0.20137263527806501</v>
      </c>
      <c r="R2762">
        <v>2.4458578652321001E-2</v>
      </c>
      <c r="S2762">
        <v>-1.8126213163029099E-2</v>
      </c>
      <c r="T2762">
        <v>-0.49173726368235898</v>
      </c>
      <c r="U2762">
        <v>0.17305169852145499</v>
      </c>
      <c r="V2762" s="15">
        <v>4</v>
      </c>
    </row>
    <row r="2763" spans="1:22" x14ac:dyDescent="0.25">
      <c r="A2763">
        <v>2761</v>
      </c>
      <c r="B2763">
        <v>252.2089</v>
      </c>
      <c r="C2763">
        <v>0</v>
      </c>
      <c r="D2763">
        <v>0</v>
      </c>
      <c r="E2763">
        <v>0.125</v>
      </c>
      <c r="F2763">
        <v>7.1428571428571397E-2</v>
      </c>
      <c r="G2763">
        <v>0</v>
      </c>
      <c r="H2763">
        <v>4.97</v>
      </c>
      <c r="J2763">
        <v>2.9</v>
      </c>
      <c r="K2763">
        <v>45.35</v>
      </c>
      <c r="L2763">
        <v>1.29824627801043</v>
      </c>
      <c r="M2763">
        <v>1.5390487675532001</v>
      </c>
      <c r="N2763">
        <v>3.2009299812986698</v>
      </c>
      <c r="O2763">
        <v>-1.0545346678574199</v>
      </c>
      <c r="P2763">
        <v>0.23754626001496101</v>
      </c>
      <c r="Q2763">
        <v>0.73932021409424198</v>
      </c>
      <c r="R2763">
        <v>2.05875785302773E-2</v>
      </c>
      <c r="S2763">
        <v>0.24783761132715099</v>
      </c>
      <c r="T2763">
        <v>0.41741519104789598</v>
      </c>
      <c r="U2763">
        <v>-0.14808754634076099</v>
      </c>
      <c r="V2763" s="15">
        <v>4</v>
      </c>
    </row>
    <row r="2764" spans="1:22" x14ac:dyDescent="0.25">
      <c r="A2764">
        <v>2762</v>
      </c>
      <c r="B2764">
        <v>252.2089</v>
      </c>
      <c r="C2764">
        <v>0</v>
      </c>
      <c r="D2764">
        <v>0</v>
      </c>
      <c r="E2764">
        <v>0.125</v>
      </c>
      <c r="F2764">
        <v>7.1428571428571397E-2</v>
      </c>
      <c r="G2764">
        <v>0.36956521739130399</v>
      </c>
      <c r="H2764">
        <v>5.12</v>
      </c>
      <c r="J2764">
        <v>2.09</v>
      </c>
      <c r="K2764">
        <v>50.86</v>
      </c>
      <c r="L2764">
        <v>-0.22360766793102299</v>
      </c>
      <c r="M2764">
        <v>0.46671174084695499</v>
      </c>
      <c r="N2764">
        <v>1.8960779712900599</v>
      </c>
      <c r="O2764">
        <v>1.0791154010031301</v>
      </c>
      <c r="P2764">
        <v>0.54727569460103398</v>
      </c>
      <c r="Q2764">
        <v>0.83876367080465597</v>
      </c>
      <c r="R2764">
        <v>-0.17913956031481701</v>
      </c>
      <c r="S2764">
        <v>-0.50607477185414396</v>
      </c>
      <c r="T2764">
        <v>-0.49077814831361899</v>
      </c>
      <c r="U2764">
        <v>-8.1677325078181595E-2</v>
      </c>
      <c r="V2764" s="15">
        <v>4</v>
      </c>
    </row>
    <row r="2765" spans="1:22" x14ac:dyDescent="0.25">
      <c r="A2765">
        <v>2763</v>
      </c>
      <c r="B2765">
        <v>252.97149999999999</v>
      </c>
      <c r="C2765">
        <v>0.16666666666666599</v>
      </c>
      <c r="D2765">
        <v>0.14285714285714199</v>
      </c>
      <c r="E2765">
        <v>1</v>
      </c>
      <c r="F2765">
        <v>0.85714285714285698</v>
      </c>
      <c r="G2765">
        <v>0.27272727272727199</v>
      </c>
      <c r="H2765">
        <v>-4.87</v>
      </c>
      <c r="I2765">
        <v>-3.14</v>
      </c>
      <c r="J2765">
        <v>2.46</v>
      </c>
      <c r="K2765">
        <v>43.37</v>
      </c>
      <c r="L2765">
        <v>5.7376453730999604</v>
      </c>
      <c r="M2765">
        <v>6.1674310868832496</v>
      </c>
      <c r="N2765">
        <v>-5.9045251792198803</v>
      </c>
      <c r="O2765">
        <v>2.2349211106955398</v>
      </c>
      <c r="P2765">
        <v>0.16691606732592401</v>
      </c>
      <c r="Q2765">
        <v>0.61945504280173502</v>
      </c>
      <c r="R2765">
        <v>4.8340220224022496E-3</v>
      </c>
      <c r="S2765">
        <v>0.23071916396654399</v>
      </c>
      <c r="T2765">
        <v>-0.14296470516992399</v>
      </c>
      <c r="U2765">
        <v>0.37085100271107801</v>
      </c>
      <c r="V2765" s="15">
        <v>4</v>
      </c>
    </row>
    <row r="2766" spans="1:22" x14ac:dyDescent="0.25">
      <c r="A2766">
        <v>2764</v>
      </c>
      <c r="B2766">
        <v>253.03749999999999</v>
      </c>
      <c r="C2766">
        <v>7.1428571428571397E-2</v>
      </c>
      <c r="D2766">
        <v>0.14285714285714199</v>
      </c>
      <c r="E2766">
        <v>0.28571428571428498</v>
      </c>
      <c r="F2766">
        <v>0.57142857142857095</v>
      </c>
      <c r="G2766">
        <v>0.57142857142857095</v>
      </c>
      <c r="H2766">
        <v>2.86</v>
      </c>
      <c r="J2766">
        <v>1.78</v>
      </c>
      <c r="K2766">
        <v>65.78</v>
      </c>
      <c r="L2766">
        <v>0.66369760385360299</v>
      </c>
      <c r="M2766">
        <v>1.4901393270840899</v>
      </c>
      <c r="N2766">
        <v>-2.2686694706283101</v>
      </c>
      <c r="O2766">
        <v>2.8669615226246599</v>
      </c>
      <c r="P2766">
        <v>-0.72167467225148496</v>
      </c>
      <c r="Q2766">
        <v>2.0761170950448702</v>
      </c>
      <c r="R2766">
        <v>-2.8542538244861102E-3</v>
      </c>
      <c r="S2766">
        <v>-0.95219654299605205</v>
      </c>
      <c r="T2766">
        <v>0.73507052004316498</v>
      </c>
      <c r="U2766">
        <v>1.39068748539752</v>
      </c>
      <c r="V2766" s="15">
        <v>8</v>
      </c>
    </row>
    <row r="2767" spans="1:22" x14ac:dyDescent="0.25">
      <c r="A2767">
        <v>2765</v>
      </c>
      <c r="B2767">
        <v>253.07390000000001</v>
      </c>
      <c r="C2767">
        <v>6.6666666666666596E-2</v>
      </c>
      <c r="D2767">
        <v>9.0909090909090898E-2</v>
      </c>
      <c r="E2767">
        <v>0.2</v>
      </c>
      <c r="F2767">
        <v>0.27272727272727199</v>
      </c>
      <c r="G2767">
        <v>0.5</v>
      </c>
      <c r="H2767">
        <v>2.6</v>
      </c>
      <c r="I2767">
        <v>3.68</v>
      </c>
      <c r="J2767">
        <v>1.75</v>
      </c>
      <c r="K2767">
        <v>64.91</v>
      </c>
      <c r="L2767">
        <v>0.388939666309364</v>
      </c>
      <c r="M2767">
        <v>0.97838668791465999</v>
      </c>
      <c r="N2767">
        <v>-0.93233532670916097</v>
      </c>
      <c r="O2767">
        <v>1.87095425860043</v>
      </c>
      <c r="P2767">
        <v>1.7743992732862699</v>
      </c>
      <c r="Q2767">
        <v>0.76487664312346204</v>
      </c>
      <c r="R2767">
        <v>-8.0232835089191594E-3</v>
      </c>
      <c r="S2767">
        <v>-0.73617545843513699</v>
      </c>
      <c r="T2767">
        <v>-7.1629558364953994E-2</v>
      </c>
      <c r="U2767">
        <v>0.439726862865852</v>
      </c>
      <c r="V2767" s="15">
        <v>8</v>
      </c>
    </row>
    <row r="2768" spans="1:22" x14ac:dyDescent="0.25">
      <c r="A2768">
        <v>2766</v>
      </c>
      <c r="B2768">
        <v>253.10759999999999</v>
      </c>
      <c r="C2768">
        <v>0.58333333333333304</v>
      </c>
      <c r="D2768">
        <v>0.63636363636363602</v>
      </c>
      <c r="E2768">
        <v>0</v>
      </c>
      <c r="F2768">
        <v>0</v>
      </c>
      <c r="G2768">
        <v>0.53125</v>
      </c>
      <c r="H2768">
        <v>-0.01</v>
      </c>
      <c r="I2768">
        <v>8.99</v>
      </c>
      <c r="J2768">
        <v>1.6</v>
      </c>
      <c r="K2768">
        <v>63.36</v>
      </c>
      <c r="L2768">
        <v>1.1044416826746699</v>
      </c>
      <c r="M2768">
        <v>-5.1830206925373696</v>
      </c>
      <c r="N2768">
        <v>-3.20092590201262</v>
      </c>
      <c r="O2768">
        <v>-1.41535480778169</v>
      </c>
      <c r="P2768">
        <v>1.19077648850891</v>
      </c>
      <c r="Q2768">
        <v>0.79164064990721805</v>
      </c>
      <c r="R2768">
        <v>4.2069013231987598E-2</v>
      </c>
      <c r="S2768">
        <v>-0.89753602263462895</v>
      </c>
      <c r="T2768">
        <v>0.19629850442511201</v>
      </c>
      <c r="U2768">
        <v>-0.77883289551859403</v>
      </c>
      <c r="V2768" s="15">
        <v>8</v>
      </c>
    </row>
    <row r="2769" spans="1:22" x14ac:dyDescent="0.25">
      <c r="A2769">
        <v>2767</v>
      </c>
      <c r="B2769">
        <v>253.1361</v>
      </c>
      <c r="C2769">
        <v>0.45454545454545398</v>
      </c>
      <c r="D2769">
        <v>0.26315789473684198</v>
      </c>
      <c r="E2769">
        <v>0</v>
      </c>
      <c r="F2769">
        <v>0</v>
      </c>
      <c r="G2769">
        <v>0.24324324324324301</v>
      </c>
      <c r="H2769">
        <v>1.85</v>
      </c>
      <c r="I2769">
        <v>9.15</v>
      </c>
      <c r="J2769">
        <v>1.87</v>
      </c>
      <c r="K2769">
        <v>50.65</v>
      </c>
      <c r="L2769">
        <v>1.19865728155255</v>
      </c>
      <c r="M2769">
        <v>-2.5484957263302199</v>
      </c>
      <c r="N2769">
        <v>-0.118053476387889</v>
      </c>
      <c r="O2769">
        <v>-1.5553277337768301</v>
      </c>
      <c r="P2769">
        <v>1.07192967786888</v>
      </c>
      <c r="Q2769">
        <v>4.26917019747724E-2</v>
      </c>
      <c r="R2769">
        <v>-2.3177514317376999E-2</v>
      </c>
      <c r="S2769">
        <v>0.41673362565145899</v>
      </c>
      <c r="T2769">
        <v>-0.22637880309976499</v>
      </c>
      <c r="U2769">
        <v>0.41342998335248499</v>
      </c>
      <c r="V2769" s="15">
        <v>4</v>
      </c>
    </row>
    <row r="2770" spans="1:22" x14ac:dyDescent="0.25">
      <c r="A2770">
        <v>2768</v>
      </c>
      <c r="B2770">
        <v>253.15790000000001</v>
      </c>
      <c r="C2770">
        <v>0.1875</v>
      </c>
      <c r="D2770">
        <v>0.157894736842105</v>
      </c>
      <c r="E2770">
        <v>0</v>
      </c>
      <c r="F2770">
        <v>0</v>
      </c>
      <c r="G2770">
        <v>0.30769230769230699</v>
      </c>
      <c r="H2770">
        <v>5.2</v>
      </c>
      <c r="J2770">
        <v>1.46</v>
      </c>
      <c r="K2770">
        <v>57.45</v>
      </c>
      <c r="L2770">
        <v>-0.458863726094279</v>
      </c>
      <c r="M2770">
        <v>-1.53709512441715</v>
      </c>
      <c r="N2770">
        <v>1.1535851310939</v>
      </c>
      <c r="O2770">
        <v>-3.5069119192439102E-2</v>
      </c>
      <c r="P2770">
        <v>0.81626910452107304</v>
      </c>
      <c r="Q2770">
        <v>0.61930686450459904</v>
      </c>
      <c r="R2770">
        <v>5.7109179074431797E-2</v>
      </c>
      <c r="S2770">
        <v>0.50030815456437405</v>
      </c>
      <c r="T2770">
        <v>8.3240569093386597E-3</v>
      </c>
      <c r="U2770">
        <v>-0.113730750290423</v>
      </c>
      <c r="V2770" s="15">
        <v>4</v>
      </c>
    </row>
    <row r="2771" spans="1:22" x14ac:dyDescent="0.25">
      <c r="A2771">
        <v>2769</v>
      </c>
      <c r="B2771">
        <v>253.2406</v>
      </c>
      <c r="C2771">
        <v>6.25E-2</v>
      </c>
      <c r="D2771">
        <v>3.2258064516128997E-2</v>
      </c>
      <c r="E2771">
        <v>6.25E-2</v>
      </c>
      <c r="F2771">
        <v>3.2258064516128997E-2</v>
      </c>
      <c r="G2771">
        <v>0.10204081632653</v>
      </c>
      <c r="H2771">
        <v>4.5199999999999996</v>
      </c>
      <c r="J2771">
        <v>1.76</v>
      </c>
      <c r="K2771">
        <v>48.12</v>
      </c>
      <c r="L2771">
        <v>0.29345832647771702</v>
      </c>
      <c r="M2771">
        <v>0.20677781294233999</v>
      </c>
      <c r="N2771">
        <v>2.4162031540053301</v>
      </c>
      <c r="O2771">
        <v>-0.22619854376765</v>
      </c>
      <c r="P2771">
        <v>0.49510689464796398</v>
      </c>
      <c r="Q2771">
        <v>6.1420272601255599E-2</v>
      </c>
      <c r="R2771">
        <v>8.3246058174245199E-2</v>
      </c>
      <c r="S2771">
        <v>0.98148200557828802</v>
      </c>
      <c r="T2771">
        <v>0.39697893854520699</v>
      </c>
      <c r="U2771">
        <v>-0.12233609410813499</v>
      </c>
      <c r="V2771" s="15">
        <v>4</v>
      </c>
    </row>
    <row r="2772" spans="1:22" x14ac:dyDescent="0.25">
      <c r="A2772">
        <v>2770</v>
      </c>
      <c r="B2772">
        <v>253.93039999999999</v>
      </c>
      <c r="C2772">
        <v>0</v>
      </c>
      <c r="D2772">
        <v>0</v>
      </c>
      <c r="E2772">
        <v>0.375</v>
      </c>
      <c r="F2772">
        <v>0.6</v>
      </c>
      <c r="G2772">
        <v>0.31578947368421001</v>
      </c>
      <c r="H2772">
        <v>3.11</v>
      </c>
      <c r="I2772">
        <v>2.56</v>
      </c>
      <c r="J2772">
        <v>2.37</v>
      </c>
      <c r="K2772">
        <v>37.409999999999997</v>
      </c>
      <c r="L2772">
        <v>2.0756504641267499</v>
      </c>
      <c r="M2772">
        <v>3.9719239634101902</v>
      </c>
      <c r="N2772">
        <v>-1.2938637320242501</v>
      </c>
      <c r="O2772">
        <v>2.0693235554330398</v>
      </c>
      <c r="P2772">
        <v>0.98534044882437699</v>
      </c>
      <c r="Q2772">
        <v>1.77968743578047</v>
      </c>
      <c r="R2772">
        <v>-0.23577788566935501</v>
      </c>
      <c r="S2772">
        <v>-7.8448185812046906E-2</v>
      </c>
      <c r="T2772">
        <v>0.74952111461953497</v>
      </c>
      <c r="U2772">
        <v>1.5196073150305101</v>
      </c>
      <c r="V2772" s="15">
        <v>6</v>
      </c>
    </row>
    <row r="2773" spans="1:22" x14ac:dyDescent="0.25">
      <c r="A2773">
        <v>2771</v>
      </c>
      <c r="B2773">
        <v>253.96610000000001</v>
      </c>
      <c r="C2773">
        <v>0.28571428571428498</v>
      </c>
      <c r="D2773">
        <v>0.4</v>
      </c>
      <c r="E2773">
        <v>0.42857142857142799</v>
      </c>
      <c r="F2773">
        <v>0.6</v>
      </c>
      <c r="G2773">
        <v>0.3</v>
      </c>
      <c r="H2773">
        <v>1.59</v>
      </c>
      <c r="I2773">
        <v>2.41</v>
      </c>
      <c r="J2773">
        <v>2.34</v>
      </c>
      <c r="K2773">
        <v>42.15</v>
      </c>
      <c r="L2773">
        <v>3.2790818635992798</v>
      </c>
      <c r="M2773">
        <v>1.60734225576234</v>
      </c>
      <c r="N2773">
        <v>-4.1266223583530897</v>
      </c>
      <c r="O2773">
        <v>0.22167844330030601</v>
      </c>
      <c r="P2773">
        <v>0.71865062766310495</v>
      </c>
      <c r="Q2773">
        <v>2.4607260371972899</v>
      </c>
      <c r="R2773">
        <v>-2.4413374726837699E-2</v>
      </c>
      <c r="S2773">
        <v>0.14676529012479</v>
      </c>
      <c r="T2773">
        <v>1.32134842185889</v>
      </c>
      <c r="U2773">
        <v>0.47610335333685999</v>
      </c>
      <c r="V2773" s="15">
        <v>4</v>
      </c>
    </row>
    <row r="2774" spans="1:22" x14ac:dyDescent="0.25">
      <c r="A2774">
        <v>2772</v>
      </c>
      <c r="B2774">
        <v>254.00630000000001</v>
      </c>
      <c r="C2774">
        <v>0</v>
      </c>
      <c r="D2774">
        <v>0</v>
      </c>
      <c r="E2774">
        <v>0.8</v>
      </c>
      <c r="F2774">
        <v>1.3333333333333299</v>
      </c>
      <c r="G2774">
        <v>0.25</v>
      </c>
      <c r="H2774">
        <v>0.6</v>
      </c>
      <c r="I2774">
        <v>1.97</v>
      </c>
      <c r="J2774">
        <v>2.91</v>
      </c>
      <c r="K2774">
        <v>57.18</v>
      </c>
      <c r="L2774">
        <v>4.8153030539150903</v>
      </c>
      <c r="M2774">
        <v>8.4939590175829895</v>
      </c>
      <c r="N2774">
        <v>-5.2740654415811097</v>
      </c>
      <c r="O2774">
        <v>3.3704029772821902</v>
      </c>
      <c r="P2774">
        <v>-1.3445128307094201</v>
      </c>
      <c r="Q2774">
        <v>3.3378558437289199</v>
      </c>
      <c r="R2774">
        <v>0.17347070164235201</v>
      </c>
      <c r="S2774">
        <v>0.11750473505155801</v>
      </c>
      <c r="T2774">
        <v>2.09696589166722</v>
      </c>
      <c r="U2774">
        <v>3.5396477066018601</v>
      </c>
      <c r="V2774" s="15">
        <v>4</v>
      </c>
    </row>
    <row r="2775" spans="1:22" x14ac:dyDescent="0.25">
      <c r="A2775">
        <v>2773</v>
      </c>
      <c r="B2775">
        <v>254.0361</v>
      </c>
      <c r="C2775">
        <v>0.2</v>
      </c>
      <c r="D2775">
        <v>0.2</v>
      </c>
      <c r="E2775">
        <v>0.4</v>
      </c>
      <c r="F2775">
        <v>0.4</v>
      </c>
      <c r="G2775">
        <v>0.39285714285714202</v>
      </c>
      <c r="H2775">
        <v>-1.3</v>
      </c>
      <c r="I2775">
        <v>-2.11</v>
      </c>
      <c r="J2775">
        <v>1.98</v>
      </c>
      <c r="K2775">
        <v>52.63</v>
      </c>
      <c r="L2775">
        <v>2.6404983629576599</v>
      </c>
      <c r="M2775">
        <v>1.7776968968018401</v>
      </c>
      <c r="N2775">
        <v>-3.0752444492793698</v>
      </c>
      <c r="O2775">
        <v>1.1537479362648499</v>
      </c>
      <c r="P2775">
        <v>2.2220494057867</v>
      </c>
      <c r="Q2775">
        <v>0.26440947461351</v>
      </c>
      <c r="R2775">
        <v>-3.1796194661926201E-2</v>
      </c>
      <c r="S2775">
        <v>-0.36956375674411002</v>
      </c>
      <c r="T2775">
        <v>9.6029982727210403E-2</v>
      </c>
      <c r="U2775">
        <v>0.251741205697048</v>
      </c>
      <c r="V2775" s="15">
        <v>4</v>
      </c>
    </row>
    <row r="2776" spans="1:22" x14ac:dyDescent="0.25">
      <c r="A2776">
        <v>2774</v>
      </c>
      <c r="B2776">
        <v>254.0361</v>
      </c>
      <c r="C2776">
        <v>0.2</v>
      </c>
      <c r="D2776">
        <v>0.2</v>
      </c>
      <c r="E2776">
        <v>0.4</v>
      </c>
      <c r="F2776">
        <v>0.4</v>
      </c>
      <c r="G2776">
        <v>0.39285714285714202</v>
      </c>
      <c r="H2776">
        <v>-1.29</v>
      </c>
      <c r="I2776">
        <v>-2.11</v>
      </c>
      <c r="J2776">
        <v>1.87</v>
      </c>
      <c r="K2776">
        <v>51.98</v>
      </c>
      <c r="L2776">
        <v>2.5718075256672299</v>
      </c>
      <c r="M2776">
        <v>1.7351386636697801</v>
      </c>
      <c r="N2776">
        <v>-3.1166314684696101</v>
      </c>
      <c r="O2776">
        <v>1.23442380148297</v>
      </c>
      <c r="P2776">
        <v>2.2252862427250402</v>
      </c>
      <c r="Q2776">
        <v>0.20795380565426699</v>
      </c>
      <c r="R2776">
        <v>-2.6714953438050301E-2</v>
      </c>
      <c r="S2776">
        <v>-0.24364840851384101</v>
      </c>
      <c r="T2776">
        <v>0.12020704613592501</v>
      </c>
      <c r="U2776">
        <v>0.236558665323613</v>
      </c>
      <c r="V2776" s="15">
        <v>4</v>
      </c>
    </row>
    <row r="2777" spans="1:22" x14ac:dyDescent="0.25">
      <c r="A2777">
        <v>2775</v>
      </c>
      <c r="B2777">
        <v>254.05789999999999</v>
      </c>
      <c r="C2777">
        <v>0</v>
      </c>
      <c r="D2777">
        <v>0</v>
      </c>
      <c r="E2777">
        <v>0.266666666666666</v>
      </c>
      <c r="F2777">
        <v>0.4</v>
      </c>
      <c r="G2777">
        <v>0.54838709677419295</v>
      </c>
      <c r="H2777">
        <v>2.73</v>
      </c>
      <c r="I2777">
        <v>6.48</v>
      </c>
      <c r="J2777">
        <v>1.54</v>
      </c>
      <c r="K2777">
        <v>62.81</v>
      </c>
      <c r="L2777">
        <v>0.17758278773262301</v>
      </c>
      <c r="M2777">
        <v>1.8807172004981501</v>
      </c>
      <c r="N2777">
        <v>-1.04282281643916</v>
      </c>
      <c r="O2777">
        <v>3.0480143044627401</v>
      </c>
      <c r="P2777">
        <v>0.81296678828003599</v>
      </c>
      <c r="Q2777">
        <v>0.90847550213568296</v>
      </c>
      <c r="R2777">
        <v>-7.0565977454455198E-2</v>
      </c>
      <c r="S2777">
        <v>-0.65057200109744395</v>
      </c>
      <c r="T2777">
        <v>-7.2725243572300799E-2</v>
      </c>
      <c r="U2777">
        <v>0.98981019325690101</v>
      </c>
      <c r="V2777" s="15">
        <v>8</v>
      </c>
    </row>
    <row r="2778" spans="1:22" x14ac:dyDescent="0.25">
      <c r="A2778">
        <v>2776</v>
      </c>
      <c r="B2778">
        <v>254.05789999999999</v>
      </c>
      <c r="C2778">
        <v>0</v>
      </c>
      <c r="D2778">
        <v>0</v>
      </c>
      <c r="E2778">
        <v>0.266666666666666</v>
      </c>
      <c r="F2778">
        <v>0.4</v>
      </c>
      <c r="G2778">
        <v>0.54838709677419295</v>
      </c>
      <c r="H2778">
        <v>1.62</v>
      </c>
      <c r="I2778">
        <v>7.56</v>
      </c>
      <c r="J2778">
        <v>1.6</v>
      </c>
      <c r="K2778">
        <v>63.36</v>
      </c>
      <c r="L2778">
        <v>0.37742894428916302</v>
      </c>
      <c r="M2778">
        <v>1.7944491543441501</v>
      </c>
      <c r="N2778">
        <v>-1.0414656706889001</v>
      </c>
      <c r="O2778">
        <v>3.0709585774945398</v>
      </c>
      <c r="P2778">
        <v>0.51577615826072798</v>
      </c>
      <c r="Q2778">
        <v>0.61834870132415498</v>
      </c>
      <c r="R2778">
        <v>-6.8632266959172003E-2</v>
      </c>
      <c r="S2778">
        <v>-0.88062089776042596</v>
      </c>
      <c r="T2778">
        <v>-1.5735936099062001E-2</v>
      </c>
      <c r="U2778">
        <v>1.00463064444045</v>
      </c>
      <c r="V2778" s="15">
        <v>8</v>
      </c>
    </row>
    <row r="2779" spans="1:22" x14ac:dyDescent="0.25">
      <c r="A2779">
        <v>2777</v>
      </c>
      <c r="B2779">
        <v>254.07650000000001</v>
      </c>
      <c r="C2779">
        <v>0</v>
      </c>
      <c r="D2779">
        <v>0</v>
      </c>
      <c r="E2779">
        <v>6.25E-2</v>
      </c>
      <c r="F2779">
        <v>7.1428571428571397E-2</v>
      </c>
      <c r="G2779">
        <v>0.47058823529411697</v>
      </c>
      <c r="H2779">
        <v>4.8899999999999997</v>
      </c>
      <c r="J2779">
        <v>1.72</v>
      </c>
      <c r="K2779">
        <v>59.21</v>
      </c>
      <c r="L2779">
        <v>-0.87892989753978801</v>
      </c>
      <c r="M2779">
        <v>-6.6325619676780301E-2</v>
      </c>
      <c r="N2779">
        <v>1.5825949557235099</v>
      </c>
      <c r="O2779">
        <v>1.68416130133515</v>
      </c>
      <c r="P2779">
        <v>0.73528566335579804</v>
      </c>
      <c r="Q2779">
        <v>0.650474955627664</v>
      </c>
      <c r="R2779">
        <v>-0.136346503996367</v>
      </c>
      <c r="S2779">
        <v>-0.70113377226862805</v>
      </c>
      <c r="T2779">
        <v>-0.45412324064669202</v>
      </c>
      <c r="U2779">
        <v>0.15780192268854501</v>
      </c>
      <c r="V2779" s="15">
        <v>8</v>
      </c>
    </row>
    <row r="2780" spans="1:22" x14ac:dyDescent="0.25">
      <c r="A2780">
        <v>2778</v>
      </c>
      <c r="B2780">
        <v>254.07900000000001</v>
      </c>
      <c r="C2780">
        <v>0</v>
      </c>
      <c r="D2780">
        <v>0</v>
      </c>
      <c r="E2780">
        <v>0.5</v>
      </c>
      <c r="F2780">
        <v>0.42857142857142799</v>
      </c>
      <c r="G2780">
        <v>0.1875</v>
      </c>
      <c r="H2780">
        <v>0.6</v>
      </c>
      <c r="I2780">
        <v>14.79</v>
      </c>
      <c r="J2780">
        <v>2.23</v>
      </c>
      <c r="K2780">
        <v>52.01</v>
      </c>
      <c r="L2780">
        <v>2.2705676326394202</v>
      </c>
      <c r="M2780">
        <v>3.1163384605312201</v>
      </c>
      <c r="N2780">
        <v>-0.12400981370508</v>
      </c>
      <c r="O2780">
        <v>1.53062779150491</v>
      </c>
      <c r="P2780">
        <v>-2.0277376663771598</v>
      </c>
      <c r="Q2780">
        <v>0.45570402200749099</v>
      </c>
      <c r="R2780">
        <v>7.6690870370725805E-2</v>
      </c>
      <c r="S2780">
        <v>0.17647261988882501</v>
      </c>
      <c r="T2780">
        <v>0.19883572322794199</v>
      </c>
      <c r="U2780">
        <v>0.199838489758564</v>
      </c>
      <c r="V2780" s="15">
        <v>4</v>
      </c>
    </row>
    <row r="2781" spans="1:22" x14ac:dyDescent="0.25">
      <c r="A2781">
        <v>2779</v>
      </c>
      <c r="B2781">
        <v>254.1267</v>
      </c>
      <c r="C2781">
        <v>0.16666666666666599</v>
      </c>
      <c r="D2781">
        <v>0.11111111111111099</v>
      </c>
      <c r="E2781">
        <v>0.33333333333333298</v>
      </c>
      <c r="F2781">
        <v>0.22222222222222199</v>
      </c>
      <c r="G2781">
        <v>0.16666666666666599</v>
      </c>
      <c r="H2781">
        <v>-2.4</v>
      </c>
      <c r="I2781">
        <v>1.73</v>
      </c>
      <c r="J2781">
        <v>2.4700000000000002</v>
      </c>
      <c r="K2781">
        <v>53.76</v>
      </c>
      <c r="L2781">
        <v>3.06101903248965</v>
      </c>
      <c r="M2781">
        <v>1.73511256291764</v>
      </c>
      <c r="N2781">
        <v>-0.75979006834938501</v>
      </c>
      <c r="O2781">
        <v>-0.203011486541742</v>
      </c>
      <c r="P2781">
        <v>1.5801660527705399</v>
      </c>
      <c r="Q2781">
        <v>-0.84439698655246798</v>
      </c>
      <c r="R2781">
        <v>8.2665576823627199E-2</v>
      </c>
      <c r="S2781">
        <v>-0.276525174644007</v>
      </c>
      <c r="T2781">
        <v>5.2712006559168099E-2</v>
      </c>
      <c r="U2781">
        <v>-8.1186882557845494E-2</v>
      </c>
      <c r="V2781" s="15">
        <v>4</v>
      </c>
    </row>
    <row r="2782" spans="1:22" x14ac:dyDescent="0.25">
      <c r="A2782">
        <v>2780</v>
      </c>
      <c r="B2782">
        <v>254.13069999999999</v>
      </c>
      <c r="C2782">
        <v>0</v>
      </c>
      <c r="D2782">
        <v>0</v>
      </c>
      <c r="E2782">
        <v>0.11764705882352899</v>
      </c>
      <c r="F2782">
        <v>0.11111111111111099</v>
      </c>
      <c r="G2782">
        <v>0.31578947368421001</v>
      </c>
      <c r="H2782">
        <v>4.51</v>
      </c>
      <c r="J2782">
        <v>1.55</v>
      </c>
      <c r="K2782">
        <v>58.18</v>
      </c>
      <c r="L2782">
        <v>-0.36693374982446503</v>
      </c>
      <c r="M2782">
        <v>0.52307343815270502</v>
      </c>
      <c r="N2782">
        <v>1.58945459928337</v>
      </c>
      <c r="O2782">
        <v>1.2851446125039001</v>
      </c>
      <c r="P2782">
        <v>0.41167400641725499</v>
      </c>
      <c r="Q2782">
        <v>0.35354450943695898</v>
      </c>
      <c r="R2782">
        <v>3.7456966850961101E-2</v>
      </c>
      <c r="S2782">
        <v>0.224972308330986</v>
      </c>
      <c r="T2782">
        <v>-6.7058855684621896E-3</v>
      </c>
      <c r="U2782">
        <v>4.9927073016906902E-2</v>
      </c>
      <c r="V2782" s="15">
        <v>4</v>
      </c>
    </row>
    <row r="2783" spans="1:22" x14ac:dyDescent="0.25">
      <c r="A2783">
        <v>2781</v>
      </c>
      <c r="B2783">
        <v>254.13659999999999</v>
      </c>
      <c r="C2783">
        <v>0</v>
      </c>
      <c r="D2783">
        <v>0</v>
      </c>
      <c r="E2783">
        <v>0.7</v>
      </c>
      <c r="F2783">
        <v>0.31818181818181801</v>
      </c>
      <c r="G2783">
        <v>0</v>
      </c>
      <c r="H2783">
        <v>-4.32</v>
      </c>
      <c r="I2783">
        <v>14.12</v>
      </c>
      <c r="J2783">
        <v>4.28</v>
      </c>
      <c r="K2783">
        <v>48.51</v>
      </c>
      <c r="L2783">
        <v>5.21011120310175</v>
      </c>
      <c r="M2783">
        <v>4.4031006630891198</v>
      </c>
      <c r="N2783">
        <v>0.71754932982214503</v>
      </c>
      <c r="O2783">
        <v>-0.58365035578808599</v>
      </c>
      <c r="P2783">
        <v>-2.41814315675532</v>
      </c>
      <c r="Q2783">
        <v>-0.38127018909842503</v>
      </c>
      <c r="R2783">
        <v>-3.2901091557492199E-2</v>
      </c>
      <c r="S2783">
        <v>-1.64760566212855</v>
      </c>
      <c r="T2783">
        <v>-0.60580706780132099</v>
      </c>
      <c r="U2783">
        <v>-0.88870423429036105</v>
      </c>
      <c r="V2783" s="15">
        <v>4</v>
      </c>
    </row>
    <row r="2784" spans="1:22" x14ac:dyDescent="0.25">
      <c r="A2784">
        <v>2782</v>
      </c>
      <c r="B2784">
        <v>254.15180000000001</v>
      </c>
      <c r="C2784">
        <v>0</v>
      </c>
      <c r="D2784">
        <v>0</v>
      </c>
      <c r="E2784">
        <v>0.28571428571428498</v>
      </c>
      <c r="F2784">
        <v>0.18181818181818099</v>
      </c>
      <c r="G2784">
        <v>0</v>
      </c>
      <c r="H2784">
        <v>3.91</v>
      </c>
      <c r="J2784">
        <v>3.22</v>
      </c>
      <c r="K2784">
        <v>47.76</v>
      </c>
      <c r="L2784">
        <v>2.1458136148247098</v>
      </c>
      <c r="M2784">
        <v>2.5814149306130698</v>
      </c>
      <c r="N2784">
        <v>2.3780085273735101</v>
      </c>
      <c r="O2784">
        <v>-0.87984386089411903</v>
      </c>
      <c r="P2784">
        <v>-0.34948870812689098</v>
      </c>
      <c r="Q2784">
        <v>0.951745227131917</v>
      </c>
      <c r="R2784">
        <v>2.95789660668801E-2</v>
      </c>
      <c r="S2784">
        <v>1.37807853034227E-2</v>
      </c>
      <c r="T2784">
        <v>0.2078493488374</v>
      </c>
      <c r="U2784">
        <v>-0.16898444302423099</v>
      </c>
      <c r="V2784" s="15">
        <v>4</v>
      </c>
    </row>
    <row r="2785" spans="1:22" x14ac:dyDescent="0.25">
      <c r="A2785">
        <v>2783</v>
      </c>
      <c r="B2785">
        <v>254.17830000000001</v>
      </c>
      <c r="C2785">
        <v>0.11764705882352899</v>
      </c>
      <c r="D2785">
        <v>9.0909090909090898E-2</v>
      </c>
      <c r="E2785">
        <v>0</v>
      </c>
      <c r="F2785">
        <v>0</v>
      </c>
      <c r="G2785">
        <v>0.28571428571428498</v>
      </c>
      <c r="H2785">
        <v>4.28</v>
      </c>
      <c r="J2785">
        <v>1.5</v>
      </c>
      <c r="K2785">
        <v>58.35</v>
      </c>
      <c r="L2785">
        <v>-0.407710899850939</v>
      </c>
      <c r="M2785">
        <v>-0.99813875589757295</v>
      </c>
      <c r="N2785">
        <v>1.64089392000871</v>
      </c>
      <c r="O2785">
        <v>0.26113753312489801</v>
      </c>
      <c r="P2785">
        <v>0.78735221009599998</v>
      </c>
      <c r="Q2785">
        <v>0.12880897505733699</v>
      </c>
      <c r="R2785">
        <v>6.8161646013999599E-2</v>
      </c>
      <c r="S2785">
        <v>0.33950768487357802</v>
      </c>
      <c r="T2785">
        <v>9.0930612513158607E-2</v>
      </c>
      <c r="U2785">
        <v>-5.7685718807802801E-2</v>
      </c>
      <c r="V2785" s="15">
        <v>4</v>
      </c>
    </row>
    <row r="2786" spans="1:22" x14ac:dyDescent="0.25">
      <c r="A2786">
        <v>2784</v>
      </c>
      <c r="B2786">
        <v>254.22460000000001</v>
      </c>
      <c r="C2786">
        <v>0</v>
      </c>
      <c r="D2786">
        <v>0</v>
      </c>
      <c r="E2786">
        <v>0.125</v>
      </c>
      <c r="F2786">
        <v>6.6666666666666596E-2</v>
      </c>
      <c r="G2786">
        <v>0</v>
      </c>
      <c r="H2786">
        <v>5.33</v>
      </c>
      <c r="J2786">
        <v>2.9</v>
      </c>
      <c r="K2786">
        <v>45.35</v>
      </c>
      <c r="L2786">
        <v>1.22120865159473</v>
      </c>
      <c r="M2786">
        <v>1.5369692199110001</v>
      </c>
      <c r="N2786">
        <v>3.2456250829951698</v>
      </c>
      <c r="O2786">
        <v>-1.08797999665123</v>
      </c>
      <c r="P2786">
        <v>0.25844912360312899</v>
      </c>
      <c r="Q2786">
        <v>0.83202032946763804</v>
      </c>
      <c r="R2786">
        <v>7.3963536386375496E-3</v>
      </c>
      <c r="S2786">
        <v>0.29162470105741201</v>
      </c>
      <c r="T2786">
        <v>0.37904133105175403</v>
      </c>
      <c r="U2786">
        <v>-0.172491461081174</v>
      </c>
      <c r="V2786" s="15">
        <v>4</v>
      </c>
    </row>
    <row r="2787" spans="1:22" x14ac:dyDescent="0.25">
      <c r="A2787">
        <v>2785</v>
      </c>
      <c r="B2787">
        <v>254.22460000000001</v>
      </c>
      <c r="C2787">
        <v>0</v>
      </c>
      <c r="D2787">
        <v>0</v>
      </c>
      <c r="E2787">
        <v>0.125</v>
      </c>
      <c r="F2787">
        <v>6.6666666666666596E-2</v>
      </c>
      <c r="G2787">
        <v>0</v>
      </c>
      <c r="H2787">
        <v>6.19</v>
      </c>
      <c r="J2787">
        <v>3.03</v>
      </c>
      <c r="K2787">
        <v>46.33</v>
      </c>
      <c r="L2787">
        <v>1.1489586783005601</v>
      </c>
      <c r="M2787">
        <v>1.61644399323399</v>
      </c>
      <c r="N2787">
        <v>3.36407604922214</v>
      </c>
      <c r="O2787">
        <v>-1.22504525314331</v>
      </c>
      <c r="P2787">
        <v>0.28683263225672001</v>
      </c>
      <c r="Q2787">
        <v>1.16278483988083</v>
      </c>
      <c r="R2787">
        <v>1.74131580343267E-3</v>
      </c>
      <c r="S2787">
        <v>0.256175863406506</v>
      </c>
      <c r="T2787">
        <v>0.29803841559730498</v>
      </c>
      <c r="U2787">
        <v>-0.156955409087987</v>
      </c>
      <c r="V2787" s="15">
        <v>4</v>
      </c>
    </row>
    <row r="2788" spans="1:22" x14ac:dyDescent="0.25">
      <c r="A2788">
        <v>2786</v>
      </c>
      <c r="B2788">
        <v>254.22460000000001</v>
      </c>
      <c r="C2788">
        <v>0</v>
      </c>
      <c r="D2788">
        <v>0</v>
      </c>
      <c r="E2788">
        <v>0.125</v>
      </c>
      <c r="F2788">
        <v>6.6666666666666596E-2</v>
      </c>
      <c r="G2788">
        <v>0.35416666666666602</v>
      </c>
      <c r="H2788">
        <v>5.48</v>
      </c>
      <c r="J2788">
        <v>2.09</v>
      </c>
      <c r="K2788">
        <v>50.86</v>
      </c>
      <c r="L2788">
        <v>-0.26265561116117297</v>
      </c>
      <c r="M2788">
        <v>0.49812140144613798</v>
      </c>
      <c r="N2788">
        <v>1.98088180139082</v>
      </c>
      <c r="O2788">
        <v>0.97869581658222504</v>
      </c>
      <c r="P2788">
        <v>0.55561897768299395</v>
      </c>
      <c r="Q2788">
        <v>0.909554224966031</v>
      </c>
      <c r="R2788">
        <v>-0.176750535007</v>
      </c>
      <c r="S2788">
        <v>-0.39369769041563002</v>
      </c>
      <c r="T2788">
        <v>-0.484522234423864</v>
      </c>
      <c r="U2788">
        <v>-0.113128098460698</v>
      </c>
      <c r="V2788" s="15">
        <v>4</v>
      </c>
    </row>
    <row r="2789" spans="1:22" x14ac:dyDescent="0.25">
      <c r="A2789">
        <v>2787</v>
      </c>
      <c r="B2789">
        <v>254.22460000000001</v>
      </c>
      <c r="C2789">
        <v>0</v>
      </c>
      <c r="D2789">
        <v>0</v>
      </c>
      <c r="E2789">
        <v>0.125</v>
      </c>
      <c r="F2789">
        <v>6.6666666666666596E-2</v>
      </c>
      <c r="G2789">
        <v>0</v>
      </c>
      <c r="H2789">
        <v>5.89</v>
      </c>
      <c r="I2789">
        <v>4.99</v>
      </c>
      <c r="J2789">
        <v>2.9</v>
      </c>
      <c r="K2789">
        <v>45.35</v>
      </c>
      <c r="L2789">
        <v>1.2884355663748399</v>
      </c>
      <c r="M2789">
        <v>1.99399859061297</v>
      </c>
      <c r="N2789">
        <v>2.8848616514210899</v>
      </c>
      <c r="O2789">
        <v>-1.21409328991981</v>
      </c>
      <c r="P2789">
        <v>1.77595618181455</v>
      </c>
      <c r="Q2789">
        <v>0.91283087184381095</v>
      </c>
      <c r="R2789">
        <v>1.1840573378361099E-2</v>
      </c>
      <c r="S2789">
        <v>0.45774220561327</v>
      </c>
      <c r="T2789">
        <v>0.32058557707686602</v>
      </c>
      <c r="U2789">
        <v>-0.192264803614214</v>
      </c>
      <c r="V2789" s="15">
        <v>4</v>
      </c>
    </row>
    <row r="2790" spans="1:22" x14ac:dyDescent="0.25">
      <c r="A2790">
        <v>2788</v>
      </c>
      <c r="B2790">
        <v>254.22460000000001</v>
      </c>
      <c r="C2790">
        <v>0</v>
      </c>
      <c r="D2790">
        <v>0</v>
      </c>
      <c r="E2790">
        <v>0.125</v>
      </c>
      <c r="F2790">
        <v>6.6666666666666596E-2</v>
      </c>
      <c r="G2790">
        <v>0</v>
      </c>
      <c r="H2790">
        <v>5.89</v>
      </c>
      <c r="I2790">
        <v>4.99</v>
      </c>
      <c r="J2790">
        <v>2.9</v>
      </c>
      <c r="K2790">
        <v>45.35</v>
      </c>
      <c r="L2790">
        <v>1.2884355663748399</v>
      </c>
      <c r="M2790">
        <v>1.99399859061297</v>
      </c>
      <c r="N2790">
        <v>2.8848616514210899</v>
      </c>
      <c r="O2790">
        <v>-1.21409328991981</v>
      </c>
      <c r="P2790">
        <v>1.77595618181455</v>
      </c>
      <c r="Q2790">
        <v>0.91283087184381095</v>
      </c>
      <c r="R2790">
        <v>1.1840573378361099E-2</v>
      </c>
      <c r="S2790">
        <v>0.45774220561327</v>
      </c>
      <c r="T2790">
        <v>0.32058557707686602</v>
      </c>
      <c r="U2790">
        <v>-0.192264803614214</v>
      </c>
      <c r="V2790" s="15">
        <v>4</v>
      </c>
    </row>
    <row r="2791" spans="1:22" x14ac:dyDescent="0.25">
      <c r="A2791">
        <v>2789</v>
      </c>
      <c r="B2791">
        <v>254.22460000000001</v>
      </c>
      <c r="C2791">
        <v>0</v>
      </c>
      <c r="D2791">
        <v>0</v>
      </c>
      <c r="E2791">
        <v>0.125</v>
      </c>
      <c r="F2791">
        <v>6.6666666666666596E-2</v>
      </c>
      <c r="G2791">
        <v>0</v>
      </c>
      <c r="H2791">
        <v>5.33</v>
      </c>
      <c r="J2791">
        <v>2.9</v>
      </c>
      <c r="K2791">
        <v>45.35</v>
      </c>
      <c r="L2791">
        <v>1.22120865159473</v>
      </c>
      <c r="M2791">
        <v>1.5369692199110001</v>
      </c>
      <c r="N2791">
        <v>3.2456250829951698</v>
      </c>
      <c r="O2791">
        <v>-1.08797999665123</v>
      </c>
      <c r="P2791">
        <v>0.25844912360312899</v>
      </c>
      <c r="Q2791">
        <v>0.83202032946763804</v>
      </c>
      <c r="R2791">
        <v>7.3963536386375496E-3</v>
      </c>
      <c r="S2791">
        <v>0.29162470105741201</v>
      </c>
      <c r="T2791">
        <v>0.37904133105175403</v>
      </c>
      <c r="U2791">
        <v>-0.172491461081174</v>
      </c>
      <c r="V2791" s="15">
        <v>4</v>
      </c>
    </row>
    <row r="2792" spans="1:22" x14ac:dyDescent="0.25">
      <c r="A2792">
        <v>2790</v>
      </c>
      <c r="B2792">
        <v>254.92570000000001</v>
      </c>
      <c r="C2792">
        <v>0.14285714285714199</v>
      </c>
      <c r="D2792">
        <v>0.25</v>
      </c>
      <c r="E2792">
        <v>0.42857142857142799</v>
      </c>
      <c r="F2792">
        <v>0.75</v>
      </c>
      <c r="G2792">
        <v>0.33333333333333298</v>
      </c>
      <c r="H2792">
        <v>2.7</v>
      </c>
      <c r="I2792">
        <v>2.2799999999999998</v>
      </c>
      <c r="J2792">
        <v>2.37</v>
      </c>
      <c r="K2792">
        <v>37.409999999999997</v>
      </c>
      <c r="L2792">
        <v>2.9179187949688998</v>
      </c>
      <c r="M2792">
        <v>3.2057362883443798</v>
      </c>
      <c r="N2792">
        <v>-3.6424010090183101</v>
      </c>
      <c r="O2792">
        <v>1.4795192038296601</v>
      </c>
      <c r="P2792">
        <v>0.588337752002839</v>
      </c>
      <c r="Q2792">
        <v>2.8451171734971599</v>
      </c>
      <c r="R2792">
        <v>-0.145190120400633</v>
      </c>
      <c r="S2792">
        <v>2.5299215993792899E-2</v>
      </c>
      <c r="T2792">
        <v>1.61750894031335</v>
      </c>
      <c r="U2792">
        <v>1.39280279980322</v>
      </c>
      <c r="V2792" s="15">
        <v>6</v>
      </c>
    </row>
    <row r="2793" spans="1:22" x14ac:dyDescent="0.25">
      <c r="A2793">
        <v>2791</v>
      </c>
      <c r="B2793">
        <v>255.0136</v>
      </c>
      <c r="C2793">
        <v>0.33333333333333298</v>
      </c>
      <c r="D2793">
        <v>0.33333333333333298</v>
      </c>
      <c r="E2793">
        <v>0.22222222222222199</v>
      </c>
      <c r="F2793">
        <v>0.22222222222222199</v>
      </c>
      <c r="G2793">
        <v>0.42307692307692302</v>
      </c>
      <c r="H2793">
        <v>0.98</v>
      </c>
      <c r="I2793">
        <v>6.93</v>
      </c>
      <c r="J2793">
        <v>1.63</v>
      </c>
      <c r="K2793">
        <v>47.09</v>
      </c>
      <c r="L2793">
        <v>1.47908118523014</v>
      </c>
      <c r="M2793">
        <v>-1.21646882430601</v>
      </c>
      <c r="N2793">
        <v>-2.3106806284635102</v>
      </c>
      <c r="O2793">
        <v>0.312841823693224</v>
      </c>
      <c r="P2793">
        <v>0.87266345822543701</v>
      </c>
      <c r="Q2793">
        <v>0.78143919603428902</v>
      </c>
      <c r="R2793">
        <v>-0.11845201269680899</v>
      </c>
      <c r="S2793">
        <v>-8.3765277496997706E-2</v>
      </c>
      <c r="T2793">
        <v>7.6342037132533999E-2</v>
      </c>
      <c r="U2793">
        <v>-9.6616188448680904E-2</v>
      </c>
      <c r="V2793" s="15">
        <v>4</v>
      </c>
    </row>
    <row r="2794" spans="1:22" x14ac:dyDescent="0.25">
      <c r="A2794">
        <v>2792</v>
      </c>
      <c r="B2794">
        <v>255.0153</v>
      </c>
      <c r="C2794">
        <v>0.14285714285714199</v>
      </c>
      <c r="D2794">
        <v>7.1428571428571397E-2</v>
      </c>
      <c r="E2794">
        <v>0.42857142857142799</v>
      </c>
      <c r="F2794">
        <v>0.214285714285714</v>
      </c>
      <c r="G2794">
        <v>0.17857142857142799</v>
      </c>
      <c r="H2794">
        <v>1.81</v>
      </c>
      <c r="J2794">
        <v>2.39</v>
      </c>
      <c r="K2794">
        <v>37.119999999999997</v>
      </c>
      <c r="L2794">
        <v>2.2367864958722499</v>
      </c>
      <c r="M2794">
        <v>1.61226569128582</v>
      </c>
      <c r="N2794">
        <v>0.232792975231956</v>
      </c>
      <c r="O2794">
        <v>0.18712934416436</v>
      </c>
      <c r="P2794">
        <v>-0.650234377687678</v>
      </c>
      <c r="Q2794">
        <v>0.49230242494840398</v>
      </c>
      <c r="R2794">
        <v>-0.17762060306087901</v>
      </c>
      <c r="S2794">
        <v>0.35454828675137201</v>
      </c>
      <c r="T2794">
        <v>-0.64008359310805596</v>
      </c>
      <c r="U2794">
        <v>-0.38159115204989602</v>
      </c>
      <c r="V2794" s="15">
        <v>6</v>
      </c>
    </row>
    <row r="2795" spans="1:22" x14ac:dyDescent="0.25">
      <c r="A2795">
        <v>2793</v>
      </c>
      <c r="B2795">
        <v>255.02180000000001</v>
      </c>
      <c r="C2795">
        <v>8.3333333333333301E-2</v>
      </c>
      <c r="D2795">
        <v>9.0909090909090898E-2</v>
      </c>
      <c r="E2795">
        <v>8.3333333333333301E-2</v>
      </c>
      <c r="F2795">
        <v>9.0909090909090898E-2</v>
      </c>
      <c r="G2795">
        <v>0.22222222222222199</v>
      </c>
      <c r="H2795">
        <v>4</v>
      </c>
      <c r="I2795">
        <v>6.91</v>
      </c>
      <c r="J2795">
        <v>2.5</v>
      </c>
      <c r="K2795">
        <v>46.23</v>
      </c>
      <c r="L2795">
        <v>0.92373318937424498</v>
      </c>
      <c r="M2795">
        <v>0.48604257273351098</v>
      </c>
      <c r="N2795">
        <v>1.4770006169932901</v>
      </c>
      <c r="O2795">
        <v>-0.31987470835868997</v>
      </c>
      <c r="P2795">
        <v>1.44310124357263</v>
      </c>
      <c r="Q2795">
        <v>0.77229787828502405</v>
      </c>
      <c r="R2795">
        <v>-0.12661124675312199</v>
      </c>
      <c r="S2795">
        <v>-0.31905896980813703</v>
      </c>
      <c r="T2795">
        <v>0.216758565576783</v>
      </c>
      <c r="U2795">
        <v>2.0431499654824301E-2</v>
      </c>
      <c r="V2795" s="15">
        <v>4</v>
      </c>
    </row>
    <row r="2796" spans="1:22" x14ac:dyDescent="0.25">
      <c r="A2796">
        <v>2794</v>
      </c>
      <c r="B2796">
        <v>255.0523</v>
      </c>
      <c r="C2796">
        <v>0.55555555555555503</v>
      </c>
      <c r="D2796">
        <v>0.5</v>
      </c>
      <c r="E2796">
        <v>0.22222222222222199</v>
      </c>
      <c r="F2796">
        <v>0.2</v>
      </c>
      <c r="G2796">
        <v>0.39285714285714202</v>
      </c>
      <c r="H2796">
        <v>1.1000000000000001</v>
      </c>
      <c r="I2796">
        <v>9.39</v>
      </c>
      <c r="J2796">
        <v>1.77</v>
      </c>
      <c r="K2796">
        <v>50.24</v>
      </c>
      <c r="L2796">
        <v>2.0187887218578999</v>
      </c>
      <c r="M2796">
        <v>-2.74371944741937</v>
      </c>
      <c r="N2796">
        <v>-3.2981647699429102</v>
      </c>
      <c r="O2796">
        <v>-1.07058447546945</v>
      </c>
      <c r="P2796">
        <v>0.22849238554088699</v>
      </c>
      <c r="Q2796">
        <v>1.3078711285195299</v>
      </c>
      <c r="R2796">
        <v>-4.4768914358917403E-2</v>
      </c>
      <c r="S2796">
        <v>0.17296561055624499</v>
      </c>
      <c r="T2796">
        <v>-6.1021270897814298E-2</v>
      </c>
      <c r="U2796">
        <v>-0.149571128653046</v>
      </c>
      <c r="V2796" s="15">
        <v>4</v>
      </c>
    </row>
    <row r="2797" spans="1:22" x14ac:dyDescent="0.25">
      <c r="A2797">
        <v>2795</v>
      </c>
      <c r="B2797">
        <v>255.12360000000001</v>
      </c>
      <c r="C2797">
        <v>0.11111111111111099</v>
      </c>
      <c r="D2797">
        <v>4.54545454545454E-2</v>
      </c>
      <c r="E2797">
        <v>0.55555555555555503</v>
      </c>
      <c r="F2797">
        <v>0.22727272727272699</v>
      </c>
      <c r="G2797">
        <v>0</v>
      </c>
      <c r="H2797">
        <v>-0.52</v>
      </c>
      <c r="I2797">
        <v>15.29</v>
      </c>
      <c r="J2797">
        <v>4.3</v>
      </c>
      <c r="K2797">
        <v>43.74</v>
      </c>
      <c r="L2797">
        <v>4.3737268803318798</v>
      </c>
      <c r="M2797">
        <v>3.0614979392740098</v>
      </c>
      <c r="N2797">
        <v>1.3431250363501199</v>
      </c>
      <c r="O2797">
        <v>-1.5108511092176999</v>
      </c>
      <c r="P2797">
        <v>-2.1159155570882802</v>
      </c>
      <c r="Q2797">
        <v>0.64223425812610102</v>
      </c>
      <c r="R2797">
        <v>-0.142922872215415</v>
      </c>
      <c r="S2797">
        <v>-1.21810666026543</v>
      </c>
      <c r="T2797">
        <v>-0.82853748470293398</v>
      </c>
      <c r="U2797">
        <v>-0.59484127914753104</v>
      </c>
      <c r="V2797" s="15">
        <v>4</v>
      </c>
    </row>
    <row r="2798" spans="1:22" x14ac:dyDescent="0.25">
      <c r="A2798">
        <v>2796</v>
      </c>
      <c r="B2798">
        <v>255.12909999999999</v>
      </c>
      <c r="C2798">
        <v>8.3333333333333301E-2</v>
      </c>
      <c r="D2798">
        <v>4.7619047619047603E-2</v>
      </c>
      <c r="E2798">
        <v>0.25</v>
      </c>
      <c r="F2798">
        <v>0.14285714285714199</v>
      </c>
      <c r="G2798">
        <v>0.157894736842105</v>
      </c>
      <c r="H2798">
        <v>2.1</v>
      </c>
      <c r="J2798">
        <v>2</v>
      </c>
      <c r="K2798">
        <v>47.71</v>
      </c>
      <c r="L2798">
        <v>1.3125047273719099</v>
      </c>
      <c r="M2798">
        <v>1.0016725566223199</v>
      </c>
      <c r="N2798">
        <v>1.1216588438806501</v>
      </c>
      <c r="O2798">
        <v>0.24466291987118799</v>
      </c>
      <c r="P2798">
        <v>-0.15250448180180101</v>
      </c>
      <c r="Q2798">
        <v>-3.8857811503647602E-2</v>
      </c>
      <c r="R2798">
        <v>1.5712340221243501E-2</v>
      </c>
      <c r="S2798">
        <v>0.48881151490459701</v>
      </c>
      <c r="T2798">
        <v>1.31740585683913E-2</v>
      </c>
      <c r="U2798">
        <v>-0.221089988482047</v>
      </c>
      <c r="V2798" s="15">
        <v>4</v>
      </c>
    </row>
    <row r="2799" spans="1:22" x14ac:dyDescent="0.25">
      <c r="A2799">
        <v>2797</v>
      </c>
      <c r="B2799">
        <v>255.15180000000001</v>
      </c>
      <c r="C2799">
        <v>0.45454545454545398</v>
      </c>
      <c r="D2799">
        <v>0.238095238095238</v>
      </c>
      <c r="E2799">
        <v>0</v>
      </c>
      <c r="F2799">
        <v>0</v>
      </c>
      <c r="G2799">
        <v>0.157894736842105</v>
      </c>
      <c r="H2799">
        <v>2.59</v>
      </c>
      <c r="I2799">
        <v>8.18</v>
      </c>
      <c r="J2799">
        <v>2.3199999999999998</v>
      </c>
      <c r="K2799">
        <v>49.49</v>
      </c>
      <c r="L2799">
        <v>1.58086380151423</v>
      </c>
      <c r="M2799">
        <v>-2.0090875990766901</v>
      </c>
      <c r="N2799">
        <v>0.39750507819543501</v>
      </c>
      <c r="O2799">
        <v>-2.2304208154612399</v>
      </c>
      <c r="P2799">
        <v>1.2528843388190101</v>
      </c>
      <c r="Q2799">
        <v>0.31103446853362099</v>
      </c>
      <c r="R2799">
        <v>-3.3186594399764999E-2</v>
      </c>
      <c r="S2799">
        <v>0.43346468258974902</v>
      </c>
      <c r="T2799">
        <v>-0.22868347141953699</v>
      </c>
      <c r="U2799">
        <v>0.54800204204851299</v>
      </c>
      <c r="V2799" s="15">
        <v>4</v>
      </c>
    </row>
    <row r="2800" spans="1:22" x14ac:dyDescent="0.25">
      <c r="A2800">
        <v>2798</v>
      </c>
      <c r="B2800">
        <v>255.16229999999999</v>
      </c>
      <c r="C2800">
        <v>5.8823529411764698E-2</v>
      </c>
      <c r="D2800">
        <v>4.7619047619047603E-2</v>
      </c>
      <c r="E2800">
        <v>5.8823529411764698E-2</v>
      </c>
      <c r="F2800">
        <v>4.7619047619047603E-2</v>
      </c>
      <c r="G2800">
        <v>0.292682926829268</v>
      </c>
      <c r="H2800">
        <v>3.65</v>
      </c>
      <c r="J2800">
        <v>1.68</v>
      </c>
      <c r="K2800">
        <v>59.11</v>
      </c>
      <c r="L2800">
        <v>-0.156469965885489</v>
      </c>
      <c r="M2800">
        <v>-0.22012640583074899</v>
      </c>
      <c r="N2800">
        <v>1.6565601451896601</v>
      </c>
      <c r="O2800">
        <v>0.63252606586113302</v>
      </c>
      <c r="P2800">
        <v>0.57556437855729203</v>
      </c>
      <c r="Q2800">
        <v>7.0284957325690997E-2</v>
      </c>
      <c r="R2800">
        <v>4.8966306371348002E-2</v>
      </c>
      <c r="S2800">
        <v>3.9431128731409797E-2</v>
      </c>
      <c r="T2800">
        <v>5.4822964670797399E-2</v>
      </c>
      <c r="U2800">
        <v>-3.3002282574090797E-2</v>
      </c>
      <c r="V2800" s="15">
        <v>8</v>
      </c>
    </row>
    <row r="2801" spans="1:22" x14ac:dyDescent="0.25">
      <c r="A2801">
        <v>2799</v>
      </c>
      <c r="B2801">
        <v>255.1987</v>
      </c>
      <c r="C2801">
        <v>5.5555555555555497E-2</v>
      </c>
      <c r="D2801">
        <v>0.04</v>
      </c>
      <c r="E2801">
        <v>0</v>
      </c>
      <c r="F2801">
        <v>0</v>
      </c>
      <c r="G2801">
        <v>0.266666666666666</v>
      </c>
      <c r="H2801">
        <v>5.5</v>
      </c>
      <c r="J2801">
        <v>1.87</v>
      </c>
      <c r="K2801">
        <v>61.6</v>
      </c>
      <c r="L2801">
        <v>-0.51002448525388799</v>
      </c>
      <c r="M2801">
        <v>-0.35561050911998998</v>
      </c>
      <c r="N2801">
        <v>2.32554165866165</v>
      </c>
      <c r="O2801">
        <v>0.16156926676425401</v>
      </c>
      <c r="P2801">
        <v>0.82798493836506304</v>
      </c>
      <c r="Q2801">
        <v>0.51684829328561999</v>
      </c>
      <c r="R2801">
        <v>6.6018361556452201E-2</v>
      </c>
      <c r="S2801">
        <v>7.3696758998537504E-2</v>
      </c>
      <c r="T2801">
        <v>1.47887014396442E-3</v>
      </c>
      <c r="U2801">
        <v>-8.6946148752230102E-3</v>
      </c>
      <c r="V2801" s="15">
        <v>8</v>
      </c>
    </row>
    <row r="2802" spans="1:22" x14ac:dyDescent="0.25">
      <c r="A2802">
        <v>2800</v>
      </c>
      <c r="B2802">
        <v>255.25620000000001</v>
      </c>
      <c r="C2802">
        <v>6.25E-2</v>
      </c>
      <c r="D2802">
        <v>3.03030303030303E-2</v>
      </c>
      <c r="E2802">
        <v>6.25E-2</v>
      </c>
      <c r="F2802">
        <v>3.03030303030303E-2</v>
      </c>
      <c r="G2802">
        <v>0.11764705882352899</v>
      </c>
      <c r="H2802">
        <v>4.8499999999999996</v>
      </c>
      <c r="J2802">
        <v>1.73</v>
      </c>
      <c r="K2802">
        <v>47.69</v>
      </c>
      <c r="L2802">
        <v>0.16942712810966901</v>
      </c>
      <c r="M2802">
        <v>0.175215266155518</v>
      </c>
      <c r="N2802">
        <v>2.4046089791986498</v>
      </c>
      <c r="O2802">
        <v>-0.155638545807294</v>
      </c>
      <c r="P2802">
        <v>0.52351956620887996</v>
      </c>
      <c r="Q2802">
        <v>0.15379963225877599</v>
      </c>
      <c r="R2802">
        <v>5.1908083558556001E-2</v>
      </c>
      <c r="S2802">
        <v>0.98967085846828495</v>
      </c>
      <c r="T2802">
        <v>0.32464909735158498</v>
      </c>
      <c r="U2802">
        <v>-0.120901508737945</v>
      </c>
      <c r="V2802" s="15">
        <v>4</v>
      </c>
    </row>
    <row r="2803" spans="1:22" x14ac:dyDescent="0.25">
      <c r="A2803">
        <v>2801</v>
      </c>
      <c r="B2803">
        <v>255.25620000000001</v>
      </c>
      <c r="C2803">
        <v>6.25E-2</v>
      </c>
      <c r="D2803">
        <v>3.03030303030303E-2</v>
      </c>
      <c r="E2803">
        <v>6.25E-2</v>
      </c>
      <c r="F2803">
        <v>3.03030303030303E-2</v>
      </c>
      <c r="G2803">
        <v>0</v>
      </c>
      <c r="H2803">
        <v>4.83</v>
      </c>
      <c r="J2803">
        <v>3.24</v>
      </c>
      <c r="K2803">
        <v>47.39</v>
      </c>
      <c r="L2803">
        <v>1.4637465530279601</v>
      </c>
      <c r="M2803">
        <v>0.981197631136008</v>
      </c>
      <c r="N2803">
        <v>3.3277523368654598</v>
      </c>
      <c r="O2803">
        <v>-1.72266455114112</v>
      </c>
      <c r="P2803">
        <v>0.40398533677390203</v>
      </c>
      <c r="Q2803">
        <v>0.82732722345839504</v>
      </c>
      <c r="R2803">
        <v>-2.1853599577308501E-2</v>
      </c>
      <c r="S2803">
        <v>-0.15912347273150501</v>
      </c>
      <c r="T2803">
        <v>0.33615590446403498</v>
      </c>
      <c r="U2803">
        <v>2.49839069198971E-2</v>
      </c>
      <c r="V2803" s="15">
        <v>4</v>
      </c>
    </row>
    <row r="2804" spans="1:22" x14ac:dyDescent="0.25">
      <c r="A2804">
        <v>2802</v>
      </c>
      <c r="B2804">
        <v>255.29259999999999</v>
      </c>
      <c r="C2804">
        <v>5.8823529411764698E-2</v>
      </c>
      <c r="D2804">
        <v>2.7027027027027001E-2</v>
      </c>
      <c r="E2804">
        <v>0</v>
      </c>
      <c r="F2804">
        <v>0</v>
      </c>
      <c r="G2804">
        <v>0</v>
      </c>
      <c r="H2804">
        <v>6.39</v>
      </c>
      <c r="J2804">
        <v>3.1</v>
      </c>
      <c r="K2804">
        <v>46.13</v>
      </c>
      <c r="L2804">
        <v>0.93454209186878301</v>
      </c>
      <c r="M2804">
        <v>0.67987482118448095</v>
      </c>
      <c r="N2804">
        <v>3.7077949098603602</v>
      </c>
      <c r="O2804">
        <v>-1.7848307551609801</v>
      </c>
      <c r="P2804">
        <v>0.65209726156349002</v>
      </c>
      <c r="Q2804">
        <v>1.10935234350351</v>
      </c>
      <c r="R2804">
        <v>-3.3968195152410501E-2</v>
      </c>
      <c r="S2804">
        <v>0.101029627407347</v>
      </c>
      <c r="T2804">
        <v>0.400865989032063</v>
      </c>
      <c r="U2804">
        <v>9.01343695138552E-2</v>
      </c>
      <c r="V2804" s="15">
        <v>4</v>
      </c>
    </row>
    <row r="2805" spans="1:22" x14ac:dyDescent="0.25">
      <c r="A2805">
        <v>2803</v>
      </c>
      <c r="B2805">
        <v>255.86859999999999</v>
      </c>
      <c r="C2805">
        <v>0</v>
      </c>
      <c r="D2805">
        <v>0</v>
      </c>
      <c r="E2805">
        <v>0.5</v>
      </c>
      <c r="F2805">
        <v>0.5</v>
      </c>
      <c r="G2805">
        <v>0.33333333333333298</v>
      </c>
      <c r="H2805">
        <v>1.97</v>
      </c>
      <c r="J2805">
        <v>2.63</v>
      </c>
      <c r="K2805">
        <v>28.33</v>
      </c>
      <c r="L2805">
        <v>2.3377311293532501</v>
      </c>
      <c r="M2805">
        <v>3.3977254772321901</v>
      </c>
      <c r="N2805">
        <v>-0.64080599267810401</v>
      </c>
      <c r="O2805">
        <v>2.0718433704475601</v>
      </c>
      <c r="P2805">
        <v>-1.1557270412346099</v>
      </c>
      <c r="Q2805">
        <v>1.5267921741875701</v>
      </c>
      <c r="R2805">
        <v>-0.43471073602020199</v>
      </c>
      <c r="S2805">
        <v>-0.55325379334865998</v>
      </c>
      <c r="T2805">
        <v>-0.109613627478688</v>
      </c>
      <c r="U2805">
        <v>0.62961372801239102</v>
      </c>
      <c r="V2805" s="15">
        <v>6</v>
      </c>
    </row>
    <row r="2806" spans="1:22" x14ac:dyDescent="0.25">
      <c r="A2806">
        <v>2804</v>
      </c>
      <c r="B2806">
        <v>255.92259999999999</v>
      </c>
      <c r="C2806">
        <v>0</v>
      </c>
      <c r="D2806">
        <v>0</v>
      </c>
      <c r="E2806">
        <v>1</v>
      </c>
      <c r="F2806">
        <v>0.5</v>
      </c>
      <c r="G2806">
        <v>0</v>
      </c>
      <c r="H2806">
        <v>1.1399999999999999</v>
      </c>
      <c r="I2806">
        <v>10.119999999999999</v>
      </c>
      <c r="J2806">
        <v>4.53</v>
      </c>
      <c r="K2806">
        <v>30.2</v>
      </c>
      <c r="L2806">
        <v>5.5440345867840399</v>
      </c>
      <c r="M2806">
        <v>6.5517344226392398</v>
      </c>
      <c r="N2806">
        <v>-0.41620606794131598</v>
      </c>
      <c r="O2806">
        <v>-0.32903010169977898</v>
      </c>
      <c r="P2806">
        <v>-2.2009973964182299</v>
      </c>
      <c r="Q2806">
        <v>2.03487374994919</v>
      </c>
      <c r="R2806">
        <v>-0.28711118835750099</v>
      </c>
      <c r="S2806">
        <v>-0.57634620965746797</v>
      </c>
      <c r="T2806">
        <v>-1.4521848029414699</v>
      </c>
      <c r="U2806">
        <v>-1.1448953286250401</v>
      </c>
      <c r="V2806" s="15">
        <v>6</v>
      </c>
    </row>
    <row r="2807" spans="1:22" x14ac:dyDescent="0.25">
      <c r="A2807">
        <v>2805</v>
      </c>
      <c r="B2807">
        <v>256.03719999999998</v>
      </c>
      <c r="C2807">
        <v>0</v>
      </c>
      <c r="D2807">
        <v>0</v>
      </c>
      <c r="E2807">
        <v>0.35714285714285698</v>
      </c>
      <c r="F2807">
        <v>0.625</v>
      </c>
      <c r="G2807">
        <v>0.55172413793103403</v>
      </c>
      <c r="H2807">
        <v>3.31</v>
      </c>
      <c r="I2807">
        <v>7.59</v>
      </c>
      <c r="J2807">
        <v>1.82</v>
      </c>
      <c r="K2807">
        <v>66.569999999999993</v>
      </c>
      <c r="L2807">
        <v>0.703683831306532</v>
      </c>
      <c r="M2807">
        <v>3.0747910921483501</v>
      </c>
      <c r="N2807">
        <v>-1.97991161218217</v>
      </c>
      <c r="O2807">
        <v>3.4059689236797102</v>
      </c>
      <c r="P2807">
        <v>-5.5121457407081201E-2</v>
      </c>
      <c r="Q2807">
        <v>1.90087695087875</v>
      </c>
      <c r="R2807">
        <v>-3.1447004125565503E-2</v>
      </c>
      <c r="S2807">
        <v>-0.71025746976676096</v>
      </c>
      <c r="T2807">
        <v>0.32980597856073002</v>
      </c>
      <c r="U2807">
        <v>1.78241398879761</v>
      </c>
      <c r="V2807" s="15">
        <v>8</v>
      </c>
    </row>
    <row r="2808" spans="1:22" x14ac:dyDescent="0.25">
      <c r="A2808">
        <v>2806</v>
      </c>
      <c r="B2808">
        <v>256.0736</v>
      </c>
      <c r="C2808">
        <v>0</v>
      </c>
      <c r="D2808">
        <v>0</v>
      </c>
      <c r="E2808">
        <v>0.266666666666666</v>
      </c>
      <c r="F2808">
        <v>0.33333333333333298</v>
      </c>
      <c r="G2808">
        <v>0.375</v>
      </c>
      <c r="H2808">
        <v>3.36</v>
      </c>
      <c r="I2808">
        <v>3.08</v>
      </c>
      <c r="J2808">
        <v>1.6</v>
      </c>
      <c r="K2808">
        <v>59.11</v>
      </c>
      <c r="L2808">
        <v>0.54700142224713399</v>
      </c>
      <c r="M2808">
        <v>2.2756467572424599</v>
      </c>
      <c r="N2808">
        <v>-0.45037517836962698</v>
      </c>
      <c r="O2808">
        <v>2.03495226504279</v>
      </c>
      <c r="P2808">
        <v>1.6276274845019501</v>
      </c>
      <c r="Q2808">
        <v>0.66405290093286495</v>
      </c>
      <c r="R2808">
        <v>2.70088046645897E-2</v>
      </c>
      <c r="S2808">
        <v>0.173376475537205</v>
      </c>
      <c r="T2808">
        <v>0.116886247680085</v>
      </c>
      <c r="U2808">
        <v>0.58067862606188203</v>
      </c>
      <c r="V2808" s="15">
        <v>8</v>
      </c>
    </row>
    <row r="2809" spans="1:22" x14ac:dyDescent="0.25">
      <c r="A2809">
        <v>2807</v>
      </c>
      <c r="B2809">
        <v>256.10989999999998</v>
      </c>
      <c r="C2809">
        <v>0</v>
      </c>
      <c r="D2809">
        <v>0</v>
      </c>
      <c r="E2809">
        <v>0.1875</v>
      </c>
      <c r="F2809">
        <v>0.1875</v>
      </c>
      <c r="G2809">
        <v>0.33333333333333298</v>
      </c>
      <c r="H2809">
        <v>3.9</v>
      </c>
      <c r="J2809">
        <v>1.9</v>
      </c>
      <c r="K2809">
        <v>62.52</v>
      </c>
      <c r="L2809">
        <v>0.13377809787112299</v>
      </c>
      <c r="M2809">
        <v>1.1314468811078999</v>
      </c>
      <c r="N2809">
        <v>1.1290506987015201</v>
      </c>
      <c r="O2809">
        <v>1.3370977317352599</v>
      </c>
      <c r="P2809">
        <v>9.9815714193032798E-2</v>
      </c>
      <c r="Q2809">
        <v>0.60914463653258499</v>
      </c>
      <c r="R2809">
        <v>3.98296375624392E-2</v>
      </c>
      <c r="S2809">
        <v>-0.21079044256090901</v>
      </c>
      <c r="T2809">
        <v>-8.0387055200693197E-2</v>
      </c>
      <c r="U2809">
        <v>0.217507597308256</v>
      </c>
      <c r="V2809" s="15">
        <v>8</v>
      </c>
    </row>
    <row r="2810" spans="1:22" x14ac:dyDescent="0.25">
      <c r="A2810">
        <v>2808</v>
      </c>
      <c r="B2810">
        <v>256.12119999999999</v>
      </c>
      <c r="C2810">
        <v>0.133333333333333</v>
      </c>
      <c r="D2810">
        <v>0.125</v>
      </c>
      <c r="E2810">
        <v>0.133333333333333</v>
      </c>
      <c r="F2810">
        <v>0.125</v>
      </c>
      <c r="G2810">
        <v>0.40540540540540498</v>
      </c>
      <c r="H2810">
        <v>1.47</v>
      </c>
      <c r="I2810">
        <v>12.84</v>
      </c>
      <c r="J2810">
        <v>1.61</v>
      </c>
      <c r="K2810">
        <v>62.76</v>
      </c>
      <c r="L2810">
        <v>0.28245460522386501</v>
      </c>
      <c r="M2810">
        <v>-0.66853267784457604</v>
      </c>
      <c r="N2810">
        <v>0.18047293188175001</v>
      </c>
      <c r="O2810">
        <v>1.0761841349646699</v>
      </c>
      <c r="P2810">
        <v>-9.6756520808955707E-2</v>
      </c>
      <c r="Q2810">
        <v>6.7328160524551903E-3</v>
      </c>
      <c r="R2810">
        <v>2.6405036224772999E-2</v>
      </c>
      <c r="S2810">
        <v>-0.48168593797304299</v>
      </c>
      <c r="T2810">
        <v>-6.3115843237418395E-2</v>
      </c>
      <c r="U2810">
        <v>2.8583458142780401E-2</v>
      </c>
      <c r="V2810" s="15">
        <v>8</v>
      </c>
    </row>
    <row r="2811" spans="1:22" x14ac:dyDescent="0.25">
      <c r="A2811">
        <v>2809</v>
      </c>
      <c r="B2811">
        <v>256.12520000000001</v>
      </c>
      <c r="C2811">
        <v>0</v>
      </c>
      <c r="D2811">
        <v>0</v>
      </c>
      <c r="E2811">
        <v>0</v>
      </c>
      <c r="F2811">
        <v>0</v>
      </c>
      <c r="G2811">
        <v>0.47368421052631499</v>
      </c>
      <c r="H2811">
        <v>5.75</v>
      </c>
      <c r="J2811">
        <v>1.46</v>
      </c>
      <c r="K2811">
        <v>65.92</v>
      </c>
      <c r="L2811">
        <v>-1.5047364249947901</v>
      </c>
      <c r="M2811">
        <v>-0.58239372615256801</v>
      </c>
      <c r="N2811">
        <v>1.95327802670144</v>
      </c>
      <c r="O2811">
        <v>1.5832190623659199</v>
      </c>
      <c r="P2811">
        <v>1.0241962078657001</v>
      </c>
      <c r="Q2811">
        <v>0.52376574217776595</v>
      </c>
      <c r="R2811">
        <v>-4.6142581712998898E-2</v>
      </c>
      <c r="S2811">
        <v>-0.462739930373745</v>
      </c>
      <c r="T2811">
        <v>-0.49320862969041701</v>
      </c>
      <c r="U2811">
        <v>1.6686514446746001E-2</v>
      </c>
      <c r="V2811" s="15">
        <v>8</v>
      </c>
    </row>
    <row r="2812" spans="1:22" x14ac:dyDescent="0.25">
      <c r="A2812">
        <v>2810</v>
      </c>
      <c r="B2812">
        <v>256.12520000000001</v>
      </c>
      <c r="C2812">
        <v>0</v>
      </c>
      <c r="D2812">
        <v>0</v>
      </c>
      <c r="E2812">
        <v>0</v>
      </c>
      <c r="F2812">
        <v>0</v>
      </c>
      <c r="G2812">
        <v>0.53846153846153799</v>
      </c>
      <c r="H2812">
        <v>5.97</v>
      </c>
      <c r="J2812">
        <v>1.41</v>
      </c>
      <c r="K2812">
        <v>72.02</v>
      </c>
      <c r="L2812">
        <v>-1.78975715323458</v>
      </c>
      <c r="M2812">
        <v>-0.70934313233087198</v>
      </c>
      <c r="N2812">
        <v>1.7560323544884699</v>
      </c>
      <c r="O2812">
        <v>1.8517326364453499</v>
      </c>
      <c r="P2812">
        <v>1.07513288142564</v>
      </c>
      <c r="Q2812">
        <v>0.63466818145631299</v>
      </c>
      <c r="R2812">
        <v>-2.4889645841021199E-2</v>
      </c>
      <c r="S2812">
        <v>-0.69372569458197897</v>
      </c>
      <c r="T2812">
        <v>-0.68941200305593897</v>
      </c>
      <c r="U2812">
        <v>4.4571298871653398E-2</v>
      </c>
      <c r="V2812" s="15">
        <v>8</v>
      </c>
    </row>
    <row r="2813" spans="1:22" x14ac:dyDescent="0.25">
      <c r="A2813">
        <v>2811</v>
      </c>
      <c r="B2813">
        <v>256.1463</v>
      </c>
      <c r="C2813">
        <v>0</v>
      </c>
      <c r="D2813">
        <v>0</v>
      </c>
      <c r="E2813">
        <v>0.11764705882352899</v>
      </c>
      <c r="F2813">
        <v>0.1</v>
      </c>
      <c r="G2813">
        <v>0.3</v>
      </c>
      <c r="H2813">
        <v>5.07</v>
      </c>
      <c r="I2813">
        <v>10.14</v>
      </c>
      <c r="J2813">
        <v>1.81</v>
      </c>
      <c r="K2813">
        <v>62.33</v>
      </c>
      <c r="L2813">
        <v>-0.28284559183188401</v>
      </c>
      <c r="M2813">
        <v>0.73432524102372998</v>
      </c>
      <c r="N2813">
        <v>1.7281269861978199</v>
      </c>
      <c r="O2813">
        <v>0.93207941510540004</v>
      </c>
      <c r="P2813">
        <v>0.71446515850653802</v>
      </c>
      <c r="Q2813">
        <v>0.58196716234555901</v>
      </c>
      <c r="R2813">
        <v>6.2463058910519197E-2</v>
      </c>
      <c r="S2813">
        <v>7.4369462650900706E-2</v>
      </c>
      <c r="T2813">
        <v>-0.101473989375783</v>
      </c>
      <c r="U2813">
        <v>2.1697483107492199E-2</v>
      </c>
      <c r="V2813" s="15">
        <v>8</v>
      </c>
    </row>
    <row r="2814" spans="1:22" x14ac:dyDescent="0.25">
      <c r="A2814">
        <v>2812</v>
      </c>
      <c r="B2814">
        <v>256.16750000000002</v>
      </c>
      <c r="C2814">
        <v>0</v>
      </c>
      <c r="D2814">
        <v>0</v>
      </c>
      <c r="E2814">
        <v>0.28571428571428498</v>
      </c>
      <c r="F2814">
        <v>0.16666666666666599</v>
      </c>
      <c r="G2814">
        <v>0.38095238095237999</v>
      </c>
      <c r="H2814">
        <v>3.28</v>
      </c>
      <c r="J2814">
        <v>2.1800000000000002</v>
      </c>
      <c r="K2814">
        <v>51.72</v>
      </c>
      <c r="L2814">
        <v>0.56282838676459002</v>
      </c>
      <c r="M2814">
        <v>1.31619028039037</v>
      </c>
      <c r="N2814">
        <v>0.95077350958178897</v>
      </c>
      <c r="O2814">
        <v>1.4699716494531601</v>
      </c>
      <c r="P2814">
        <v>-2.56392940837279E-2</v>
      </c>
      <c r="Q2814">
        <v>0.66152354707854299</v>
      </c>
      <c r="R2814">
        <v>-0.18523312073653</v>
      </c>
      <c r="S2814">
        <v>-0.63963215371145898</v>
      </c>
      <c r="T2814">
        <v>-0.69100614184485698</v>
      </c>
      <c r="U2814">
        <v>-0.20049198329927101</v>
      </c>
      <c r="V2814" s="15">
        <v>4</v>
      </c>
    </row>
    <row r="2815" spans="1:22" x14ac:dyDescent="0.25">
      <c r="A2815">
        <v>2813</v>
      </c>
      <c r="B2815">
        <v>256.16750000000002</v>
      </c>
      <c r="C2815">
        <v>0</v>
      </c>
      <c r="D2815">
        <v>0</v>
      </c>
      <c r="E2815">
        <v>0.28571428571428498</v>
      </c>
      <c r="F2815">
        <v>0.16666666666666599</v>
      </c>
      <c r="G2815">
        <v>0.27272727272727199</v>
      </c>
      <c r="H2815">
        <v>1.49</v>
      </c>
      <c r="J2815">
        <v>1.21</v>
      </c>
      <c r="K2815">
        <v>51.33</v>
      </c>
      <c r="L2815">
        <v>0.503389050544229</v>
      </c>
      <c r="M2815">
        <v>1.1372392479628399</v>
      </c>
      <c r="N2815">
        <v>0.69331795860872403</v>
      </c>
      <c r="O2815">
        <v>1.7643669180030299</v>
      </c>
      <c r="P2815">
        <v>-0.165112510834166</v>
      </c>
      <c r="Q2815">
        <v>-0.57820178380221798</v>
      </c>
      <c r="R2815">
        <v>4.5469594969331402E-2</v>
      </c>
      <c r="S2815">
        <v>0.68324909284509305</v>
      </c>
      <c r="T2815">
        <v>-5.7120389765810298E-2</v>
      </c>
      <c r="U2815">
        <v>-0.37347243884418402</v>
      </c>
      <c r="V2815" s="15">
        <v>4</v>
      </c>
    </row>
    <row r="2816" spans="1:22" x14ac:dyDescent="0.25">
      <c r="A2816">
        <v>2814</v>
      </c>
      <c r="B2816">
        <v>256.2038</v>
      </c>
      <c r="C2816">
        <v>0</v>
      </c>
      <c r="D2816">
        <v>0</v>
      </c>
      <c r="E2816">
        <v>0.2</v>
      </c>
      <c r="F2816">
        <v>0.107142857142857</v>
      </c>
      <c r="G2816">
        <v>0.36956521739130399</v>
      </c>
      <c r="H2816">
        <v>3.79</v>
      </c>
      <c r="J2816">
        <v>2.09</v>
      </c>
      <c r="K2816">
        <v>50.86</v>
      </c>
      <c r="L2816">
        <v>0.19324522736757799</v>
      </c>
      <c r="M2816">
        <v>0.81413735994601699</v>
      </c>
      <c r="N2816">
        <v>1.4466845299847899</v>
      </c>
      <c r="O2816">
        <v>1.2660172842758699</v>
      </c>
      <c r="P2816">
        <v>0.27437820813802699</v>
      </c>
      <c r="Q2816">
        <v>0.555370602115279</v>
      </c>
      <c r="R2816">
        <v>-0.18894066609471</v>
      </c>
      <c r="S2816">
        <v>-0.56348210070009996</v>
      </c>
      <c r="T2816">
        <v>-0.562808008874502</v>
      </c>
      <c r="U2816">
        <v>-0.18662454174281401</v>
      </c>
      <c r="V2816" s="15">
        <v>4</v>
      </c>
    </row>
    <row r="2817" spans="1:22" x14ac:dyDescent="0.25">
      <c r="A2817">
        <v>2815</v>
      </c>
      <c r="B2817">
        <v>256.24020000000002</v>
      </c>
      <c r="C2817">
        <v>0</v>
      </c>
      <c r="D2817">
        <v>0</v>
      </c>
      <c r="E2817">
        <v>0.125</v>
      </c>
      <c r="F2817">
        <v>6.25E-2</v>
      </c>
      <c r="G2817">
        <v>0</v>
      </c>
      <c r="H2817">
        <v>6.26</v>
      </c>
      <c r="I2817">
        <v>4.95</v>
      </c>
      <c r="J2817">
        <v>2.9</v>
      </c>
      <c r="K2817">
        <v>45.35</v>
      </c>
      <c r="L2817">
        <v>1.2116030782065501</v>
      </c>
      <c r="M2817">
        <v>1.99721002844229</v>
      </c>
      <c r="N2817">
        <v>2.9254026877178601</v>
      </c>
      <c r="O2817">
        <v>-1.2472793611258499</v>
      </c>
      <c r="P2817">
        <v>1.80547448448151</v>
      </c>
      <c r="Q2817">
        <v>1.0096472150139</v>
      </c>
      <c r="R2817">
        <v>-1.2406561758971299E-3</v>
      </c>
      <c r="S2817">
        <v>0.50368006229829698</v>
      </c>
      <c r="T2817">
        <v>0.28372265853068701</v>
      </c>
      <c r="U2817">
        <v>-0.21393232763411399</v>
      </c>
      <c r="V2817" s="15">
        <v>4</v>
      </c>
    </row>
    <row r="2818" spans="1:22" x14ac:dyDescent="0.25">
      <c r="A2818">
        <v>2816</v>
      </c>
      <c r="B2818">
        <v>256.24020000000002</v>
      </c>
      <c r="C2818">
        <v>0</v>
      </c>
      <c r="D2818">
        <v>0</v>
      </c>
      <c r="E2818">
        <v>0.125</v>
      </c>
      <c r="F2818">
        <v>6.25E-2</v>
      </c>
      <c r="G2818">
        <v>0</v>
      </c>
      <c r="H2818">
        <v>5.87</v>
      </c>
      <c r="J2818">
        <v>2.98</v>
      </c>
      <c r="K2818">
        <v>45.81</v>
      </c>
      <c r="L2818">
        <v>1.1625946944894701</v>
      </c>
      <c r="M2818">
        <v>1.5740796425485899</v>
      </c>
      <c r="N2818">
        <v>3.3331922144428798</v>
      </c>
      <c r="O2818">
        <v>-1.18734550517073</v>
      </c>
      <c r="P2818">
        <v>0.28286264351371299</v>
      </c>
      <c r="Q2818">
        <v>1.02432921827264</v>
      </c>
      <c r="R2818">
        <v>-1.00894323819218E-2</v>
      </c>
      <c r="S2818">
        <v>0.268699419209741</v>
      </c>
      <c r="T2818">
        <v>0.31414773848789501</v>
      </c>
      <c r="U2818">
        <v>-0.18354331381887501</v>
      </c>
      <c r="V2818" s="15">
        <v>4</v>
      </c>
    </row>
    <row r="2819" spans="1:22" x14ac:dyDescent="0.25">
      <c r="A2819">
        <v>2817</v>
      </c>
      <c r="B2819">
        <v>256.24020000000002</v>
      </c>
      <c r="C2819">
        <v>0</v>
      </c>
      <c r="D2819">
        <v>0</v>
      </c>
      <c r="E2819">
        <v>0.125</v>
      </c>
      <c r="F2819">
        <v>6.25E-2</v>
      </c>
      <c r="G2819">
        <v>0</v>
      </c>
      <c r="H2819">
        <v>6.36</v>
      </c>
      <c r="I2819">
        <v>5.12</v>
      </c>
      <c r="J2819">
        <v>3.51</v>
      </c>
      <c r="K2819">
        <v>47.99</v>
      </c>
      <c r="L2819">
        <v>1.5696333614194999</v>
      </c>
      <c r="M2819">
        <v>2.2225849271177398</v>
      </c>
      <c r="N2819">
        <v>3.1823992179800502</v>
      </c>
      <c r="O2819">
        <v>-1.6931737274534999</v>
      </c>
      <c r="P2819">
        <v>1.7551097142712799</v>
      </c>
      <c r="Q2819">
        <v>1.37547938412189</v>
      </c>
      <c r="R2819">
        <v>-4.2853318575067398E-2</v>
      </c>
      <c r="S2819">
        <v>-0.172462628694701</v>
      </c>
      <c r="T2819">
        <v>0.14199182520461401</v>
      </c>
      <c r="U2819">
        <v>-0.13059064881523599</v>
      </c>
      <c r="V2819" s="15">
        <v>4</v>
      </c>
    </row>
    <row r="2820" spans="1:22" x14ac:dyDescent="0.25">
      <c r="A2820">
        <v>2818</v>
      </c>
      <c r="B2820">
        <v>256.27659999999997</v>
      </c>
      <c r="C2820">
        <v>0</v>
      </c>
      <c r="D2820">
        <v>0</v>
      </c>
      <c r="E2820">
        <v>5.8823529411764698E-2</v>
      </c>
      <c r="F2820">
        <v>2.77777777777777E-2</v>
      </c>
      <c r="G2820">
        <v>0</v>
      </c>
      <c r="H2820">
        <v>6.58</v>
      </c>
      <c r="I2820">
        <v>16.84</v>
      </c>
      <c r="J2820">
        <v>2.86</v>
      </c>
      <c r="K2820">
        <v>44.91</v>
      </c>
      <c r="L2820">
        <v>0.64477677820922097</v>
      </c>
      <c r="M2820">
        <v>0.82220257017647103</v>
      </c>
      <c r="N2820">
        <v>4.0029759360275099</v>
      </c>
      <c r="O2820">
        <v>-1.1726669640571401</v>
      </c>
      <c r="P2820">
        <v>-0.77523780701412104</v>
      </c>
      <c r="Q2820">
        <v>1.13113303691686</v>
      </c>
      <c r="R2820">
        <v>-2.2916962944132899E-2</v>
      </c>
      <c r="S2820">
        <v>0.31180010837239802</v>
      </c>
      <c r="T2820">
        <v>0.44424117567159599</v>
      </c>
      <c r="U2820">
        <v>-0.106726670043385</v>
      </c>
      <c r="V2820" s="15">
        <v>4</v>
      </c>
    </row>
    <row r="2821" spans="1:22" x14ac:dyDescent="0.25">
      <c r="A2821">
        <v>2819</v>
      </c>
      <c r="B2821">
        <v>256.99450000000002</v>
      </c>
      <c r="C2821">
        <v>0.16666666666666599</v>
      </c>
      <c r="D2821">
        <v>8.3333333333333301E-2</v>
      </c>
      <c r="E2821">
        <v>0.66666666666666596</v>
      </c>
      <c r="F2821">
        <v>0.33333333333333298</v>
      </c>
      <c r="G2821">
        <v>0</v>
      </c>
      <c r="H2821">
        <v>0.28000000000000003</v>
      </c>
      <c r="I2821">
        <v>15.14</v>
      </c>
      <c r="J2821">
        <v>3.91</v>
      </c>
      <c r="K2821">
        <v>35.78</v>
      </c>
      <c r="L2821">
        <v>4.5477324754931301</v>
      </c>
      <c r="M2821">
        <v>3.3534569895000601</v>
      </c>
      <c r="N2821">
        <v>0.23302890800038201</v>
      </c>
      <c r="O2821">
        <v>-1.1792669894824299</v>
      </c>
      <c r="P2821">
        <v>-2.4809933422261001</v>
      </c>
      <c r="Q2821">
        <v>1.13446633979566</v>
      </c>
      <c r="R2821">
        <v>-0.18602130172722001</v>
      </c>
      <c r="S2821">
        <v>-0.36249563712006699</v>
      </c>
      <c r="T2821">
        <v>-0.85155207718356196</v>
      </c>
      <c r="U2821">
        <v>-0.53181764069390403</v>
      </c>
      <c r="V2821" s="15">
        <v>6</v>
      </c>
    </row>
    <row r="2822" spans="1:22" x14ac:dyDescent="0.25">
      <c r="A2822">
        <v>2820</v>
      </c>
      <c r="B2822">
        <v>257.00099999999998</v>
      </c>
      <c r="C2822">
        <v>9.0909090909090898E-2</v>
      </c>
      <c r="D2822">
        <v>0.11111111111111099</v>
      </c>
      <c r="E2822">
        <v>0.18181818181818099</v>
      </c>
      <c r="F2822">
        <v>0.22222222222222199</v>
      </c>
      <c r="G2822">
        <v>0.24</v>
      </c>
      <c r="H2822">
        <v>4.2699999999999996</v>
      </c>
      <c r="I2822">
        <v>2.74</v>
      </c>
      <c r="J2822">
        <v>2.06</v>
      </c>
      <c r="K2822">
        <v>42.93</v>
      </c>
      <c r="L2822">
        <v>1.0957956603049499</v>
      </c>
      <c r="M2822">
        <v>1.2835598720897501</v>
      </c>
      <c r="N2822">
        <v>0.125313837069915</v>
      </c>
      <c r="O2822">
        <v>0.30141225564942797</v>
      </c>
      <c r="P2822">
        <v>2.0022047902378302</v>
      </c>
      <c r="Q2822">
        <v>1.04143689792905</v>
      </c>
      <c r="R2822">
        <v>-0.107639088947419</v>
      </c>
      <c r="S2822">
        <v>0.39101188367775502</v>
      </c>
      <c r="T2822">
        <v>0.41003698325265098</v>
      </c>
      <c r="U2822">
        <v>0.15219364148390399</v>
      </c>
      <c r="V2822" s="15">
        <v>4</v>
      </c>
    </row>
    <row r="2823" spans="1:22" x14ac:dyDescent="0.25">
      <c r="A2823">
        <v>2821</v>
      </c>
      <c r="B2823">
        <v>257.03579999999999</v>
      </c>
      <c r="C2823">
        <v>0.1</v>
      </c>
      <c r="D2823">
        <v>9.0909090909090898E-2</v>
      </c>
      <c r="E2823">
        <v>0.5</v>
      </c>
      <c r="F2823">
        <v>0.45454545454545398</v>
      </c>
      <c r="G2823">
        <v>0.214285714285714</v>
      </c>
      <c r="H2823">
        <v>0.61</v>
      </c>
      <c r="I2823">
        <v>-2.31</v>
      </c>
      <c r="J2823">
        <v>2.14</v>
      </c>
      <c r="K2823">
        <v>49.06</v>
      </c>
      <c r="L2823">
        <v>2.8899753676684901</v>
      </c>
      <c r="M2823">
        <v>3.5967982269311101</v>
      </c>
      <c r="N2823">
        <v>-2.1029401228134401</v>
      </c>
      <c r="O2823">
        <v>0.96898578864274398</v>
      </c>
      <c r="P2823">
        <v>1.9286178115693999</v>
      </c>
      <c r="Q2823">
        <v>0.55104624866715401</v>
      </c>
      <c r="R2823">
        <v>4.45042476409548E-2</v>
      </c>
      <c r="S2823">
        <v>0.56082557859490001</v>
      </c>
      <c r="T2823">
        <v>0.195198229396921</v>
      </c>
      <c r="U2823">
        <v>0.21588505201848701</v>
      </c>
      <c r="V2823" s="15">
        <v>4</v>
      </c>
    </row>
    <row r="2824" spans="1:22" x14ac:dyDescent="0.25">
      <c r="A2824">
        <v>2822</v>
      </c>
      <c r="B2824">
        <v>257.0641</v>
      </c>
      <c r="C2824">
        <v>8.3333333333333301E-2</v>
      </c>
      <c r="D2824">
        <v>6.25E-2</v>
      </c>
      <c r="E2824">
        <v>8.3333333333333301E-2</v>
      </c>
      <c r="F2824">
        <v>6.25E-2</v>
      </c>
      <c r="G2824">
        <v>0.1875</v>
      </c>
      <c r="H2824">
        <v>3.73</v>
      </c>
      <c r="J2824">
        <v>2.1800000000000002</v>
      </c>
      <c r="K2824">
        <v>44.03</v>
      </c>
      <c r="L2824">
        <v>0.67002258428417105</v>
      </c>
      <c r="M2824">
        <v>0.131230180708821</v>
      </c>
      <c r="N2824">
        <v>1.9440779775622199</v>
      </c>
      <c r="O2824">
        <v>-0.153287792067797</v>
      </c>
      <c r="P2824">
        <v>0.42350531182212398</v>
      </c>
      <c r="Q2824">
        <v>0.36574853952007003</v>
      </c>
      <c r="R2824">
        <v>-0.11417737705256401</v>
      </c>
      <c r="S2824">
        <v>0.108134894847028</v>
      </c>
      <c r="T2824">
        <v>0.197023611062148</v>
      </c>
      <c r="U2824">
        <v>-2.76925973826667E-2</v>
      </c>
      <c r="V2824" s="15">
        <v>4</v>
      </c>
    </row>
    <row r="2825" spans="1:22" x14ac:dyDescent="0.25">
      <c r="A2825">
        <v>2823</v>
      </c>
      <c r="B2825">
        <v>257.08190000000002</v>
      </c>
      <c r="C2825">
        <v>8.3333333333333301E-2</v>
      </c>
      <c r="D2825">
        <v>6.25E-2</v>
      </c>
      <c r="E2825">
        <v>0.25</v>
      </c>
      <c r="F2825">
        <v>0.1875</v>
      </c>
      <c r="G2825">
        <v>0.18181818181818099</v>
      </c>
      <c r="H2825">
        <v>2.06</v>
      </c>
      <c r="J2825">
        <v>1.89</v>
      </c>
      <c r="K2825">
        <v>46.62</v>
      </c>
      <c r="L2825">
        <v>1.27362875356215</v>
      </c>
      <c r="M2825">
        <v>1.01426580561977</v>
      </c>
      <c r="N2825">
        <v>0.76587982361723295</v>
      </c>
      <c r="O2825">
        <v>0.49459047392865801</v>
      </c>
      <c r="P2825">
        <v>-0.22044868452091301</v>
      </c>
      <c r="Q2825">
        <v>8.8396010960994406E-2</v>
      </c>
      <c r="R2825">
        <v>-5.47005109139525E-3</v>
      </c>
      <c r="S2825">
        <v>0.50975791932509595</v>
      </c>
      <c r="T2825">
        <v>0.205312897147025</v>
      </c>
      <c r="U2825">
        <v>-8.1322360492267307E-2</v>
      </c>
      <c r="V2825" s="15">
        <v>4</v>
      </c>
    </row>
    <row r="2826" spans="1:22" x14ac:dyDescent="0.25">
      <c r="A2826">
        <v>2824</v>
      </c>
      <c r="B2826">
        <v>257.81310000000002</v>
      </c>
      <c r="C2826">
        <v>0</v>
      </c>
      <c r="E2826">
        <v>0</v>
      </c>
      <c r="G2826">
        <v>0</v>
      </c>
      <c r="H2826">
        <v>3.62</v>
      </c>
      <c r="J2826">
        <v>3.81</v>
      </c>
      <c r="K2826">
        <v>21.8</v>
      </c>
      <c r="L2826">
        <v>2.3003344922984899</v>
      </c>
      <c r="M2826">
        <v>1.02982868255619</v>
      </c>
      <c r="N2826">
        <v>3.0633807115547498</v>
      </c>
      <c r="O2826">
        <v>-1.7678768657708801</v>
      </c>
      <c r="P2826">
        <v>0.33752274726613601</v>
      </c>
      <c r="Q2826">
        <v>1.4009641496226699</v>
      </c>
      <c r="R2826">
        <v>-0.36703970140610698</v>
      </c>
      <c r="S2826">
        <v>-1.08812671252622</v>
      </c>
      <c r="T2826">
        <v>1.57790255318439</v>
      </c>
      <c r="U2826">
        <v>8.4847217000084005E-2</v>
      </c>
      <c r="V2826" s="15">
        <v>6</v>
      </c>
    </row>
    <row r="2827" spans="1:22" x14ac:dyDescent="0.25">
      <c r="A2827">
        <v>2825</v>
      </c>
      <c r="B2827">
        <v>258.00040000000001</v>
      </c>
      <c r="C2827">
        <v>0.22222222222222199</v>
      </c>
      <c r="D2827">
        <v>0.18181818181818099</v>
      </c>
      <c r="E2827">
        <v>0.22222222222222199</v>
      </c>
      <c r="F2827">
        <v>0.18181818181818099</v>
      </c>
      <c r="G2827">
        <v>0.24</v>
      </c>
      <c r="H2827">
        <v>2.2400000000000002</v>
      </c>
      <c r="I2827">
        <v>12.1</v>
      </c>
      <c r="J2827">
        <v>2.23</v>
      </c>
      <c r="K2827">
        <v>36.71</v>
      </c>
      <c r="L2827">
        <v>1.6658125673064299</v>
      </c>
      <c r="M2827">
        <v>-0.12660029756143401</v>
      </c>
      <c r="N2827">
        <v>2.80604504548909E-2</v>
      </c>
      <c r="O2827">
        <v>-0.19587829749302799</v>
      </c>
      <c r="P2827">
        <v>-0.31406696322059502</v>
      </c>
      <c r="Q2827">
        <v>0.78323755218276403</v>
      </c>
      <c r="R2827">
        <v>-0.22403428255008301</v>
      </c>
      <c r="S2827">
        <v>7.7015321892666494E-2</v>
      </c>
      <c r="T2827">
        <v>4.6577655306026901E-2</v>
      </c>
      <c r="U2827">
        <v>1.19055415896218E-2</v>
      </c>
      <c r="V2827" s="15">
        <v>6</v>
      </c>
    </row>
    <row r="2828" spans="1:22" x14ac:dyDescent="0.25">
      <c r="A2828">
        <v>2826</v>
      </c>
      <c r="B2828">
        <v>258.05130000000003</v>
      </c>
      <c r="C2828">
        <v>0</v>
      </c>
      <c r="D2828">
        <v>0</v>
      </c>
      <c r="E2828">
        <v>0.375</v>
      </c>
      <c r="F2828">
        <v>0.157894736842105</v>
      </c>
      <c r="G2828">
        <v>0</v>
      </c>
      <c r="H2828">
        <v>2.14</v>
      </c>
      <c r="J2828">
        <v>3.71</v>
      </c>
      <c r="K2828">
        <v>34.67</v>
      </c>
      <c r="L2828">
        <v>3.01558866888776</v>
      </c>
      <c r="M2828">
        <v>2.8659318377587701</v>
      </c>
      <c r="N2828">
        <v>2.35447767603543</v>
      </c>
      <c r="O2828">
        <v>-1.0586832263482999</v>
      </c>
      <c r="P2828">
        <v>-0.53551211530846099</v>
      </c>
      <c r="Q2828">
        <v>0.69370232201288795</v>
      </c>
      <c r="R2828">
        <v>-0.223332429011628</v>
      </c>
      <c r="S2828">
        <v>-0.59246444222813299</v>
      </c>
      <c r="T2828">
        <v>-0.21426460776626</v>
      </c>
      <c r="U2828">
        <v>-0.56165303293283397</v>
      </c>
      <c r="V2828" s="15">
        <v>6</v>
      </c>
    </row>
    <row r="2829" spans="1:22" x14ac:dyDescent="0.25">
      <c r="A2829">
        <v>2827</v>
      </c>
      <c r="B2829">
        <v>258.0641</v>
      </c>
      <c r="C2829">
        <v>0.15384615384615299</v>
      </c>
      <c r="D2829">
        <v>0.2</v>
      </c>
      <c r="E2829">
        <v>0.30769230769230699</v>
      </c>
      <c r="F2829">
        <v>0.4</v>
      </c>
      <c r="G2829">
        <v>0.51612903225806395</v>
      </c>
      <c r="H2829">
        <v>0.38</v>
      </c>
      <c r="I2829">
        <v>2.8</v>
      </c>
      <c r="J2829">
        <v>1.68</v>
      </c>
      <c r="K2829">
        <v>64.45</v>
      </c>
      <c r="L2829">
        <v>1.3486055932858301</v>
      </c>
      <c r="M2829">
        <v>1.02007931787618</v>
      </c>
      <c r="N2829">
        <v>-2.7622877291888401</v>
      </c>
      <c r="O2829">
        <v>1.8944111565393</v>
      </c>
      <c r="P2829">
        <v>1.4107987835320801</v>
      </c>
      <c r="Q2829">
        <v>0.76886964700154803</v>
      </c>
      <c r="R2829">
        <v>1.3919169431831699E-2</v>
      </c>
      <c r="S2829">
        <v>-0.71429303710250802</v>
      </c>
      <c r="T2829">
        <v>0.239133645687129</v>
      </c>
      <c r="U2829">
        <v>0.45888272692964599</v>
      </c>
      <c r="V2829" s="15">
        <v>8</v>
      </c>
    </row>
    <row r="2830" spans="1:22" x14ac:dyDescent="0.25">
      <c r="A2830">
        <v>2828</v>
      </c>
      <c r="B2830">
        <v>258.06810000000002</v>
      </c>
      <c r="C2830">
        <v>0</v>
      </c>
      <c r="D2830">
        <v>0</v>
      </c>
      <c r="E2830">
        <v>0.11111111111111099</v>
      </c>
      <c r="F2830">
        <v>0.2</v>
      </c>
      <c r="G2830">
        <v>0.63636363636363602</v>
      </c>
      <c r="H2830">
        <v>3.91</v>
      </c>
      <c r="J2830">
        <v>1.41</v>
      </c>
      <c r="K2830">
        <v>72.02</v>
      </c>
      <c r="L2830">
        <v>-1.1592393581260401</v>
      </c>
      <c r="M2830">
        <v>0.1279769474021</v>
      </c>
      <c r="N2830">
        <v>0.239221323806216</v>
      </c>
      <c r="O2830">
        <v>2.9042892489637002</v>
      </c>
      <c r="P2830">
        <v>0.46475838052618001</v>
      </c>
      <c r="Q2830">
        <v>0.73905052117008296</v>
      </c>
      <c r="R2830">
        <v>-9.1103397551916696E-2</v>
      </c>
      <c r="S2830">
        <v>-1.16031708958493</v>
      </c>
      <c r="T2830">
        <v>-0.51705030075802105</v>
      </c>
      <c r="U2830">
        <v>0.64639249022012801</v>
      </c>
      <c r="V2830" s="15">
        <v>8</v>
      </c>
    </row>
    <row r="2831" spans="1:22" x14ac:dyDescent="0.25">
      <c r="A2831">
        <v>2829</v>
      </c>
      <c r="B2831">
        <v>258.16199999999998</v>
      </c>
      <c r="C2831">
        <v>0</v>
      </c>
      <c r="D2831">
        <v>0</v>
      </c>
      <c r="E2831">
        <v>0.11764705882352899</v>
      </c>
      <c r="F2831">
        <v>9.0909090909090898E-2</v>
      </c>
      <c r="G2831">
        <v>0.146341463414634</v>
      </c>
      <c r="H2831">
        <v>5.14</v>
      </c>
      <c r="J2831">
        <v>2.2599999999999998</v>
      </c>
      <c r="K2831">
        <v>57.55</v>
      </c>
      <c r="L2831">
        <v>0.37116597876420898</v>
      </c>
      <c r="M2831">
        <v>1.1018247739615901</v>
      </c>
      <c r="N2831">
        <v>2.4490162154820001</v>
      </c>
      <c r="O2831">
        <v>-3.2415071309932701E-2</v>
      </c>
      <c r="P2831">
        <v>0.32282185465608898</v>
      </c>
      <c r="Q2831">
        <v>0.64096257741435703</v>
      </c>
      <c r="R2831">
        <v>8.3800593270517407E-2</v>
      </c>
      <c r="S2831">
        <v>0.26770781329812299</v>
      </c>
      <c r="T2831">
        <v>0.21741171387473099</v>
      </c>
      <c r="U2831">
        <v>-3.4380764275740001E-2</v>
      </c>
      <c r="V2831" s="15">
        <v>4</v>
      </c>
    </row>
    <row r="2832" spans="1:22" x14ac:dyDescent="0.25">
      <c r="A2832">
        <v>2830</v>
      </c>
      <c r="B2832">
        <v>258.18310000000002</v>
      </c>
      <c r="C2832">
        <v>0</v>
      </c>
      <c r="D2832">
        <v>0</v>
      </c>
      <c r="E2832">
        <v>0.28571428571428498</v>
      </c>
      <c r="F2832">
        <v>0.15384615384615299</v>
      </c>
      <c r="G2832">
        <v>0</v>
      </c>
      <c r="H2832">
        <v>3.27</v>
      </c>
      <c r="J2832">
        <v>3.11</v>
      </c>
      <c r="K2832">
        <v>46.71</v>
      </c>
      <c r="L2832">
        <v>2.1365570277050399</v>
      </c>
      <c r="M2832">
        <v>2.4200688446860301</v>
      </c>
      <c r="N2832">
        <v>2.3917805949120501</v>
      </c>
      <c r="O2832">
        <v>-0.84196326829986701</v>
      </c>
      <c r="P2832">
        <v>-0.31904833157888202</v>
      </c>
      <c r="Q2832">
        <v>0.61515841940273497</v>
      </c>
      <c r="R2832">
        <v>3.73951118715376E-3</v>
      </c>
      <c r="S2832">
        <v>4.14441036918008E-2</v>
      </c>
      <c r="T2832">
        <v>0.16749459600390701</v>
      </c>
      <c r="U2832">
        <v>-0.31850962743804501</v>
      </c>
      <c r="V2832" s="15">
        <v>4</v>
      </c>
    </row>
    <row r="2833" spans="1:22" x14ac:dyDescent="0.25">
      <c r="A2833">
        <v>2831</v>
      </c>
      <c r="B2833">
        <v>258.18310000000002</v>
      </c>
      <c r="C2833">
        <v>0</v>
      </c>
      <c r="D2833">
        <v>0</v>
      </c>
      <c r="E2833">
        <v>0.28571428571428498</v>
      </c>
      <c r="F2833">
        <v>0.15384615384615299</v>
      </c>
      <c r="G2833">
        <v>0</v>
      </c>
      <c r="H2833">
        <v>3.27</v>
      </c>
      <c r="J2833">
        <v>3.37</v>
      </c>
      <c r="K2833">
        <v>48.13</v>
      </c>
      <c r="L2833">
        <v>2.2958367861620301</v>
      </c>
      <c r="M2833">
        <v>2.5209503769387802</v>
      </c>
      <c r="N2833">
        <v>2.4920074625037101</v>
      </c>
      <c r="O2833">
        <v>-1.0330207157409299</v>
      </c>
      <c r="P2833">
        <v>-0.32560771701963598</v>
      </c>
      <c r="Q2833">
        <v>0.75615924849014504</v>
      </c>
      <c r="R2833">
        <v>-9.8858952954697897E-3</v>
      </c>
      <c r="S2833">
        <v>-0.25256745608828801</v>
      </c>
      <c r="T2833">
        <v>0.109052302829256</v>
      </c>
      <c r="U2833">
        <v>-0.28279931089292598</v>
      </c>
      <c r="V2833" s="15">
        <v>4</v>
      </c>
    </row>
    <row r="2834" spans="1:22" x14ac:dyDescent="0.25">
      <c r="A2834">
        <v>2832</v>
      </c>
      <c r="B2834">
        <v>258.18310000000002</v>
      </c>
      <c r="C2834">
        <v>0</v>
      </c>
      <c r="D2834">
        <v>0</v>
      </c>
      <c r="E2834">
        <v>0.28571428571428498</v>
      </c>
      <c r="F2834">
        <v>0.15384615384615299</v>
      </c>
      <c r="G2834">
        <v>0</v>
      </c>
      <c r="H2834">
        <v>3.43</v>
      </c>
      <c r="J2834">
        <v>3.27</v>
      </c>
      <c r="K2834">
        <v>47.17</v>
      </c>
      <c r="L2834">
        <v>2.21041886840657</v>
      </c>
      <c r="M2834">
        <v>2.4856445637057099</v>
      </c>
      <c r="N2834">
        <v>2.4681401698962202</v>
      </c>
      <c r="O2834">
        <v>-0.96436842216141205</v>
      </c>
      <c r="P2834">
        <v>-0.31636518417946302</v>
      </c>
      <c r="Q2834">
        <v>0.75187534661211497</v>
      </c>
      <c r="R2834">
        <v>-1.0604791496026399E-2</v>
      </c>
      <c r="S2834">
        <v>-0.116704964986747</v>
      </c>
      <c r="T2834">
        <v>0.122371190101823</v>
      </c>
      <c r="U2834">
        <v>-0.297385217769919</v>
      </c>
      <c r="V2834" s="15">
        <v>4</v>
      </c>
    </row>
    <row r="2835" spans="1:22" x14ac:dyDescent="0.25">
      <c r="A2835">
        <v>2833</v>
      </c>
      <c r="B2835">
        <v>258.19839999999999</v>
      </c>
      <c r="C2835">
        <v>0</v>
      </c>
      <c r="D2835">
        <v>0</v>
      </c>
      <c r="E2835">
        <v>5.5555555555555497E-2</v>
      </c>
      <c r="F2835">
        <v>3.8461538461538401E-2</v>
      </c>
      <c r="G2835">
        <v>0.23913043478260801</v>
      </c>
      <c r="H2835">
        <v>4.96</v>
      </c>
      <c r="I2835">
        <v>16.3</v>
      </c>
      <c r="J2835">
        <v>2.08</v>
      </c>
      <c r="K2835">
        <v>65.55</v>
      </c>
      <c r="L2835">
        <v>-0.34439089912934101</v>
      </c>
      <c r="M2835">
        <v>0.118908616181487</v>
      </c>
      <c r="N2835">
        <v>2.7700155748544599</v>
      </c>
      <c r="O2835">
        <v>0.36789070000764801</v>
      </c>
      <c r="P2835">
        <v>-0.55462591765866898</v>
      </c>
      <c r="Q2835">
        <v>0.49182686002801201</v>
      </c>
      <c r="R2835">
        <v>0.103232285384437</v>
      </c>
      <c r="S2835">
        <v>-0.18574974512742501</v>
      </c>
      <c r="T2835">
        <v>5.0506422385598902E-2</v>
      </c>
      <c r="U2835">
        <v>-1.4949613972196799E-2</v>
      </c>
      <c r="V2835" s="15">
        <v>8</v>
      </c>
    </row>
    <row r="2836" spans="1:22" x14ac:dyDescent="0.25">
      <c r="A2836">
        <v>2834</v>
      </c>
      <c r="B2836">
        <v>258.19839999999999</v>
      </c>
      <c r="C2836">
        <v>0</v>
      </c>
      <c r="D2836">
        <v>0</v>
      </c>
      <c r="E2836">
        <v>5.5555555555555497E-2</v>
      </c>
      <c r="F2836">
        <v>3.8461538461538401E-2</v>
      </c>
      <c r="G2836">
        <v>0.31914893617021201</v>
      </c>
      <c r="H2836">
        <v>4.72</v>
      </c>
      <c r="J2836">
        <v>1.82</v>
      </c>
      <c r="K2836">
        <v>67.040000000000006</v>
      </c>
      <c r="L2836">
        <v>-0.55739093208651902</v>
      </c>
      <c r="M2836">
        <v>0.18865830062401401</v>
      </c>
      <c r="N2836">
        <v>2.1146212322526998</v>
      </c>
      <c r="O2836">
        <v>0.82222387722333401</v>
      </c>
      <c r="P2836">
        <v>0.664199520342033</v>
      </c>
      <c r="Q2836">
        <v>0.31298955133610701</v>
      </c>
      <c r="R2836">
        <v>7.9971930979748806E-2</v>
      </c>
      <c r="S2836">
        <v>-0.22040238235719301</v>
      </c>
      <c r="T2836">
        <v>-0.13090687603894799</v>
      </c>
      <c r="U2836">
        <v>-2.47406219309372E-2</v>
      </c>
      <c r="V2836" s="15">
        <v>8</v>
      </c>
    </row>
    <row r="2837" spans="1:22" x14ac:dyDescent="0.25">
      <c r="A2837">
        <v>2835</v>
      </c>
      <c r="B2837">
        <v>258.87610000000001</v>
      </c>
      <c r="C2837">
        <v>0.16666666666666599</v>
      </c>
      <c r="D2837">
        <v>1</v>
      </c>
      <c r="E2837">
        <v>0.33333333333333298</v>
      </c>
      <c r="F2837">
        <v>2</v>
      </c>
      <c r="G2837">
        <v>0.42857142857142799</v>
      </c>
      <c r="H2837">
        <v>3.44</v>
      </c>
      <c r="I2837">
        <v>3.07</v>
      </c>
      <c r="J2837">
        <v>2.4900000000000002</v>
      </c>
      <c r="K2837">
        <v>35.18</v>
      </c>
      <c r="L2837">
        <v>5.1377279812682204</v>
      </c>
      <c r="M2837">
        <v>4.2832635140596498</v>
      </c>
      <c r="N2837">
        <v>-11.9185297462111</v>
      </c>
      <c r="O2837">
        <v>2.6928853841623801</v>
      </c>
      <c r="P2837">
        <v>-1.79240500087203</v>
      </c>
      <c r="Q2837">
        <v>8.8989308597913901</v>
      </c>
      <c r="R2837">
        <v>0.25068301551456501</v>
      </c>
      <c r="S2837">
        <v>-0.57611244554652397</v>
      </c>
      <c r="T2837">
        <v>9.4749997517834696</v>
      </c>
      <c r="U2837">
        <v>4.3430686186253</v>
      </c>
      <c r="V2837" s="15">
        <v>6</v>
      </c>
    </row>
    <row r="2838" spans="1:22" x14ac:dyDescent="0.25">
      <c r="A2838">
        <v>2836</v>
      </c>
      <c r="B2838">
        <v>258.87610000000001</v>
      </c>
      <c r="C2838">
        <v>0.16666666666666599</v>
      </c>
      <c r="D2838">
        <v>1</v>
      </c>
      <c r="E2838">
        <v>0.33333333333333298</v>
      </c>
      <c r="F2838">
        <v>2</v>
      </c>
      <c r="G2838">
        <v>0.42857142857142799</v>
      </c>
      <c r="H2838">
        <v>4.33</v>
      </c>
      <c r="J2838">
        <v>2.54</v>
      </c>
      <c r="K2838">
        <v>35.35</v>
      </c>
      <c r="L2838">
        <v>4.8003571391458797</v>
      </c>
      <c r="M2838">
        <v>3.75999138529831</v>
      </c>
      <c r="N2838">
        <v>-11.298502913963</v>
      </c>
      <c r="O2838">
        <v>2.7459057607387001</v>
      </c>
      <c r="P2838">
        <v>-3.7079726217797599</v>
      </c>
      <c r="Q2838">
        <v>9.31279334022733</v>
      </c>
      <c r="R2838">
        <v>0.23632398649654299</v>
      </c>
      <c r="S2838">
        <v>-0.63619194878691898</v>
      </c>
      <c r="T2838">
        <v>9.4429934373594104</v>
      </c>
      <c r="U2838">
        <v>4.3707522731824398</v>
      </c>
      <c r="V2838" s="15">
        <v>6</v>
      </c>
    </row>
    <row r="2839" spans="1:22" x14ac:dyDescent="0.25">
      <c r="A2839">
        <v>2837</v>
      </c>
      <c r="B2839">
        <v>259.01670000000001</v>
      </c>
      <c r="C2839">
        <v>9.0909090909090898E-2</v>
      </c>
      <c r="D2839">
        <v>9.0909090909090898E-2</v>
      </c>
      <c r="E2839">
        <v>0.18181818181818099</v>
      </c>
      <c r="F2839">
        <v>0.18181818181818099</v>
      </c>
      <c r="G2839">
        <v>0.39285714285714202</v>
      </c>
      <c r="H2839">
        <v>2.44</v>
      </c>
      <c r="I2839">
        <v>13</v>
      </c>
      <c r="J2839">
        <v>1.86</v>
      </c>
      <c r="K2839">
        <v>49</v>
      </c>
      <c r="L2839">
        <v>0.49656847873614601</v>
      </c>
      <c r="M2839">
        <v>7.04491546371281E-2</v>
      </c>
      <c r="N2839">
        <v>0.37479385972906198</v>
      </c>
      <c r="O2839">
        <v>1.2651267188516999</v>
      </c>
      <c r="P2839">
        <v>-0.28213131324815199</v>
      </c>
      <c r="Q2839">
        <v>0.54069416050154295</v>
      </c>
      <c r="R2839">
        <v>-0.18895656715853801</v>
      </c>
      <c r="S2839">
        <v>-0.487043027462645</v>
      </c>
      <c r="T2839">
        <v>-8.3126880641568798E-2</v>
      </c>
      <c r="U2839">
        <v>0.13700907694062101</v>
      </c>
      <c r="V2839" s="15">
        <v>4</v>
      </c>
    </row>
    <row r="2840" spans="1:22" x14ac:dyDescent="0.25">
      <c r="A2840">
        <v>2838</v>
      </c>
      <c r="B2840">
        <v>259.15719999999999</v>
      </c>
      <c r="C2840">
        <v>6.25E-2</v>
      </c>
      <c r="D2840">
        <v>4.7619047619047603E-2</v>
      </c>
      <c r="E2840">
        <v>0.125</v>
      </c>
      <c r="F2840">
        <v>9.5238095238095205E-2</v>
      </c>
      <c r="G2840">
        <v>0.26829268292682901</v>
      </c>
      <c r="H2840">
        <v>2.58</v>
      </c>
      <c r="I2840">
        <v>14.09</v>
      </c>
      <c r="J2840">
        <v>1.54</v>
      </c>
      <c r="K2840">
        <v>58.38</v>
      </c>
      <c r="L2840">
        <v>0.125606349080574</v>
      </c>
      <c r="M2840">
        <v>-5.1227696735322702E-2</v>
      </c>
      <c r="N2840">
        <v>1.37532464426726</v>
      </c>
      <c r="O2840">
        <v>0.85545255982128399</v>
      </c>
      <c r="P2840">
        <v>-0.35254117979900002</v>
      </c>
      <c r="Q2840">
        <v>-0.17722022812586999</v>
      </c>
      <c r="R2840">
        <v>6.9053208229560195E-2</v>
      </c>
      <c r="S2840">
        <v>0.24353660758068499</v>
      </c>
      <c r="T2840">
        <v>0.14611032056447801</v>
      </c>
      <c r="U2840">
        <v>-5.6738874390445303E-2</v>
      </c>
      <c r="V2840" s="15">
        <v>4</v>
      </c>
    </row>
    <row r="2841" spans="1:22" x14ac:dyDescent="0.25">
      <c r="A2841">
        <v>2839</v>
      </c>
      <c r="B2841">
        <v>259.88679999999999</v>
      </c>
      <c r="C2841">
        <v>0</v>
      </c>
      <c r="D2841">
        <v>0</v>
      </c>
      <c r="E2841">
        <v>0.5</v>
      </c>
      <c r="F2841">
        <v>1</v>
      </c>
      <c r="G2841">
        <v>0.375</v>
      </c>
      <c r="H2841">
        <v>2.97</v>
      </c>
      <c r="I2841">
        <v>-3.61</v>
      </c>
      <c r="J2841">
        <v>2.46</v>
      </c>
      <c r="K2841">
        <v>35.18</v>
      </c>
      <c r="L2841">
        <v>3.0246971873107</v>
      </c>
      <c r="M2841">
        <v>6.2013857950423201</v>
      </c>
      <c r="N2841">
        <v>-3.7548724816835102</v>
      </c>
      <c r="O2841">
        <v>3.1710405741010299</v>
      </c>
      <c r="P2841">
        <v>1.44713329074061</v>
      </c>
      <c r="Q2841">
        <v>2.9327693533385699</v>
      </c>
      <c r="R2841">
        <v>-0.29190178107861098</v>
      </c>
      <c r="S2841">
        <v>-1.7935057853870201E-2</v>
      </c>
      <c r="T2841">
        <v>1.5878301816309199</v>
      </c>
      <c r="U2841">
        <v>3.0053614259023198</v>
      </c>
      <c r="V2841" s="15">
        <v>6</v>
      </c>
    </row>
    <row r="2842" spans="1:22" x14ac:dyDescent="0.25">
      <c r="A2842">
        <v>2840</v>
      </c>
      <c r="B2842">
        <v>259.90480000000002</v>
      </c>
      <c r="C2842">
        <v>0</v>
      </c>
      <c r="D2842">
        <v>0</v>
      </c>
      <c r="E2842">
        <v>0.4</v>
      </c>
      <c r="F2842">
        <v>0.2</v>
      </c>
      <c r="G2842">
        <v>0</v>
      </c>
      <c r="H2842">
        <v>0.34</v>
      </c>
      <c r="I2842">
        <v>14.69</v>
      </c>
      <c r="J2842">
        <v>3.82</v>
      </c>
      <c r="K2842">
        <v>18.5</v>
      </c>
      <c r="L2842">
        <v>3.5642120037910798</v>
      </c>
      <c r="M2842">
        <v>2.7950564418936801</v>
      </c>
      <c r="N2842">
        <v>2.29761302498326</v>
      </c>
      <c r="O2842">
        <v>-0.79025777725165702</v>
      </c>
      <c r="P2842">
        <v>-1.49207029731601</v>
      </c>
      <c r="Q2842">
        <v>0.43104340434969302</v>
      </c>
      <c r="R2842">
        <v>-0.45269849149385299</v>
      </c>
      <c r="S2842">
        <v>-0.87638055213708299</v>
      </c>
      <c r="T2842">
        <v>-3.6222089629799302E-2</v>
      </c>
      <c r="U2842">
        <v>-0.43713989360572603</v>
      </c>
      <c r="V2842" s="15">
        <v>1</v>
      </c>
    </row>
    <row r="2843" spans="1:22" x14ac:dyDescent="0.25">
      <c r="A2843">
        <v>2841</v>
      </c>
      <c r="B2843">
        <v>260.01280000000003</v>
      </c>
      <c r="C2843">
        <v>0</v>
      </c>
      <c r="D2843">
        <v>0</v>
      </c>
      <c r="E2843">
        <v>0.28571428571428498</v>
      </c>
      <c r="F2843">
        <v>0.11764705882352899</v>
      </c>
      <c r="G2843">
        <v>0</v>
      </c>
      <c r="H2843">
        <v>3.16</v>
      </c>
      <c r="J2843">
        <v>3.76</v>
      </c>
      <c r="K2843">
        <v>31.32</v>
      </c>
      <c r="L2843">
        <v>2.6594660198166502</v>
      </c>
      <c r="M2843">
        <v>2.4600164291813198</v>
      </c>
      <c r="N2843">
        <v>2.85710598688217</v>
      </c>
      <c r="O2843">
        <v>-1.28389260694457</v>
      </c>
      <c r="P2843">
        <v>-0.23695412708250899</v>
      </c>
      <c r="Q2843">
        <v>0.89362750934864299</v>
      </c>
      <c r="R2843">
        <v>-0.29841668911915098</v>
      </c>
      <c r="S2843">
        <v>-0.64218786140781903</v>
      </c>
      <c r="T2843">
        <v>-8.9275752244995496E-2</v>
      </c>
      <c r="U2843">
        <v>-0.42143900309986698</v>
      </c>
      <c r="V2843" s="15">
        <v>6</v>
      </c>
    </row>
    <row r="2844" spans="1:22" x14ac:dyDescent="0.25">
      <c r="A2844">
        <v>2842</v>
      </c>
      <c r="B2844">
        <v>260.01600000000002</v>
      </c>
      <c r="C2844">
        <v>0.22222222222222199</v>
      </c>
      <c r="D2844">
        <v>0.15384615384615299</v>
      </c>
      <c r="E2844">
        <v>0.22222222222222199</v>
      </c>
      <c r="F2844">
        <v>0.15384615384615299</v>
      </c>
      <c r="G2844">
        <v>0.22222222222222199</v>
      </c>
      <c r="H2844">
        <v>2.5099999999999998</v>
      </c>
      <c r="I2844">
        <v>3.58</v>
      </c>
      <c r="J2844">
        <v>2.73</v>
      </c>
      <c r="K2844">
        <v>39.229999999999997</v>
      </c>
      <c r="L2844">
        <v>2.1129704637161302</v>
      </c>
      <c r="M2844">
        <v>0.71190009298688395</v>
      </c>
      <c r="N2844">
        <v>-2.0700318920363499E-2</v>
      </c>
      <c r="O2844">
        <v>-0.78862539861563996</v>
      </c>
      <c r="P2844">
        <v>1.72588080230487</v>
      </c>
      <c r="Q2844">
        <v>0.82948878200467302</v>
      </c>
      <c r="R2844">
        <v>-0.25731893342580298</v>
      </c>
      <c r="S2844">
        <v>-0.240156393150497</v>
      </c>
      <c r="T2844">
        <v>-0.28642788646279399</v>
      </c>
      <c r="U2844">
        <v>4.59231561285997E-2</v>
      </c>
      <c r="V2844" s="15">
        <v>4</v>
      </c>
    </row>
    <row r="2845" spans="1:22" x14ac:dyDescent="0.25">
      <c r="A2845">
        <v>2843</v>
      </c>
      <c r="B2845">
        <v>260.02480000000003</v>
      </c>
      <c r="C2845">
        <v>0.28571428571428498</v>
      </c>
      <c r="D2845">
        <v>0.133333333333333</v>
      </c>
      <c r="E2845">
        <v>0.28571428571428498</v>
      </c>
      <c r="F2845">
        <v>0.133333333333333</v>
      </c>
      <c r="G2845">
        <v>0.20689655172413701</v>
      </c>
      <c r="H2845">
        <v>0.1</v>
      </c>
      <c r="I2845">
        <v>13.48</v>
      </c>
      <c r="J2845">
        <v>2.5299999999999998</v>
      </c>
      <c r="K2845">
        <v>37.840000000000003</v>
      </c>
      <c r="L2845">
        <v>2.36526974747111</v>
      </c>
      <c r="M2845">
        <v>-9.1046746838881296E-2</v>
      </c>
      <c r="N2845">
        <v>0.21123320764985501</v>
      </c>
      <c r="O2845">
        <v>-0.59503100742208104</v>
      </c>
      <c r="P2845">
        <v>-0.80338016307260096</v>
      </c>
      <c r="Q2845">
        <v>1.50705490513331E-2</v>
      </c>
      <c r="R2845">
        <v>-0.26446114671125898</v>
      </c>
      <c r="S2845">
        <v>-0.17961936597983399</v>
      </c>
      <c r="T2845">
        <v>-0.65522905932548803</v>
      </c>
      <c r="U2845">
        <v>4.7963422751422402E-2</v>
      </c>
      <c r="V2845" s="15">
        <v>6</v>
      </c>
    </row>
    <row r="2846" spans="1:22" x14ac:dyDescent="0.25">
      <c r="A2846">
        <v>2844</v>
      </c>
      <c r="B2846">
        <v>260.02480000000003</v>
      </c>
      <c r="C2846">
        <v>0.28571428571428498</v>
      </c>
      <c r="D2846">
        <v>0.133333333333333</v>
      </c>
      <c r="E2846">
        <v>0.28571428571428498</v>
      </c>
      <c r="F2846">
        <v>0.133333333333333</v>
      </c>
      <c r="G2846">
        <v>0.20689655172413701</v>
      </c>
      <c r="H2846">
        <v>0.1</v>
      </c>
      <c r="I2846">
        <v>14.64</v>
      </c>
      <c r="J2846">
        <v>2.4900000000000002</v>
      </c>
      <c r="K2846">
        <v>37.65</v>
      </c>
      <c r="L2846">
        <v>2.3105370593125198</v>
      </c>
      <c r="M2846">
        <v>-0.18638227815050401</v>
      </c>
      <c r="N2846">
        <v>0.26964404528408498</v>
      </c>
      <c r="O2846">
        <v>-0.547571207965034</v>
      </c>
      <c r="P2846">
        <v>-1.0750109472273299</v>
      </c>
      <c r="Q2846">
        <v>9.5392117984720998E-3</v>
      </c>
      <c r="R2846">
        <v>-0.26308449368644699</v>
      </c>
      <c r="S2846">
        <v>-0.15139712531139801</v>
      </c>
      <c r="T2846">
        <v>-0.64172857620652901</v>
      </c>
      <c r="U2846">
        <v>4.5792806256039799E-2</v>
      </c>
      <c r="V2846" s="15">
        <v>6</v>
      </c>
    </row>
    <row r="2847" spans="1:22" x14ac:dyDescent="0.25">
      <c r="A2847">
        <v>2845</v>
      </c>
      <c r="B2847">
        <v>260.06849999999997</v>
      </c>
      <c r="C2847">
        <v>0</v>
      </c>
      <c r="D2847">
        <v>0</v>
      </c>
      <c r="E2847">
        <v>0.35714285714285698</v>
      </c>
      <c r="F2847">
        <v>0.41666666666666602</v>
      </c>
      <c r="G2847">
        <v>0.45454545454545398</v>
      </c>
      <c r="H2847">
        <v>1.72</v>
      </c>
      <c r="J2847">
        <v>1.83</v>
      </c>
      <c r="K2847">
        <v>66.09</v>
      </c>
      <c r="L2847">
        <v>0.80061409519881099</v>
      </c>
      <c r="M2847">
        <v>2.2107641789397401</v>
      </c>
      <c r="N2847">
        <v>-0.77199799752558296</v>
      </c>
      <c r="O2847">
        <v>2.6273282207612101</v>
      </c>
      <c r="P2847">
        <v>-0.67702737692649595</v>
      </c>
      <c r="Q2847">
        <v>0.758802033904176</v>
      </c>
      <c r="R2847">
        <v>2.4738000149804101E-3</v>
      </c>
      <c r="S2847">
        <v>-0.64248519181844599</v>
      </c>
      <c r="T2847">
        <v>-7.0877627477481095E-2</v>
      </c>
      <c r="U2847">
        <v>0.74573913345512999</v>
      </c>
      <c r="V2847" s="15">
        <v>8</v>
      </c>
    </row>
    <row r="2848" spans="1:22" x14ac:dyDescent="0.25">
      <c r="A2848">
        <v>2846</v>
      </c>
      <c r="B2848">
        <v>260.12599999999998</v>
      </c>
      <c r="C2848">
        <v>0</v>
      </c>
      <c r="D2848">
        <v>0</v>
      </c>
      <c r="E2848">
        <v>0.5</v>
      </c>
      <c r="F2848">
        <v>0.3</v>
      </c>
      <c r="G2848">
        <v>0</v>
      </c>
      <c r="H2848">
        <v>1.59</v>
      </c>
      <c r="J2848">
        <v>4.07</v>
      </c>
      <c r="K2848">
        <v>50.42</v>
      </c>
      <c r="L2848">
        <v>3.6618182285324501</v>
      </c>
      <c r="M2848">
        <v>3.9931499486130502</v>
      </c>
      <c r="N2848">
        <v>1.4942125168534</v>
      </c>
      <c r="O2848">
        <v>-0.97394981390524604</v>
      </c>
      <c r="P2848">
        <v>-1.11827655326316</v>
      </c>
      <c r="Q2848">
        <v>1.1128720670462999</v>
      </c>
      <c r="R2848">
        <v>-4.0133880584397597E-2</v>
      </c>
      <c r="S2848">
        <v>-0.89815403759062395</v>
      </c>
      <c r="T2848">
        <v>-0.21771893646159499</v>
      </c>
      <c r="U2848">
        <v>-0.27941129615660498</v>
      </c>
      <c r="V2848" s="15">
        <v>4</v>
      </c>
    </row>
    <row r="2849" spans="1:22" x14ac:dyDescent="0.25">
      <c r="A2849">
        <v>2847</v>
      </c>
      <c r="B2849">
        <v>260.17360000000002</v>
      </c>
      <c r="C2849">
        <v>0.16666666666666599</v>
      </c>
      <c r="D2849">
        <v>8.3333333333333301E-2</v>
      </c>
      <c r="E2849">
        <v>0.33333333333333298</v>
      </c>
      <c r="F2849">
        <v>0.16666666666666599</v>
      </c>
      <c r="G2849">
        <v>0</v>
      </c>
      <c r="H2849">
        <v>0.59</v>
      </c>
      <c r="I2849">
        <v>-2.85</v>
      </c>
      <c r="J2849">
        <v>4.1500000000000004</v>
      </c>
      <c r="K2849">
        <v>51.39</v>
      </c>
      <c r="L2849">
        <v>4.0676013406440896</v>
      </c>
      <c r="M2849">
        <v>3.0301540382910201</v>
      </c>
      <c r="N2849">
        <v>0.65667892049009802</v>
      </c>
      <c r="O2849">
        <v>-2.3787676198093402</v>
      </c>
      <c r="P2849">
        <v>2.7149721681189001</v>
      </c>
      <c r="Q2849">
        <v>0.46596364182217398</v>
      </c>
      <c r="R2849">
        <v>-5.1335830664885597E-2</v>
      </c>
      <c r="S2849">
        <v>-0.930939230231279</v>
      </c>
      <c r="T2849">
        <v>-0.35146573613863002</v>
      </c>
      <c r="U2849">
        <v>-9.5364790126072296E-2</v>
      </c>
      <c r="V2849" s="15">
        <v>4</v>
      </c>
    </row>
    <row r="2850" spans="1:22" x14ac:dyDescent="0.25">
      <c r="A2850">
        <v>2848</v>
      </c>
      <c r="B2850">
        <v>260.25040000000001</v>
      </c>
      <c r="C2850">
        <v>0</v>
      </c>
      <c r="D2850">
        <v>0</v>
      </c>
      <c r="E2850">
        <v>0</v>
      </c>
      <c r="F2850">
        <v>0</v>
      </c>
      <c r="G2850">
        <v>0.11764705882352899</v>
      </c>
      <c r="H2850">
        <v>7.82</v>
      </c>
      <c r="J2850">
        <v>1.62</v>
      </c>
      <c r="K2850">
        <v>51.21</v>
      </c>
      <c r="L2850">
        <v>-0.76513367482132599</v>
      </c>
      <c r="M2850">
        <v>0.26519408287680002</v>
      </c>
      <c r="N2850">
        <v>3.1680945956684101</v>
      </c>
      <c r="O2850">
        <v>-9.3738724755906805E-2</v>
      </c>
      <c r="P2850">
        <v>0.83125013199616005</v>
      </c>
      <c r="Q2850">
        <v>0.77661983854151595</v>
      </c>
      <c r="R2850">
        <v>6.9223559226384901E-2</v>
      </c>
      <c r="S2850">
        <v>1.27887771159785</v>
      </c>
      <c r="T2850">
        <v>0.39740464799513597</v>
      </c>
      <c r="U2850">
        <v>-0.14513245749171999</v>
      </c>
      <c r="V2850" s="15">
        <v>4</v>
      </c>
    </row>
    <row r="2851" spans="1:22" x14ac:dyDescent="0.25">
      <c r="A2851">
        <v>2849</v>
      </c>
      <c r="B2851">
        <v>260.9556</v>
      </c>
      <c r="C2851">
        <v>0.11111111111111099</v>
      </c>
      <c r="D2851">
        <v>0.11111111111111099</v>
      </c>
      <c r="E2851">
        <v>0.11111111111111099</v>
      </c>
      <c r="F2851">
        <v>0.11111111111111099</v>
      </c>
      <c r="G2851">
        <v>0.27272727272727199</v>
      </c>
      <c r="H2851">
        <v>3.03</v>
      </c>
      <c r="I2851">
        <v>13.56</v>
      </c>
      <c r="J2851">
        <v>2.15</v>
      </c>
      <c r="K2851">
        <v>33.39</v>
      </c>
      <c r="L2851">
        <v>0.80588358181028297</v>
      </c>
      <c r="M2851">
        <v>-0.288648650540833</v>
      </c>
      <c r="N2851">
        <v>1.27133540354055</v>
      </c>
      <c r="O2851">
        <v>0.28571351003552697</v>
      </c>
      <c r="P2851">
        <v>-0.19667301091259701</v>
      </c>
      <c r="Q2851">
        <v>0.60462430724651595</v>
      </c>
      <c r="R2851">
        <v>-0.33445492891928802</v>
      </c>
      <c r="S2851">
        <v>-0.24055128947525201</v>
      </c>
      <c r="T2851">
        <v>0.20136818676922399</v>
      </c>
      <c r="U2851">
        <v>8.2244051804511407E-3</v>
      </c>
      <c r="V2851" s="15">
        <v>6</v>
      </c>
    </row>
    <row r="2852" spans="1:22" x14ac:dyDescent="0.25">
      <c r="A2852">
        <v>2850</v>
      </c>
      <c r="B2852">
        <v>261.06369999999998</v>
      </c>
      <c r="C2852">
        <v>7.69230769230769E-2</v>
      </c>
      <c r="D2852">
        <v>9.0909090909090898E-2</v>
      </c>
      <c r="E2852">
        <v>0.38461538461538403</v>
      </c>
      <c r="F2852">
        <v>0.45454545454545398</v>
      </c>
      <c r="G2852">
        <v>0.46875</v>
      </c>
      <c r="H2852">
        <v>1.35</v>
      </c>
      <c r="I2852">
        <v>5.39</v>
      </c>
      <c r="J2852">
        <v>1.72</v>
      </c>
      <c r="K2852">
        <v>64.81</v>
      </c>
      <c r="L2852">
        <v>1.24343227744545</v>
      </c>
      <c r="M2852">
        <v>2.1485995247709502</v>
      </c>
      <c r="N2852">
        <v>-2.1028723881629201</v>
      </c>
      <c r="O2852">
        <v>2.3352971035133301</v>
      </c>
      <c r="P2852">
        <v>0.56734534082252597</v>
      </c>
      <c r="Q2852">
        <v>0.90685296794154602</v>
      </c>
      <c r="R2852">
        <v>1.8157330243424599E-2</v>
      </c>
      <c r="S2852">
        <v>-0.40148456260249399</v>
      </c>
      <c r="T2852">
        <v>5.27627194615174E-2</v>
      </c>
      <c r="U2852">
        <v>0.65526702829334105</v>
      </c>
      <c r="V2852" s="15">
        <v>8</v>
      </c>
    </row>
    <row r="2853" spans="1:22" x14ac:dyDescent="0.25">
      <c r="A2853">
        <v>2851</v>
      </c>
      <c r="B2853">
        <v>261.08229999999998</v>
      </c>
      <c r="C2853">
        <v>7.1428571428571397E-2</v>
      </c>
      <c r="D2853">
        <v>6.6666666666666596E-2</v>
      </c>
      <c r="E2853">
        <v>0.14285714285714199</v>
      </c>
      <c r="F2853">
        <v>0.133333333333333</v>
      </c>
      <c r="G2853">
        <v>0.45714285714285702</v>
      </c>
      <c r="H2853">
        <v>3.34</v>
      </c>
      <c r="J2853">
        <v>1.64</v>
      </c>
      <c r="K2853">
        <v>57.99</v>
      </c>
      <c r="L2853">
        <v>-0.21305732924843401</v>
      </c>
      <c r="M2853">
        <v>-0.11486857689560501</v>
      </c>
      <c r="N2853">
        <v>0.50090115101324195</v>
      </c>
      <c r="O2853">
        <v>1.5508566435367099</v>
      </c>
      <c r="P2853">
        <v>0.355203843581336</v>
      </c>
      <c r="Q2853">
        <v>0.505939863718464</v>
      </c>
      <c r="R2853">
        <v>-0.13606891353152401</v>
      </c>
      <c r="S2853">
        <v>-0.52417411375140099</v>
      </c>
      <c r="T2853">
        <v>-0.35418353862838198</v>
      </c>
      <c r="U2853">
        <v>9.1954707660640206E-2</v>
      </c>
      <c r="V2853" s="15">
        <v>4</v>
      </c>
    </row>
    <row r="2854" spans="1:22" x14ac:dyDescent="0.25">
      <c r="A2854">
        <v>2852</v>
      </c>
      <c r="B2854">
        <v>261.09609999999998</v>
      </c>
      <c r="C2854">
        <v>0.33333333333333298</v>
      </c>
      <c r="D2854">
        <v>0.2</v>
      </c>
      <c r="E2854">
        <v>0.66666666666666596</v>
      </c>
      <c r="F2854">
        <v>0.4</v>
      </c>
      <c r="G2854">
        <v>0.18181818181818099</v>
      </c>
      <c r="H2854">
        <v>-2.4300000000000002</v>
      </c>
      <c r="I2854">
        <v>15.07</v>
      </c>
      <c r="J2854">
        <v>2.86</v>
      </c>
      <c r="K2854">
        <v>56.46</v>
      </c>
      <c r="L2854">
        <v>4.1634657741626304</v>
      </c>
      <c r="M2854">
        <v>1.8077227863468801</v>
      </c>
      <c r="N2854">
        <v>-2.2466655239245599</v>
      </c>
      <c r="O2854">
        <v>-0.33575221121988402</v>
      </c>
      <c r="P2854">
        <v>-2.6320781553489501</v>
      </c>
      <c r="Q2854">
        <v>0.43378312169130201</v>
      </c>
      <c r="R2854">
        <v>4.7251794480148802E-2</v>
      </c>
      <c r="S2854">
        <v>-0.18144439179729199</v>
      </c>
      <c r="T2854">
        <v>-0.867705954108559</v>
      </c>
      <c r="U2854">
        <v>-0.16880765069517201</v>
      </c>
      <c r="V2854" s="15">
        <v>4</v>
      </c>
    </row>
    <row r="2855" spans="1:22" x14ac:dyDescent="0.25">
      <c r="A2855">
        <v>2853</v>
      </c>
      <c r="B2855">
        <v>261.11130000000003</v>
      </c>
      <c r="C2855">
        <v>0.23076923076923</v>
      </c>
      <c r="D2855">
        <v>0.2</v>
      </c>
      <c r="E2855">
        <v>0.23076923076923</v>
      </c>
      <c r="F2855">
        <v>0.2</v>
      </c>
      <c r="G2855">
        <v>0.314285714285714</v>
      </c>
      <c r="H2855">
        <v>1.1200000000000001</v>
      </c>
      <c r="I2855">
        <v>3.65</v>
      </c>
      <c r="J2855">
        <v>1.89</v>
      </c>
      <c r="K2855">
        <v>62.88</v>
      </c>
      <c r="L2855">
        <v>1.5046671492991699</v>
      </c>
      <c r="M2855">
        <v>0.242227256113312</v>
      </c>
      <c r="N2855">
        <v>-1.24982996328313</v>
      </c>
      <c r="O2855">
        <v>8.8618059181857098E-2</v>
      </c>
      <c r="P2855">
        <v>1.5896502577180001</v>
      </c>
      <c r="Q2855">
        <v>0.25544131414552301</v>
      </c>
      <c r="R2855">
        <v>9.5199484707503598E-2</v>
      </c>
      <c r="S2855">
        <v>5.07836029166789E-3</v>
      </c>
      <c r="T2855">
        <v>-3.45347918688528E-3</v>
      </c>
      <c r="U2855">
        <v>4.37357067267385E-3</v>
      </c>
      <c r="V2855" s="15">
        <v>8</v>
      </c>
    </row>
    <row r="2856" spans="1:22" x14ac:dyDescent="0.25">
      <c r="A2856">
        <v>2854</v>
      </c>
      <c r="B2856">
        <v>261.13</v>
      </c>
      <c r="C2856">
        <v>0.214285714285714</v>
      </c>
      <c r="D2856">
        <v>0.157894736842105</v>
      </c>
      <c r="E2856">
        <v>0</v>
      </c>
      <c r="F2856">
        <v>0</v>
      </c>
      <c r="G2856">
        <v>0.28947368421052599</v>
      </c>
      <c r="H2856">
        <v>3.11</v>
      </c>
      <c r="J2856">
        <v>1.73</v>
      </c>
      <c r="K2856">
        <v>54.36</v>
      </c>
      <c r="L2856">
        <v>0.169086147825358</v>
      </c>
      <c r="M2856">
        <v>-1.5541234784568501</v>
      </c>
      <c r="N2856">
        <v>1.0646297010180601</v>
      </c>
      <c r="O2856">
        <v>-0.29766298814922598</v>
      </c>
      <c r="P2856">
        <v>0.70897926831494695</v>
      </c>
      <c r="Q2856">
        <v>0.106450537976822</v>
      </c>
      <c r="R2856">
        <v>-4.5049090957939401E-2</v>
      </c>
      <c r="S2856">
        <v>7.1331527655211599E-2</v>
      </c>
      <c r="T2856">
        <v>3.78589791366572E-2</v>
      </c>
      <c r="U2856">
        <v>1.7297877647202201E-2</v>
      </c>
      <c r="V2856" s="15">
        <v>4</v>
      </c>
    </row>
    <row r="2857" spans="1:22" x14ac:dyDescent="0.25">
      <c r="A2857">
        <v>2855</v>
      </c>
      <c r="B2857">
        <v>261.89929999999998</v>
      </c>
      <c r="C2857">
        <v>0</v>
      </c>
      <c r="D2857">
        <v>0</v>
      </c>
      <c r="E2857">
        <v>0</v>
      </c>
      <c r="F2857">
        <v>0</v>
      </c>
      <c r="G2857">
        <v>0.33333333333333298</v>
      </c>
      <c r="H2857">
        <v>3.66</v>
      </c>
      <c r="J2857">
        <v>2.2400000000000002</v>
      </c>
      <c r="K2857">
        <v>22.38</v>
      </c>
      <c r="L2857">
        <v>8.4641413425047399E-2</v>
      </c>
      <c r="M2857">
        <v>-0.22757551819128499</v>
      </c>
      <c r="N2857">
        <v>2.6427666239679701</v>
      </c>
      <c r="O2857">
        <v>0.77773280789963695</v>
      </c>
      <c r="P2857">
        <v>0.89208774538931201</v>
      </c>
      <c r="Q2857">
        <v>0.25956004240867803</v>
      </c>
      <c r="R2857">
        <v>-0.60767803742154103</v>
      </c>
      <c r="S2857">
        <v>-0.78872017684212803</v>
      </c>
      <c r="T2857">
        <v>-8.3895318687081499E-2</v>
      </c>
      <c r="U2857">
        <v>2.17522231795804E-2</v>
      </c>
      <c r="V2857" s="15">
        <v>6</v>
      </c>
    </row>
    <row r="2858" spans="1:22" x14ac:dyDescent="0.25">
      <c r="A2858">
        <v>2856</v>
      </c>
      <c r="B2858">
        <v>261.99930000000001</v>
      </c>
      <c r="C2858">
        <v>0</v>
      </c>
      <c r="D2858">
        <v>0</v>
      </c>
      <c r="E2858">
        <v>7.69230769230769E-2</v>
      </c>
      <c r="F2858">
        <v>9.0909090909090898E-2</v>
      </c>
      <c r="G2858">
        <v>0.44444444444444398</v>
      </c>
      <c r="H2858">
        <v>4.25</v>
      </c>
      <c r="J2858">
        <v>1.62</v>
      </c>
      <c r="K2858">
        <v>41.69</v>
      </c>
      <c r="L2858">
        <v>-0.58490570316888402</v>
      </c>
      <c r="M2858">
        <v>-2.95818491500573E-3</v>
      </c>
      <c r="N2858">
        <v>1.50244208157244</v>
      </c>
      <c r="O2858">
        <v>1.8111299831109899</v>
      </c>
      <c r="P2858">
        <v>0.64896838631820797</v>
      </c>
      <c r="Q2858">
        <v>0.46600684785743102</v>
      </c>
      <c r="R2858">
        <v>-0.36954817950752</v>
      </c>
      <c r="S2858">
        <v>-0.458208156931046</v>
      </c>
      <c r="T2858">
        <v>-0.27664329056826897</v>
      </c>
      <c r="U2858">
        <v>0.15770083813742999</v>
      </c>
      <c r="V2858" s="15">
        <v>4</v>
      </c>
    </row>
    <row r="2859" spans="1:22" x14ac:dyDescent="0.25">
      <c r="A2859">
        <v>2857</v>
      </c>
      <c r="B2859">
        <v>262.00990000000002</v>
      </c>
      <c r="C2859">
        <v>0</v>
      </c>
      <c r="D2859">
        <v>0</v>
      </c>
      <c r="E2859">
        <v>0.83333333333333304</v>
      </c>
      <c r="F2859">
        <v>0.33333333333333298</v>
      </c>
      <c r="G2859">
        <v>0</v>
      </c>
      <c r="H2859">
        <v>-0.43</v>
      </c>
      <c r="J2859">
        <v>3.83</v>
      </c>
      <c r="K2859">
        <v>35.75</v>
      </c>
      <c r="L2859">
        <v>4.6740396919332996</v>
      </c>
      <c r="M2859">
        <v>5.0191746543030797</v>
      </c>
      <c r="N2859">
        <v>0.31260042022780299</v>
      </c>
      <c r="O2859">
        <v>-0.30169038195060999</v>
      </c>
      <c r="P2859">
        <v>-1.89751808706734</v>
      </c>
      <c r="Q2859">
        <v>0.63079784411528195</v>
      </c>
      <c r="R2859">
        <v>-0.19137620034328201</v>
      </c>
      <c r="S2859">
        <v>-0.35716249431346497</v>
      </c>
      <c r="T2859">
        <v>-1.19110592810367</v>
      </c>
      <c r="U2859">
        <v>-1.40688581408387</v>
      </c>
      <c r="V2859" s="15">
        <v>6</v>
      </c>
    </row>
    <row r="2860" spans="1:22" x14ac:dyDescent="0.25">
      <c r="A2860">
        <v>2858</v>
      </c>
      <c r="B2860">
        <v>262.0163</v>
      </c>
      <c r="C2860">
        <v>0</v>
      </c>
      <c r="D2860">
        <v>0</v>
      </c>
      <c r="E2860">
        <v>0.27272727272727199</v>
      </c>
      <c r="F2860">
        <v>0.25</v>
      </c>
      <c r="G2860">
        <v>0.214285714285714</v>
      </c>
      <c r="H2860">
        <v>3.42</v>
      </c>
      <c r="J2860">
        <v>2.21</v>
      </c>
      <c r="K2860">
        <v>44.32</v>
      </c>
      <c r="L2860">
        <v>1.11625258983555</v>
      </c>
      <c r="M2860">
        <v>1.9412150343590899</v>
      </c>
      <c r="N2860">
        <v>1.12431811079643</v>
      </c>
      <c r="O2860">
        <v>0.92598888431674597</v>
      </c>
      <c r="P2860">
        <v>-0.28500474524508701</v>
      </c>
      <c r="Q2860">
        <v>0.72244434467361396</v>
      </c>
      <c r="R2860">
        <v>-0.138743723612887</v>
      </c>
      <c r="S2860">
        <v>0.134328212453797</v>
      </c>
      <c r="T2860">
        <v>0.156043554549989</v>
      </c>
      <c r="U2860">
        <v>0.17111648853856501</v>
      </c>
      <c r="V2860" s="15">
        <v>4</v>
      </c>
    </row>
    <row r="2861" spans="1:22" x14ac:dyDescent="0.25">
      <c r="A2861">
        <v>2859</v>
      </c>
      <c r="B2861">
        <v>262.09109999999998</v>
      </c>
      <c r="C2861">
        <v>0</v>
      </c>
      <c r="D2861">
        <v>0</v>
      </c>
      <c r="E2861">
        <v>0</v>
      </c>
      <c r="F2861">
        <v>0</v>
      </c>
      <c r="G2861">
        <v>0.5</v>
      </c>
      <c r="H2861">
        <v>5.1100000000000003</v>
      </c>
      <c r="J2861">
        <v>1.6</v>
      </c>
      <c r="K2861">
        <v>62.34</v>
      </c>
      <c r="L2861">
        <v>-1.3554795650032501</v>
      </c>
      <c r="M2861">
        <v>-0.61235808923641599</v>
      </c>
      <c r="N2861">
        <v>1.89449901241313</v>
      </c>
      <c r="O2861">
        <v>1.63395644361981</v>
      </c>
      <c r="P2861">
        <v>1.0205854891584301</v>
      </c>
      <c r="Q2861">
        <v>0.44671336668282502</v>
      </c>
      <c r="R2861">
        <v>-0.16976202981263899</v>
      </c>
      <c r="S2861">
        <v>-0.80717774987146096</v>
      </c>
      <c r="T2861">
        <v>-0.55427290166174403</v>
      </c>
      <c r="U2861">
        <v>4.5072806003484199E-2</v>
      </c>
      <c r="V2861" s="15">
        <v>8</v>
      </c>
    </row>
    <row r="2862" spans="1:22" x14ac:dyDescent="0.25">
      <c r="A2862">
        <v>2860</v>
      </c>
      <c r="B2862">
        <v>262.15690000000001</v>
      </c>
      <c r="C2862">
        <v>0</v>
      </c>
      <c r="D2862">
        <v>0</v>
      </c>
      <c r="E2862">
        <v>0.1875</v>
      </c>
      <c r="F2862">
        <v>0.13636363636363599</v>
      </c>
      <c r="G2862">
        <v>0.28571428571428498</v>
      </c>
      <c r="H2862">
        <v>5</v>
      </c>
      <c r="I2862">
        <v>9.7200000000000006</v>
      </c>
      <c r="J2862">
        <v>1.7</v>
      </c>
      <c r="K2862">
        <v>60.8</v>
      </c>
      <c r="L2862">
        <v>-0.11426659620004601</v>
      </c>
      <c r="M2862">
        <v>1.1253247509376401</v>
      </c>
      <c r="N2862">
        <v>1.35921715223642</v>
      </c>
      <c r="O2862">
        <v>1.07016698948427</v>
      </c>
      <c r="P2862">
        <v>0.58736303916443899</v>
      </c>
      <c r="Q2862">
        <v>0.59467893573136199</v>
      </c>
      <c r="R2862">
        <v>4.5878596668593397E-2</v>
      </c>
      <c r="S2862">
        <v>0.37211607509084599</v>
      </c>
      <c r="T2862">
        <v>-0.15981624798434299</v>
      </c>
      <c r="U2862">
        <v>-8.8542472065285205E-2</v>
      </c>
      <c r="V2862" s="15">
        <v>8</v>
      </c>
    </row>
    <row r="2863" spans="1:22" x14ac:dyDescent="0.25">
      <c r="A2863">
        <v>2861</v>
      </c>
      <c r="B2863">
        <v>262.16809999999998</v>
      </c>
      <c r="C2863">
        <v>0.133333333333333</v>
      </c>
      <c r="D2863">
        <v>9.0909090909090898E-2</v>
      </c>
      <c r="E2863">
        <v>0.133333333333333</v>
      </c>
      <c r="F2863">
        <v>9.0909090909090898E-2</v>
      </c>
      <c r="G2863">
        <v>0.28571428571428498</v>
      </c>
      <c r="H2863">
        <v>3.18</v>
      </c>
      <c r="J2863">
        <v>1.45</v>
      </c>
      <c r="K2863">
        <v>57.17</v>
      </c>
      <c r="L2863">
        <v>0.15444531520201399</v>
      </c>
      <c r="M2863">
        <v>-0.31189961312881398</v>
      </c>
      <c r="N2863">
        <v>0.77123041586354801</v>
      </c>
      <c r="O2863">
        <v>0.586044015906243</v>
      </c>
      <c r="P2863">
        <v>0.29324905095800102</v>
      </c>
      <c r="Q2863">
        <v>5.8906008238212897E-2</v>
      </c>
      <c r="R2863">
        <v>3.3410762062734002E-2</v>
      </c>
      <c r="S2863">
        <v>0.50692183787525402</v>
      </c>
      <c r="T2863">
        <v>-5.2885784505871197E-2</v>
      </c>
      <c r="U2863">
        <v>-6.3849983479359496E-2</v>
      </c>
      <c r="V2863" s="15">
        <v>4</v>
      </c>
    </row>
    <row r="2864" spans="1:22" x14ac:dyDescent="0.25">
      <c r="A2864">
        <v>2862</v>
      </c>
      <c r="B2864">
        <v>262.22969999999998</v>
      </c>
      <c r="C2864">
        <v>0</v>
      </c>
      <c r="D2864">
        <v>0</v>
      </c>
      <c r="E2864">
        <v>5.5555555555555497E-2</v>
      </c>
      <c r="F2864">
        <v>3.3333333333333298E-2</v>
      </c>
      <c r="G2864">
        <v>0.122448979591836</v>
      </c>
      <c r="H2864">
        <v>6.3</v>
      </c>
      <c r="I2864">
        <v>11.49</v>
      </c>
      <c r="J2864">
        <v>2.92</v>
      </c>
      <c r="K2864">
        <v>63.68</v>
      </c>
      <c r="L2864">
        <v>0.384309932963601</v>
      </c>
      <c r="M2864">
        <v>1.03579804603693</v>
      </c>
      <c r="N2864">
        <v>3.2401528169961198</v>
      </c>
      <c r="O2864">
        <v>-0.877851258671143</v>
      </c>
      <c r="P2864">
        <v>0.52727993807155005</v>
      </c>
      <c r="Q2864">
        <v>1.1209655780553101</v>
      </c>
      <c r="R2864">
        <v>6.8501222219088095E-2</v>
      </c>
      <c r="S2864">
        <v>-0.34693101687953698</v>
      </c>
      <c r="T2864">
        <v>9.0517996815793603E-2</v>
      </c>
      <c r="U2864">
        <v>-1.8774789834254499E-3</v>
      </c>
      <c r="V2864" s="15">
        <v>8</v>
      </c>
    </row>
    <row r="2865" spans="1:22" x14ac:dyDescent="0.25">
      <c r="A2865">
        <v>2863</v>
      </c>
      <c r="B2865">
        <v>262.22969999999998</v>
      </c>
      <c r="C2865">
        <v>0</v>
      </c>
      <c r="D2865">
        <v>0</v>
      </c>
      <c r="E2865">
        <v>5.5555555555555497E-2</v>
      </c>
      <c r="F2865">
        <v>3.3333333333333298E-2</v>
      </c>
      <c r="G2865">
        <v>0.122448979591836</v>
      </c>
      <c r="H2865">
        <v>7.07</v>
      </c>
      <c r="I2865">
        <v>10.31</v>
      </c>
      <c r="J2865">
        <v>1.67</v>
      </c>
      <c r="K2865">
        <v>51.9</v>
      </c>
      <c r="L2865">
        <v>-0.44104087932657199</v>
      </c>
      <c r="M2865">
        <v>0.63675110764706699</v>
      </c>
      <c r="N2865">
        <v>2.7662771210509298</v>
      </c>
      <c r="O2865">
        <v>1.73676266964484E-2</v>
      </c>
      <c r="P2865">
        <v>0.87373212351478102</v>
      </c>
      <c r="Q2865">
        <v>0.67665053161474098</v>
      </c>
      <c r="R2865">
        <v>6.7041805714269195E-2</v>
      </c>
      <c r="S2865">
        <v>1.20632818826678</v>
      </c>
      <c r="T2865">
        <v>0.32582702670855601</v>
      </c>
      <c r="U2865">
        <v>-0.18369063825238799</v>
      </c>
      <c r="V2865" s="15">
        <v>4</v>
      </c>
    </row>
    <row r="2866" spans="1:22" x14ac:dyDescent="0.25">
      <c r="A2866">
        <v>2864</v>
      </c>
      <c r="B2866">
        <v>262.863</v>
      </c>
      <c r="C2866">
        <v>0.16666666666666599</v>
      </c>
      <c r="D2866">
        <v>0.5</v>
      </c>
      <c r="E2866">
        <v>0</v>
      </c>
      <c r="F2866">
        <v>0</v>
      </c>
      <c r="G2866">
        <v>0.42857142857142799</v>
      </c>
      <c r="H2866">
        <v>4.16</v>
      </c>
      <c r="I2866">
        <v>16.7</v>
      </c>
      <c r="J2866">
        <v>2.76</v>
      </c>
      <c r="K2866">
        <v>31.6</v>
      </c>
      <c r="L2866">
        <v>0.65060312958487998</v>
      </c>
      <c r="M2866">
        <v>-3.0988063962837802</v>
      </c>
      <c r="N2866">
        <v>0.27373348714316098</v>
      </c>
      <c r="O2866">
        <v>-0.90307986780878302</v>
      </c>
      <c r="P2866">
        <v>-0.37817449987669999</v>
      </c>
      <c r="Q2866">
        <v>2.3537641665343498</v>
      </c>
      <c r="R2866">
        <v>-0.45831721197512498</v>
      </c>
      <c r="S2866">
        <v>-1.8982611096623501</v>
      </c>
      <c r="T2866">
        <v>1.00402959531919</v>
      </c>
      <c r="U2866">
        <v>-1.6143828526289501</v>
      </c>
      <c r="V2866" s="15">
        <v>6</v>
      </c>
    </row>
    <row r="2867" spans="1:22" x14ac:dyDescent="0.25">
      <c r="A2867">
        <v>2865</v>
      </c>
      <c r="B2867">
        <v>262.863</v>
      </c>
      <c r="C2867">
        <v>0.16666666666666599</v>
      </c>
      <c r="D2867">
        <v>0.5</v>
      </c>
      <c r="E2867">
        <v>0</v>
      </c>
      <c r="F2867">
        <v>0</v>
      </c>
      <c r="G2867">
        <v>0.42857142857142799</v>
      </c>
      <c r="H2867">
        <v>3.68</v>
      </c>
      <c r="J2867">
        <v>2.5099999999999998</v>
      </c>
      <c r="K2867">
        <v>30.73</v>
      </c>
      <c r="L2867">
        <v>0.71454441228253995</v>
      </c>
      <c r="M2867">
        <v>-2.8413018472670202</v>
      </c>
      <c r="N2867">
        <v>-0.20403470583071101</v>
      </c>
      <c r="O2867">
        <v>-0.78422619248735104</v>
      </c>
      <c r="P2867">
        <v>0.86447087216049401</v>
      </c>
      <c r="Q2867">
        <v>1.9959519763607501</v>
      </c>
      <c r="R2867">
        <v>-0.43220847690508002</v>
      </c>
      <c r="S2867">
        <v>-1.6028895756296799</v>
      </c>
      <c r="T2867">
        <v>1.06756648321172</v>
      </c>
      <c r="U2867">
        <v>-1.6620248556625801</v>
      </c>
      <c r="V2867" s="15">
        <v>6</v>
      </c>
    </row>
    <row r="2868" spans="1:22" x14ac:dyDescent="0.25">
      <c r="A2868">
        <v>2866</v>
      </c>
      <c r="B2868">
        <v>262.94110000000001</v>
      </c>
      <c r="C2868">
        <v>0.16666666666666599</v>
      </c>
      <c r="D2868">
        <v>0.16666666666666599</v>
      </c>
      <c r="E2868">
        <v>1</v>
      </c>
      <c r="F2868">
        <v>1</v>
      </c>
      <c r="G2868">
        <v>0.3</v>
      </c>
      <c r="H2868">
        <v>0.6</v>
      </c>
      <c r="I2868">
        <v>3.43</v>
      </c>
      <c r="J2868">
        <v>2.62</v>
      </c>
      <c r="K2868">
        <v>38.869999999999997</v>
      </c>
      <c r="L2868">
        <v>4.9019608236012999</v>
      </c>
      <c r="M2868">
        <v>6.3285005530360303</v>
      </c>
      <c r="N2868">
        <v>-5.7321457335386903</v>
      </c>
      <c r="O2868">
        <v>2.3575436192647099</v>
      </c>
      <c r="P2868">
        <v>-1.43322374635435</v>
      </c>
      <c r="Q2868">
        <v>2.9621646445395702</v>
      </c>
      <c r="R2868">
        <v>-0.14514329517830399</v>
      </c>
      <c r="S2868">
        <v>0.60948802071415897</v>
      </c>
      <c r="T2868">
        <v>9.6242813356276297E-2</v>
      </c>
      <c r="U2868">
        <v>0.978217694748164</v>
      </c>
      <c r="V2868" s="15">
        <v>4</v>
      </c>
    </row>
    <row r="2869" spans="1:22" x14ac:dyDescent="0.25">
      <c r="A2869">
        <v>2867</v>
      </c>
      <c r="B2869">
        <v>262.99599999999998</v>
      </c>
      <c r="C2869">
        <v>0.25</v>
      </c>
      <c r="D2869">
        <v>9.0909090909090898E-2</v>
      </c>
      <c r="E2869">
        <v>2</v>
      </c>
      <c r="F2869">
        <v>0.72727272727272696</v>
      </c>
      <c r="G2869">
        <v>0</v>
      </c>
      <c r="H2869">
        <v>-2.5</v>
      </c>
      <c r="I2869">
        <v>1.26</v>
      </c>
      <c r="J2869">
        <v>4.32</v>
      </c>
      <c r="K2869">
        <v>40.619999999999997</v>
      </c>
      <c r="L2869">
        <v>8.9208397024334403</v>
      </c>
      <c r="M2869">
        <v>10.001751304178599</v>
      </c>
      <c r="N2869">
        <v>-5.9838126876108904</v>
      </c>
      <c r="O2869">
        <v>-2.2956228061583699E-3</v>
      </c>
      <c r="P2869">
        <v>-2.80529737465486</v>
      </c>
      <c r="Q2869">
        <v>1.9231708014283699</v>
      </c>
      <c r="R2869">
        <v>-8.3672471903809498E-2</v>
      </c>
      <c r="S2869">
        <v>1.1818881025072201</v>
      </c>
      <c r="T2869">
        <v>-4.7627166900850799</v>
      </c>
      <c r="U2869">
        <v>-3.31814734212392</v>
      </c>
      <c r="V2869" s="15">
        <v>4</v>
      </c>
    </row>
    <row r="2870" spans="1:22" x14ac:dyDescent="0.25">
      <c r="A2870">
        <v>2868</v>
      </c>
      <c r="B2870">
        <v>263.00170000000003</v>
      </c>
      <c r="C2870">
        <v>0.125</v>
      </c>
      <c r="D2870">
        <v>0.1</v>
      </c>
      <c r="E2870">
        <v>0.625</v>
      </c>
      <c r="F2870">
        <v>0.5</v>
      </c>
      <c r="G2870">
        <v>0.23076923076923</v>
      </c>
      <c r="H2870">
        <v>2.6</v>
      </c>
      <c r="J2870">
        <v>2.37</v>
      </c>
      <c r="K2870">
        <v>45.49</v>
      </c>
      <c r="L2870">
        <v>2.6727314811366001</v>
      </c>
      <c r="M2870">
        <v>3.2302844731891098</v>
      </c>
      <c r="N2870">
        <v>-1.6274737132345201</v>
      </c>
      <c r="O2870">
        <v>1.10081010485015</v>
      </c>
      <c r="P2870">
        <v>-1.54522554585135</v>
      </c>
      <c r="Q2870">
        <v>1.70105704459186</v>
      </c>
      <c r="R2870">
        <v>-8.9896190320339506E-2</v>
      </c>
      <c r="S2870">
        <v>0.54326948126881802</v>
      </c>
      <c r="T2870">
        <v>-0.32474903557962798</v>
      </c>
      <c r="U2870">
        <v>8.5014324899476607E-2</v>
      </c>
      <c r="V2870" s="15">
        <v>4</v>
      </c>
    </row>
    <row r="2871" spans="1:22" x14ac:dyDescent="0.25">
      <c r="A2871">
        <v>2869</v>
      </c>
      <c r="B2871">
        <v>263.05349999999999</v>
      </c>
      <c r="C2871">
        <v>7.1428571428571397E-2</v>
      </c>
      <c r="D2871">
        <v>7.1428571428571397E-2</v>
      </c>
      <c r="E2871">
        <v>0</v>
      </c>
      <c r="F2871">
        <v>0</v>
      </c>
      <c r="G2871">
        <v>0.48484848484848397</v>
      </c>
      <c r="H2871">
        <v>4.2</v>
      </c>
      <c r="J2871">
        <v>1.27</v>
      </c>
      <c r="K2871">
        <v>52.19</v>
      </c>
      <c r="L2871">
        <v>-1.10689179565856</v>
      </c>
      <c r="M2871">
        <v>-1.2930661560032</v>
      </c>
      <c r="N2871">
        <v>1.24910662420212</v>
      </c>
      <c r="O2871">
        <v>1.50046398636895</v>
      </c>
      <c r="P2871">
        <v>0.96924110703330002</v>
      </c>
      <c r="Q2871">
        <v>0.20625599162737401</v>
      </c>
      <c r="R2871">
        <v>-0.23430422778662099</v>
      </c>
      <c r="S2871">
        <v>-0.36110523902345298</v>
      </c>
      <c r="T2871">
        <v>-0.332394520242911</v>
      </c>
      <c r="U2871">
        <v>-8.4934352487179399E-2</v>
      </c>
      <c r="V2871" s="15">
        <v>4</v>
      </c>
    </row>
    <row r="2872" spans="1:22" x14ac:dyDescent="0.25">
      <c r="A2872">
        <v>2870</v>
      </c>
      <c r="B2872">
        <v>263.09059999999999</v>
      </c>
      <c r="C2872">
        <v>0.25</v>
      </c>
      <c r="D2872">
        <v>0.23076923076923</v>
      </c>
      <c r="E2872">
        <v>0.33333333333333298</v>
      </c>
      <c r="F2872">
        <v>0.30769230769230699</v>
      </c>
      <c r="G2872">
        <v>0.33333333333333298</v>
      </c>
      <c r="H2872">
        <v>-0.54</v>
      </c>
      <c r="I2872">
        <v>5.17</v>
      </c>
      <c r="J2872">
        <v>1.88</v>
      </c>
      <c r="K2872">
        <v>62.6</v>
      </c>
      <c r="L2872">
        <v>2.1204284735253101</v>
      </c>
      <c r="M2872">
        <v>0.59660616917905396</v>
      </c>
      <c r="N2872">
        <v>-2.22940790604871</v>
      </c>
      <c r="O2872">
        <v>0.46067253820524601</v>
      </c>
      <c r="P2872">
        <v>0.76190831581082397</v>
      </c>
      <c r="Q2872">
        <v>0.21869808207983399</v>
      </c>
      <c r="R2872">
        <v>9.7772428206318096E-2</v>
      </c>
      <c r="S2872">
        <v>-0.10470655170926101</v>
      </c>
      <c r="T2872">
        <v>0.122896541832359</v>
      </c>
      <c r="U2872">
        <v>8.2087256411352894E-2</v>
      </c>
      <c r="V2872" s="15">
        <v>8</v>
      </c>
    </row>
    <row r="2873" spans="1:22" x14ac:dyDescent="0.25">
      <c r="A2873">
        <v>2871</v>
      </c>
      <c r="B2873">
        <v>263.09460000000001</v>
      </c>
      <c r="C2873">
        <v>5.8823529411764698E-2</v>
      </c>
      <c r="D2873">
        <v>7.69230769230769E-2</v>
      </c>
      <c r="E2873">
        <v>0.11764705882352899</v>
      </c>
      <c r="F2873">
        <v>0.15384615384615299</v>
      </c>
      <c r="G2873">
        <v>0.48571428571428499</v>
      </c>
      <c r="H2873">
        <v>4.45</v>
      </c>
      <c r="I2873">
        <v>19.29</v>
      </c>
      <c r="J2873">
        <v>1.36</v>
      </c>
      <c r="K2873">
        <v>65.680000000000007</v>
      </c>
      <c r="L2873">
        <v>-0.96873312254048904</v>
      </c>
      <c r="M2873">
        <v>-0.76043953450692303</v>
      </c>
      <c r="N2873">
        <v>0.84265637762882595</v>
      </c>
      <c r="O2873">
        <v>1.9348434752507599</v>
      </c>
      <c r="P2873">
        <v>-1.44116924838066</v>
      </c>
      <c r="Q2873">
        <v>0.88603008946446005</v>
      </c>
      <c r="R2873">
        <v>-3.9125711133279902E-2</v>
      </c>
      <c r="S2873">
        <v>-0.40628594603420398</v>
      </c>
      <c r="T2873">
        <v>-0.152854629347625</v>
      </c>
      <c r="U2873">
        <v>0.19066065147698999</v>
      </c>
      <c r="V2873" s="15">
        <v>8</v>
      </c>
    </row>
    <row r="2874" spans="1:22" x14ac:dyDescent="0.25">
      <c r="A2874">
        <v>2872</v>
      </c>
      <c r="B2874">
        <v>263.09460000000001</v>
      </c>
      <c r="C2874">
        <v>5.8823529411764698E-2</v>
      </c>
      <c r="D2874">
        <v>7.69230769230769E-2</v>
      </c>
      <c r="E2874">
        <v>0.11764705882352899</v>
      </c>
      <c r="F2874">
        <v>0.15384615384615299</v>
      </c>
      <c r="G2874">
        <v>0.48571428571428499</v>
      </c>
      <c r="H2874">
        <v>5.13</v>
      </c>
      <c r="I2874">
        <v>4.95</v>
      </c>
      <c r="J2874">
        <v>1.4</v>
      </c>
      <c r="K2874">
        <v>66.150000000000006</v>
      </c>
      <c r="L2874">
        <v>-0.694091882390237</v>
      </c>
      <c r="M2874">
        <v>0.26632208462408602</v>
      </c>
      <c r="N2874">
        <v>-2.2387478002895101E-3</v>
      </c>
      <c r="O2874">
        <v>1.64683638050185</v>
      </c>
      <c r="P2874">
        <v>1.9525547671619901</v>
      </c>
      <c r="Q2874">
        <v>0.91244610462058495</v>
      </c>
      <c r="R2874">
        <v>-2.6223528481041199E-2</v>
      </c>
      <c r="S2874">
        <v>-0.154730512657896</v>
      </c>
      <c r="T2874">
        <v>-0.25893349317381598</v>
      </c>
      <c r="U2874">
        <v>0.15359085397337799</v>
      </c>
      <c r="V2874" s="15">
        <v>8</v>
      </c>
    </row>
    <row r="2875" spans="1:22" x14ac:dyDescent="0.25">
      <c r="A2875">
        <v>2873</v>
      </c>
      <c r="B2875">
        <v>263.10109999999997</v>
      </c>
      <c r="C2875">
        <v>0.1</v>
      </c>
      <c r="D2875">
        <v>4.7619047619047603E-2</v>
      </c>
      <c r="E2875">
        <v>0.3</v>
      </c>
      <c r="F2875">
        <v>0.14285714285714199</v>
      </c>
      <c r="G2875">
        <v>0</v>
      </c>
      <c r="H2875">
        <v>2.14</v>
      </c>
      <c r="J2875">
        <v>4.12</v>
      </c>
      <c r="K2875">
        <v>43.02</v>
      </c>
      <c r="L2875">
        <v>3.23243983448029</v>
      </c>
      <c r="M2875">
        <v>2.22822881011114</v>
      </c>
      <c r="N2875">
        <v>2.2336440205130299</v>
      </c>
      <c r="O2875">
        <v>-1.9404491899654699</v>
      </c>
      <c r="P2875">
        <v>-0.416740824582219</v>
      </c>
      <c r="Q2875">
        <v>0.957413739514409</v>
      </c>
      <c r="R2875">
        <v>-0.19932988811004901</v>
      </c>
      <c r="S2875">
        <v>-1.0308616724836099</v>
      </c>
      <c r="T2875">
        <v>-0.240531832494352</v>
      </c>
      <c r="U2875">
        <v>-0.142522127672329</v>
      </c>
      <c r="V2875" s="15">
        <v>4</v>
      </c>
    </row>
    <row r="2876" spans="1:22" x14ac:dyDescent="0.25">
      <c r="A2876">
        <v>2874</v>
      </c>
      <c r="B2876">
        <v>263.18849999999998</v>
      </c>
      <c r="C2876">
        <v>6.25E-2</v>
      </c>
      <c r="D2876">
        <v>0.04</v>
      </c>
      <c r="E2876">
        <v>0.125</v>
      </c>
      <c r="F2876">
        <v>0.08</v>
      </c>
      <c r="G2876">
        <v>0.266666666666666</v>
      </c>
      <c r="H2876">
        <v>2.4500000000000002</v>
      </c>
      <c r="I2876">
        <v>13.8</v>
      </c>
      <c r="J2876">
        <v>1.87</v>
      </c>
      <c r="K2876">
        <v>62.11</v>
      </c>
      <c r="L2876">
        <v>0.29951618537521402</v>
      </c>
      <c r="M2876">
        <v>8.5456064832473005E-2</v>
      </c>
      <c r="N2876">
        <v>1.5574784756565101</v>
      </c>
      <c r="O2876">
        <v>0.56696993015898201</v>
      </c>
      <c r="P2876">
        <v>-0.27582736644413902</v>
      </c>
      <c r="Q2876">
        <v>-0.121859221952183</v>
      </c>
      <c r="R2876">
        <v>5.0716492996784997E-2</v>
      </c>
      <c r="S2876">
        <v>-0.146873146331369</v>
      </c>
      <c r="T2876">
        <v>-6.1095519093144202E-3</v>
      </c>
      <c r="U2876">
        <v>-4.8574071096047097E-2</v>
      </c>
      <c r="V2876" s="15">
        <v>8</v>
      </c>
    </row>
    <row r="2877" spans="1:22" x14ac:dyDescent="0.25">
      <c r="A2877">
        <v>2875</v>
      </c>
      <c r="B2877">
        <v>263.22489999999999</v>
      </c>
      <c r="C2877">
        <v>5.8823529411764698E-2</v>
      </c>
      <c r="D2877">
        <v>3.4482758620689599E-2</v>
      </c>
      <c r="E2877">
        <v>5.8823529411764698E-2</v>
      </c>
      <c r="F2877">
        <v>3.4482758620689599E-2</v>
      </c>
      <c r="G2877">
        <v>0.125</v>
      </c>
      <c r="H2877">
        <v>4.5999999999999996</v>
      </c>
      <c r="I2877">
        <v>10.75</v>
      </c>
      <c r="J2877">
        <v>2.79</v>
      </c>
      <c r="K2877">
        <v>62.28</v>
      </c>
      <c r="L2877">
        <v>0.75134355956212495</v>
      </c>
      <c r="M2877">
        <v>0.65505063367205596</v>
      </c>
      <c r="N2877">
        <v>2.6676642745708401</v>
      </c>
      <c r="O2877">
        <v>-0.97033522586502896</v>
      </c>
      <c r="P2877">
        <v>0.61366211848948604</v>
      </c>
      <c r="Q2877">
        <v>0.63426894706033599</v>
      </c>
      <c r="R2877">
        <v>6.5825166421201703E-2</v>
      </c>
      <c r="S2877">
        <v>-0.323492969563065</v>
      </c>
      <c r="T2877">
        <v>0.13499481926373799</v>
      </c>
      <c r="U2877">
        <v>3.3895746228087997E-2</v>
      </c>
      <c r="V2877" s="15">
        <v>8</v>
      </c>
    </row>
    <row r="2878" spans="1:22" x14ac:dyDescent="0.25">
      <c r="A2878">
        <v>2876</v>
      </c>
      <c r="B2878">
        <v>263.84699999999998</v>
      </c>
      <c r="C2878">
        <v>0</v>
      </c>
      <c r="D2878">
        <v>0</v>
      </c>
      <c r="E2878">
        <v>0.16666666666666599</v>
      </c>
      <c r="F2878">
        <v>1</v>
      </c>
      <c r="G2878">
        <v>0.46153846153846101</v>
      </c>
      <c r="H2878">
        <v>4.6900000000000004</v>
      </c>
      <c r="I2878">
        <v>4.9800000000000004</v>
      </c>
      <c r="J2878">
        <v>2.76</v>
      </c>
      <c r="K2878">
        <v>31.6</v>
      </c>
      <c r="L2878">
        <v>1.86023752878551</v>
      </c>
      <c r="M2878">
        <v>4.4675607150048799</v>
      </c>
      <c r="N2878">
        <v>-2.3191648369265101</v>
      </c>
      <c r="O2878">
        <v>3.1544536043838698</v>
      </c>
      <c r="P2878">
        <v>0.228720927010616</v>
      </c>
      <c r="Q2878">
        <v>3.74255488156922</v>
      </c>
      <c r="R2878">
        <v>-0.51321385274726805</v>
      </c>
      <c r="S2878">
        <v>-1.0849735607514199</v>
      </c>
      <c r="T2878">
        <v>2.49824093927446</v>
      </c>
      <c r="U2878">
        <v>4.3496188976746204</v>
      </c>
      <c r="V2878" s="15">
        <v>6</v>
      </c>
    </row>
    <row r="2879" spans="1:22" x14ac:dyDescent="0.25">
      <c r="A2879">
        <v>2877</v>
      </c>
      <c r="B2879">
        <v>263.88159999999999</v>
      </c>
      <c r="C2879">
        <v>0.25</v>
      </c>
      <c r="E2879">
        <v>0</v>
      </c>
      <c r="G2879">
        <v>0.42857142857142799</v>
      </c>
      <c r="H2879">
        <v>4.0999999999999996</v>
      </c>
      <c r="J2879">
        <v>2.82</v>
      </c>
      <c r="K2879">
        <v>39.630000000000003</v>
      </c>
      <c r="L2879">
        <v>0.72099137847906702</v>
      </c>
      <c r="M2879">
        <v>-1.00601781320692</v>
      </c>
      <c r="N2879">
        <v>0.78152849911832301</v>
      </c>
      <c r="O2879">
        <v>-0.17118028913198099</v>
      </c>
      <c r="P2879">
        <v>0.60405725537365096</v>
      </c>
      <c r="Q2879">
        <v>1.5339374871739799</v>
      </c>
      <c r="R2879">
        <v>-0.53722238034102898</v>
      </c>
      <c r="S2879">
        <v>-1.4110473783372</v>
      </c>
      <c r="T2879">
        <v>-0.40148649064950198</v>
      </c>
      <c r="U2879">
        <v>1.1095010912227701</v>
      </c>
      <c r="V2879" s="15">
        <v>4</v>
      </c>
    </row>
    <row r="2880" spans="1:22" x14ac:dyDescent="0.25">
      <c r="A2880">
        <v>2878</v>
      </c>
      <c r="B2880">
        <v>263.88979999999998</v>
      </c>
      <c r="C2880">
        <v>0.33333333333333298</v>
      </c>
      <c r="D2880">
        <v>0.33333333333333298</v>
      </c>
      <c r="E2880">
        <v>0</v>
      </c>
      <c r="F2880">
        <v>0</v>
      </c>
      <c r="G2880">
        <v>0</v>
      </c>
      <c r="H2880">
        <v>1.76</v>
      </c>
      <c r="J2880">
        <v>3.58</v>
      </c>
      <c r="K2880">
        <v>21.25</v>
      </c>
      <c r="L2880">
        <v>2.9882676242369399</v>
      </c>
      <c r="M2880">
        <v>-1.51889076544626</v>
      </c>
      <c r="N2880">
        <v>1.4900337984532199</v>
      </c>
      <c r="O2880">
        <v>-3.3955836093785199</v>
      </c>
      <c r="P2880">
        <v>0.40109825971358498</v>
      </c>
      <c r="Q2880">
        <v>0.94223745387811697</v>
      </c>
      <c r="R2880">
        <v>-0.38069389428045403</v>
      </c>
      <c r="S2880">
        <v>-0.61789063820353496</v>
      </c>
      <c r="T2880">
        <v>0.89195291180861103</v>
      </c>
      <c r="U2880">
        <v>-0.28861521123410999</v>
      </c>
      <c r="V2880" s="15">
        <v>6</v>
      </c>
    </row>
    <row r="2881" spans="1:22" x14ac:dyDescent="0.25">
      <c r="A2881">
        <v>2879</v>
      </c>
      <c r="B2881">
        <v>263.91480000000001</v>
      </c>
      <c r="C2881">
        <v>0</v>
      </c>
      <c r="D2881">
        <v>0</v>
      </c>
      <c r="E2881">
        <v>0.33333333333333298</v>
      </c>
      <c r="F2881">
        <v>1</v>
      </c>
      <c r="G2881">
        <v>0.33333333333333298</v>
      </c>
      <c r="H2881">
        <v>2.5499999999999998</v>
      </c>
      <c r="J2881">
        <v>2.46</v>
      </c>
      <c r="K2881">
        <v>42.6</v>
      </c>
      <c r="L2881">
        <v>2.4108653705543999</v>
      </c>
      <c r="M2881">
        <v>4.7291254453854998</v>
      </c>
      <c r="N2881">
        <v>-2.3428360918876101</v>
      </c>
      <c r="O2881">
        <v>3.0620971443468399</v>
      </c>
      <c r="P2881">
        <v>-1.8033787460236299</v>
      </c>
      <c r="Q2881">
        <v>2.8598075741887499</v>
      </c>
      <c r="R2881">
        <v>-0.19335089814623399</v>
      </c>
      <c r="S2881">
        <v>-0.37182681846931898</v>
      </c>
      <c r="T2881">
        <v>2.4324185046823601</v>
      </c>
      <c r="U2881">
        <v>3.66094981810499</v>
      </c>
      <c r="V2881" s="15">
        <v>4</v>
      </c>
    </row>
    <row r="2882" spans="1:22" x14ac:dyDescent="0.25">
      <c r="A2882">
        <v>2880</v>
      </c>
      <c r="B2882">
        <v>264.01240000000001</v>
      </c>
      <c r="C2882">
        <v>0.16666666666666599</v>
      </c>
      <c r="D2882">
        <v>0.22222222222222199</v>
      </c>
      <c r="E2882">
        <v>8.3333333333333301E-2</v>
      </c>
      <c r="F2882">
        <v>0.11111111111111099</v>
      </c>
      <c r="G2882">
        <v>0.407407407407407</v>
      </c>
      <c r="H2882">
        <v>2.93</v>
      </c>
      <c r="I2882">
        <v>8.73</v>
      </c>
      <c r="J2882">
        <v>2.13</v>
      </c>
      <c r="K2882">
        <v>54.02</v>
      </c>
      <c r="L2882">
        <v>0.55527148111276503</v>
      </c>
      <c r="M2882">
        <v>-0.88859870016637399</v>
      </c>
      <c r="N2882">
        <v>-7.3294971785249199E-2</v>
      </c>
      <c r="O2882">
        <v>0.210999428825177</v>
      </c>
      <c r="P2882">
        <v>1.0357629560844399</v>
      </c>
      <c r="Q2882">
        <v>0.93045974751360505</v>
      </c>
      <c r="R2882">
        <v>-0.16737541024802299</v>
      </c>
      <c r="S2882">
        <v>-0.86667042504741698</v>
      </c>
      <c r="T2882">
        <v>0.155795667881511</v>
      </c>
      <c r="U2882">
        <v>-0.14726369499967501</v>
      </c>
      <c r="V2882" s="15">
        <v>4</v>
      </c>
    </row>
    <row r="2883" spans="1:22" x14ac:dyDescent="0.25">
      <c r="A2883">
        <v>2881</v>
      </c>
      <c r="B2883">
        <v>264.07549999999998</v>
      </c>
      <c r="C2883">
        <v>0.15384615384615299</v>
      </c>
      <c r="D2883">
        <v>0.125</v>
      </c>
      <c r="E2883">
        <v>0</v>
      </c>
      <c r="F2883">
        <v>0</v>
      </c>
      <c r="G2883">
        <v>0.45714285714285702</v>
      </c>
      <c r="H2883">
        <v>4.62</v>
      </c>
      <c r="J2883">
        <v>1.18</v>
      </c>
      <c r="K2883">
        <v>50.85</v>
      </c>
      <c r="L2883">
        <v>-0.97864829246791696</v>
      </c>
      <c r="M2883">
        <v>-1.74553589810168</v>
      </c>
      <c r="N2883">
        <v>0.85164363246353403</v>
      </c>
      <c r="O2883">
        <v>1.03435760322207</v>
      </c>
      <c r="P2883">
        <v>0.93559119029170401</v>
      </c>
      <c r="Q2883">
        <v>0.40469333040108602</v>
      </c>
      <c r="R2883">
        <v>-0.21438718505957</v>
      </c>
      <c r="S2883">
        <v>4.7579030092835803E-2</v>
      </c>
      <c r="T2883">
        <v>-0.33053686597392601</v>
      </c>
      <c r="U2883">
        <v>-5.7590743108886601E-2</v>
      </c>
      <c r="V2883" s="15">
        <v>4</v>
      </c>
    </row>
    <row r="2884" spans="1:22" x14ac:dyDescent="0.25">
      <c r="A2884">
        <v>2882</v>
      </c>
      <c r="B2884">
        <v>264.07859999999999</v>
      </c>
      <c r="C2884">
        <v>0</v>
      </c>
      <c r="D2884">
        <v>0</v>
      </c>
      <c r="E2884">
        <v>0.17647058823529399</v>
      </c>
      <c r="F2884">
        <v>0.25</v>
      </c>
      <c r="G2884">
        <v>0.5</v>
      </c>
      <c r="H2884">
        <v>4.97</v>
      </c>
      <c r="I2884">
        <v>9.2799999999999994</v>
      </c>
      <c r="J2884">
        <v>1.41</v>
      </c>
      <c r="K2884">
        <v>66.37</v>
      </c>
      <c r="L2884">
        <v>-0.72181323133695496</v>
      </c>
      <c r="M2884">
        <v>0.99438341476586101</v>
      </c>
      <c r="N2884">
        <v>0.19238006518291401</v>
      </c>
      <c r="O2884">
        <v>2.4092011269120799</v>
      </c>
      <c r="P2884">
        <v>0.65821160462962502</v>
      </c>
      <c r="Q2884">
        <v>1.00897198963886</v>
      </c>
      <c r="R2884">
        <v>-5.2265355619412E-2</v>
      </c>
      <c r="S2884">
        <v>-0.25063910861870298</v>
      </c>
      <c r="T2884">
        <v>-0.246320158850654</v>
      </c>
      <c r="U2884">
        <v>0.56586029671162097</v>
      </c>
      <c r="V2884" s="15">
        <v>8</v>
      </c>
    </row>
    <row r="2885" spans="1:22" x14ac:dyDescent="0.25">
      <c r="A2885">
        <v>2883</v>
      </c>
      <c r="B2885">
        <v>264.11500000000001</v>
      </c>
      <c r="C2885">
        <v>0</v>
      </c>
      <c r="D2885">
        <v>0</v>
      </c>
      <c r="E2885">
        <v>0.11111111111111099</v>
      </c>
      <c r="F2885">
        <v>0.125</v>
      </c>
      <c r="G2885">
        <v>0.32432432432432401</v>
      </c>
      <c r="H2885">
        <v>4.8499999999999996</v>
      </c>
      <c r="J2885">
        <v>1.44</v>
      </c>
      <c r="K2885">
        <v>59.09</v>
      </c>
      <c r="L2885">
        <v>-0.55483600455767002</v>
      </c>
      <c r="M2885">
        <v>0.52822215231475</v>
      </c>
      <c r="N2885">
        <v>1.48788442876273</v>
      </c>
      <c r="O2885">
        <v>1.3750889357025999</v>
      </c>
      <c r="P2885">
        <v>0.40847563803807002</v>
      </c>
      <c r="Q2885">
        <v>0.42271132797410299</v>
      </c>
      <c r="R2885">
        <v>-5.3804624928107704E-4</v>
      </c>
      <c r="S2885">
        <v>0.339592321732052</v>
      </c>
      <c r="T2885">
        <v>5.6081545419201899E-2</v>
      </c>
      <c r="U2885">
        <v>0.12932878330592801</v>
      </c>
      <c r="V2885" s="15">
        <v>8</v>
      </c>
    </row>
    <row r="2886" spans="1:22" x14ac:dyDescent="0.25">
      <c r="A2886">
        <v>2884</v>
      </c>
      <c r="B2886">
        <v>264.15050000000002</v>
      </c>
      <c r="C2886">
        <v>0.2</v>
      </c>
      <c r="D2886">
        <v>8.3333333333333301E-2</v>
      </c>
      <c r="E2886">
        <v>0.4</v>
      </c>
      <c r="F2886">
        <v>0.16666666666666599</v>
      </c>
      <c r="G2886">
        <v>0</v>
      </c>
      <c r="H2886">
        <v>-0.14000000000000001</v>
      </c>
      <c r="I2886">
        <v>0.06</v>
      </c>
      <c r="J2886">
        <v>4.1399999999999997</v>
      </c>
      <c r="K2886">
        <v>47.11</v>
      </c>
      <c r="L2886">
        <v>4.3181780066994797</v>
      </c>
      <c r="M2886">
        <v>2.90251569313943</v>
      </c>
      <c r="N2886">
        <v>0.52612074311350598</v>
      </c>
      <c r="O2886">
        <v>-2.3353866420787099</v>
      </c>
      <c r="P2886">
        <v>1.8641266532067899</v>
      </c>
      <c r="Q2886">
        <v>0.31259679460980799</v>
      </c>
      <c r="R2886">
        <v>-0.13577860925035801</v>
      </c>
      <c r="S2886">
        <v>-0.88142250124767596</v>
      </c>
      <c r="T2886">
        <v>-0.66671255578470801</v>
      </c>
      <c r="U2886">
        <v>-0.214471610899721</v>
      </c>
      <c r="V2886" s="15">
        <v>4</v>
      </c>
    </row>
    <row r="2887" spans="1:22" x14ac:dyDescent="0.25">
      <c r="A2887">
        <v>2885</v>
      </c>
      <c r="B2887">
        <v>264.15859999999998</v>
      </c>
      <c r="C2887">
        <v>0.30769230769230699</v>
      </c>
      <c r="D2887">
        <v>0.2</v>
      </c>
      <c r="E2887">
        <v>0.15384615384615299</v>
      </c>
      <c r="F2887">
        <v>0.1</v>
      </c>
      <c r="G2887">
        <v>0.15384615384615299</v>
      </c>
      <c r="H2887">
        <v>0.72</v>
      </c>
      <c r="I2887">
        <v>-4.04</v>
      </c>
      <c r="J2887">
        <v>2.35</v>
      </c>
      <c r="K2887">
        <v>58.39</v>
      </c>
      <c r="L2887">
        <v>2.3212816792450699</v>
      </c>
      <c r="M2887">
        <v>0.376484606411842</v>
      </c>
      <c r="N2887">
        <v>-0.77245390755850696</v>
      </c>
      <c r="O2887">
        <v>-1.54850062092709</v>
      </c>
      <c r="P2887">
        <v>3.5732731027268301</v>
      </c>
      <c r="Q2887">
        <v>-0.23974910249443401</v>
      </c>
      <c r="R2887">
        <v>9.2557759685487406E-2</v>
      </c>
      <c r="S2887">
        <v>0.29417498467570302</v>
      </c>
      <c r="T2887">
        <v>-2.2322106181755798E-3</v>
      </c>
      <c r="U2887">
        <v>6.2215936620617002E-2</v>
      </c>
      <c r="V2887" s="15">
        <v>4</v>
      </c>
    </row>
    <row r="2888" spans="1:22" x14ac:dyDescent="0.25">
      <c r="A2888">
        <v>2886</v>
      </c>
      <c r="B2888">
        <v>264.17570000000001</v>
      </c>
      <c r="C2888">
        <v>0</v>
      </c>
      <c r="D2888">
        <v>0</v>
      </c>
      <c r="E2888">
        <v>0.33333333333333298</v>
      </c>
      <c r="F2888">
        <v>0.14285714285714199</v>
      </c>
      <c r="G2888">
        <v>0</v>
      </c>
      <c r="H2888">
        <v>3.56</v>
      </c>
      <c r="J2888">
        <v>4.3899999999999997</v>
      </c>
      <c r="K2888">
        <v>47.43</v>
      </c>
      <c r="L2888">
        <v>2.9798397435856598</v>
      </c>
      <c r="M2888">
        <v>3.03008077544066</v>
      </c>
      <c r="N2888">
        <v>2.8482178347965599</v>
      </c>
      <c r="O2888">
        <v>-1.76395671109924</v>
      </c>
      <c r="P2888">
        <v>-0.408626163387173</v>
      </c>
      <c r="Q2888">
        <v>1.3957453037987999</v>
      </c>
      <c r="R2888">
        <v>-0.181358952439933</v>
      </c>
      <c r="S2888">
        <v>-1.2832244111425899</v>
      </c>
      <c r="T2888">
        <v>-0.35340065662797598</v>
      </c>
      <c r="U2888">
        <v>-0.38176826803840902</v>
      </c>
      <c r="V2888" s="15">
        <v>4</v>
      </c>
    </row>
    <row r="2889" spans="1:22" x14ac:dyDescent="0.25">
      <c r="A2889">
        <v>2887</v>
      </c>
      <c r="B2889">
        <v>264.20890000000003</v>
      </c>
      <c r="C2889">
        <v>0</v>
      </c>
      <c r="D2889">
        <v>0</v>
      </c>
      <c r="E2889">
        <v>0.11764705882352899</v>
      </c>
      <c r="F2889">
        <v>7.1428571428571397E-2</v>
      </c>
      <c r="G2889">
        <v>0.265306122448979</v>
      </c>
      <c r="H2889">
        <v>3.63</v>
      </c>
      <c r="J2889">
        <v>1.87</v>
      </c>
      <c r="K2889">
        <v>67.540000000000006</v>
      </c>
      <c r="L2889">
        <v>-5.7183983371620201E-2</v>
      </c>
      <c r="M2889">
        <v>0.63194941535949201</v>
      </c>
      <c r="N2889">
        <v>1.88330530877776</v>
      </c>
      <c r="O2889">
        <v>0.70383939362026504</v>
      </c>
      <c r="P2889">
        <v>0.38405109984717001</v>
      </c>
      <c r="Q2889">
        <v>3.6172205157153102E-2</v>
      </c>
      <c r="R2889">
        <v>0.112022047686534</v>
      </c>
      <c r="S2889">
        <v>-8.4506058625193003E-2</v>
      </c>
      <c r="T2889">
        <v>-3.1909856722627597E-2</v>
      </c>
      <c r="U2889">
        <v>-0.11316870456726601</v>
      </c>
      <c r="V2889" s="15">
        <v>8</v>
      </c>
    </row>
    <row r="2890" spans="1:22" x14ac:dyDescent="0.25">
      <c r="A2890">
        <v>2888</v>
      </c>
      <c r="B2890">
        <v>264.20890000000003</v>
      </c>
      <c r="C2890">
        <v>0</v>
      </c>
      <c r="D2890">
        <v>0</v>
      </c>
      <c r="E2890">
        <v>0.11764705882352899</v>
      </c>
      <c r="F2890">
        <v>7.1428571428571397E-2</v>
      </c>
      <c r="G2890">
        <v>0</v>
      </c>
      <c r="H2890">
        <v>4.5999999999999996</v>
      </c>
      <c r="J2890">
        <v>3.4</v>
      </c>
      <c r="K2890">
        <v>51.81</v>
      </c>
      <c r="L2890">
        <v>1.57892909470737</v>
      </c>
      <c r="M2890">
        <v>1.7351200771648501</v>
      </c>
      <c r="N2890">
        <v>3.3446338403756899</v>
      </c>
      <c r="O2890">
        <v>-1.4690024752384501</v>
      </c>
      <c r="P2890">
        <v>0.208334905965044</v>
      </c>
      <c r="Q2890">
        <v>0.86217549489286305</v>
      </c>
      <c r="R2890">
        <v>-2.2947041058784201E-2</v>
      </c>
      <c r="S2890">
        <v>-0.40056926691184902</v>
      </c>
      <c r="T2890">
        <v>0.35967350909790002</v>
      </c>
      <c r="U2890">
        <v>-4.9114038937050603E-2</v>
      </c>
      <c r="V2890" s="15">
        <v>4</v>
      </c>
    </row>
    <row r="2891" spans="1:22" x14ac:dyDescent="0.25">
      <c r="A2891">
        <v>2889</v>
      </c>
      <c r="B2891">
        <v>264.20890000000003</v>
      </c>
      <c r="C2891">
        <v>0</v>
      </c>
      <c r="D2891">
        <v>0</v>
      </c>
      <c r="E2891">
        <v>0.11764705882352899</v>
      </c>
      <c r="F2891">
        <v>7.1428571428571397E-2</v>
      </c>
      <c r="G2891">
        <v>0</v>
      </c>
      <c r="H2891">
        <v>4.5999999999999996</v>
      </c>
      <c r="J2891">
        <v>3.4</v>
      </c>
      <c r="K2891">
        <v>51.81</v>
      </c>
      <c r="L2891">
        <v>1.57892909470737</v>
      </c>
      <c r="M2891">
        <v>1.7351200771648501</v>
      </c>
      <c r="N2891">
        <v>3.3446338403756899</v>
      </c>
      <c r="O2891">
        <v>-1.4690024752384501</v>
      </c>
      <c r="P2891">
        <v>0.208334905965044</v>
      </c>
      <c r="Q2891">
        <v>0.86217549489286305</v>
      </c>
      <c r="R2891">
        <v>-2.2947041058784201E-2</v>
      </c>
      <c r="S2891">
        <v>-0.40056926691184902</v>
      </c>
      <c r="T2891">
        <v>0.35967350909790002</v>
      </c>
      <c r="U2891">
        <v>-4.9114038937050603E-2</v>
      </c>
      <c r="V2891" s="15">
        <v>4</v>
      </c>
    </row>
    <row r="2892" spans="1:22" x14ac:dyDescent="0.25">
      <c r="A2892">
        <v>2890</v>
      </c>
      <c r="B2892">
        <v>265.07729999999998</v>
      </c>
      <c r="C2892">
        <v>7.69230769230769E-2</v>
      </c>
      <c r="D2892">
        <v>6.6666666666666596E-2</v>
      </c>
      <c r="E2892">
        <v>0.23076923076923</v>
      </c>
      <c r="F2892">
        <v>0.2</v>
      </c>
      <c r="G2892">
        <v>0.29411764705882298</v>
      </c>
      <c r="H2892">
        <v>2.96</v>
      </c>
      <c r="I2892">
        <v>3.53</v>
      </c>
      <c r="J2892">
        <v>2</v>
      </c>
      <c r="K2892">
        <v>57.95</v>
      </c>
      <c r="L2892">
        <v>0.96241570350699801</v>
      </c>
      <c r="M2892">
        <v>1.4283412353464</v>
      </c>
      <c r="N2892">
        <v>2.7294158230565101E-2</v>
      </c>
      <c r="O2892">
        <v>0.67164952816582002</v>
      </c>
      <c r="P2892">
        <v>1.73121351983814</v>
      </c>
      <c r="Q2892">
        <v>0.46149861779520801</v>
      </c>
      <c r="R2892">
        <v>-1.7414681551786E-2</v>
      </c>
      <c r="S2892">
        <v>2.72589969040197E-2</v>
      </c>
      <c r="T2892">
        <v>-7.2256761118579704E-2</v>
      </c>
      <c r="U2892">
        <v>5.7088535029314602E-2</v>
      </c>
      <c r="V2892" s="15">
        <v>4</v>
      </c>
    </row>
    <row r="2893" spans="1:22" x14ac:dyDescent="0.25">
      <c r="A2893">
        <v>2891</v>
      </c>
      <c r="B2893">
        <v>265.08850000000001</v>
      </c>
      <c r="C2893">
        <v>0.25</v>
      </c>
      <c r="D2893">
        <v>0.2</v>
      </c>
      <c r="E2893">
        <v>0.16666666666666599</v>
      </c>
      <c r="F2893">
        <v>0.133333333333333</v>
      </c>
      <c r="G2893">
        <v>0.29411764705882298</v>
      </c>
      <c r="H2893">
        <v>3.66</v>
      </c>
      <c r="I2893">
        <v>3.48</v>
      </c>
      <c r="J2893">
        <v>1.67</v>
      </c>
      <c r="K2893">
        <v>54.29</v>
      </c>
      <c r="L2893">
        <v>0.83795357201204002</v>
      </c>
      <c r="M2893">
        <v>-0.25395583170719799</v>
      </c>
      <c r="N2893">
        <v>-0.68606267745781702</v>
      </c>
      <c r="O2893">
        <v>-0.18492965618447699</v>
      </c>
      <c r="P2893">
        <v>1.9751667471111001</v>
      </c>
      <c r="Q2893">
        <v>0.68537318779594603</v>
      </c>
      <c r="R2893">
        <v>-1.9147432985384901E-2</v>
      </c>
      <c r="S2893">
        <v>0.63004154219863595</v>
      </c>
      <c r="T2893">
        <v>-0.11400356127444899</v>
      </c>
      <c r="U2893">
        <v>-5.9899341457357799E-2</v>
      </c>
      <c r="V2893" s="15">
        <v>4</v>
      </c>
    </row>
    <row r="2894" spans="1:22" x14ac:dyDescent="0.25">
      <c r="A2894">
        <v>2892</v>
      </c>
      <c r="B2894">
        <v>265.09100000000001</v>
      </c>
      <c r="C2894">
        <v>0.375</v>
      </c>
      <c r="D2894">
        <v>0.2</v>
      </c>
      <c r="E2894">
        <v>0.875</v>
      </c>
      <c r="F2894">
        <v>0.46666666666666601</v>
      </c>
      <c r="G2894">
        <v>0.18181818181818099</v>
      </c>
      <c r="H2894">
        <v>-1.9</v>
      </c>
      <c r="I2894">
        <v>4.26</v>
      </c>
      <c r="J2894">
        <v>2.65</v>
      </c>
      <c r="K2894">
        <v>55.59</v>
      </c>
      <c r="L2894">
        <v>4.7766559129337098</v>
      </c>
      <c r="M2894">
        <v>3.2994804501949702</v>
      </c>
      <c r="N2894">
        <v>-3.8989366451458798</v>
      </c>
      <c r="O2894">
        <v>-0.217611418047163</v>
      </c>
      <c r="P2894">
        <v>-0.63062088139430295</v>
      </c>
      <c r="Q2894">
        <v>0.58601670130139305</v>
      </c>
      <c r="R2894">
        <v>5.7266166253052801E-2</v>
      </c>
      <c r="S2894">
        <v>0.68200409560081499</v>
      </c>
      <c r="T2894">
        <v>-1.5965766639230801</v>
      </c>
      <c r="U2894">
        <v>-0.53101469404794999</v>
      </c>
      <c r="V2894" s="15">
        <v>4</v>
      </c>
    </row>
    <row r="2895" spans="1:22" x14ac:dyDescent="0.25">
      <c r="A2895">
        <v>2893</v>
      </c>
      <c r="B2895">
        <v>265.13139999999999</v>
      </c>
      <c r="C2895">
        <v>7.1428571428571397E-2</v>
      </c>
      <c r="D2895">
        <v>5.2631578947368397E-2</v>
      </c>
      <c r="E2895">
        <v>0.28571428571428498</v>
      </c>
      <c r="F2895">
        <v>0.21052631578947301</v>
      </c>
      <c r="G2895">
        <v>0.157894736842105</v>
      </c>
      <c r="H2895">
        <v>2.93</v>
      </c>
      <c r="I2895">
        <v>3.16</v>
      </c>
      <c r="J2895">
        <v>2.7</v>
      </c>
      <c r="K2895">
        <v>60.63</v>
      </c>
      <c r="L2895">
        <v>1.85171710714974</v>
      </c>
      <c r="M2895">
        <v>2.3126604411065999</v>
      </c>
      <c r="N2895">
        <v>0.52628781062976904</v>
      </c>
      <c r="O2895">
        <v>-0.31653129438502098</v>
      </c>
      <c r="P2895">
        <v>1.5624965340272901</v>
      </c>
      <c r="Q2895">
        <v>0.64558477224845801</v>
      </c>
      <c r="R2895">
        <v>6.7191338460219102E-2</v>
      </c>
      <c r="S2895">
        <v>-7.0340022670139807E-2</v>
      </c>
      <c r="T2895">
        <v>-4.4822808425832597E-2</v>
      </c>
      <c r="U2895">
        <v>-1.9527451204415298E-2</v>
      </c>
      <c r="V2895" s="15">
        <v>8</v>
      </c>
    </row>
    <row r="2896" spans="1:22" x14ac:dyDescent="0.25">
      <c r="A2896">
        <v>2894</v>
      </c>
      <c r="B2896">
        <v>265.18220000000002</v>
      </c>
      <c r="C2896">
        <v>0.3</v>
      </c>
      <c r="D2896">
        <v>0.11111111111111099</v>
      </c>
      <c r="E2896">
        <v>0.3</v>
      </c>
      <c r="F2896">
        <v>0.11111111111111099</v>
      </c>
      <c r="G2896">
        <v>0</v>
      </c>
      <c r="H2896">
        <v>-0.9</v>
      </c>
      <c r="J2896">
        <v>3.43</v>
      </c>
      <c r="K2896">
        <v>44.84</v>
      </c>
      <c r="L2896">
        <v>3.6128168654812098</v>
      </c>
      <c r="M2896">
        <v>0.845434750096965</v>
      </c>
      <c r="N2896">
        <v>0.97360287006804302</v>
      </c>
      <c r="O2896">
        <v>-2.2046273215497099</v>
      </c>
      <c r="P2896">
        <v>-0.53047736401497003</v>
      </c>
      <c r="Q2896">
        <v>-0.261466729127102</v>
      </c>
      <c r="R2896">
        <v>-0.116241421023176</v>
      </c>
      <c r="S2896">
        <v>-0.33160023632583702</v>
      </c>
      <c r="T2896">
        <v>-0.49050278256532698</v>
      </c>
      <c r="U2896">
        <v>7.4675048513765996E-2</v>
      </c>
      <c r="V2896" s="15">
        <v>4</v>
      </c>
    </row>
    <row r="2897" spans="1:22" x14ac:dyDescent="0.25">
      <c r="A2897">
        <v>2895</v>
      </c>
      <c r="B2897">
        <v>265.21539999999999</v>
      </c>
      <c r="C2897">
        <v>0.2</v>
      </c>
      <c r="D2897">
        <v>0.11111111111111099</v>
      </c>
      <c r="E2897">
        <v>6.6666666666666596E-2</v>
      </c>
      <c r="F2897">
        <v>3.7037037037037E-2</v>
      </c>
      <c r="G2897">
        <v>0.13043478260869501</v>
      </c>
      <c r="H2897">
        <v>-0.15</v>
      </c>
      <c r="I2897">
        <v>7</v>
      </c>
      <c r="J2897">
        <v>2.54</v>
      </c>
      <c r="K2897">
        <v>59.45</v>
      </c>
      <c r="L2897">
        <v>1.83262402482981</v>
      </c>
      <c r="M2897">
        <v>-9.5387059026601301E-2</v>
      </c>
      <c r="N2897">
        <v>1.1671025025106501</v>
      </c>
      <c r="O2897">
        <v>-1.2267234728085601</v>
      </c>
      <c r="P2897">
        <v>1.25850683563218</v>
      </c>
      <c r="Q2897">
        <v>-0.75082128839559004</v>
      </c>
      <c r="R2897">
        <v>6.2413853077235397E-2</v>
      </c>
      <c r="S2897">
        <v>-0.38918595187426902</v>
      </c>
      <c r="T2897">
        <v>0.235177823977333</v>
      </c>
      <c r="U2897">
        <v>0.15301731639343699</v>
      </c>
      <c r="V2897" s="15">
        <v>8</v>
      </c>
    </row>
    <row r="2898" spans="1:22" x14ac:dyDescent="0.25">
      <c r="A2898">
        <v>2896</v>
      </c>
      <c r="B2898">
        <v>265.27699999999999</v>
      </c>
      <c r="C2898">
        <v>5.5555555555555497E-2</v>
      </c>
      <c r="D2898">
        <v>2.8571428571428501E-2</v>
      </c>
      <c r="E2898">
        <v>0</v>
      </c>
      <c r="F2898">
        <v>0</v>
      </c>
      <c r="G2898">
        <v>0</v>
      </c>
      <c r="H2898">
        <v>7.2</v>
      </c>
      <c r="J2898">
        <v>2.88</v>
      </c>
      <c r="K2898">
        <v>48.41</v>
      </c>
      <c r="L2898">
        <v>0.58901697504629402</v>
      </c>
      <c r="M2898">
        <v>0.65939643546214299</v>
      </c>
      <c r="N2898">
        <v>3.6579350776712398</v>
      </c>
      <c r="O2898">
        <v>-1.70500721636627</v>
      </c>
      <c r="P2898">
        <v>0.673630479118839</v>
      </c>
      <c r="Q2898">
        <v>1.2117578986986599</v>
      </c>
      <c r="R2898">
        <v>-3.3186566257436101E-2</v>
      </c>
      <c r="S2898">
        <v>0.42625063953117498</v>
      </c>
      <c r="T2898">
        <v>0.423179157860122</v>
      </c>
      <c r="U2898">
        <v>3.9427522121931499E-2</v>
      </c>
      <c r="V2898" s="15">
        <v>4</v>
      </c>
    </row>
    <row r="2899" spans="1:22" x14ac:dyDescent="0.25">
      <c r="A2899">
        <v>2897</v>
      </c>
      <c r="B2899">
        <v>265.96679999999998</v>
      </c>
      <c r="C2899">
        <v>0</v>
      </c>
      <c r="D2899">
        <v>0</v>
      </c>
      <c r="E2899">
        <v>0.2</v>
      </c>
      <c r="F2899">
        <v>0.22222222222222199</v>
      </c>
      <c r="G2899">
        <v>0.25</v>
      </c>
      <c r="H2899">
        <v>3.28</v>
      </c>
      <c r="J2899">
        <v>2.44</v>
      </c>
      <c r="K2899">
        <v>42.45</v>
      </c>
      <c r="L2899">
        <v>1.02360279223462</v>
      </c>
      <c r="M2899">
        <v>1.5972564222388199</v>
      </c>
      <c r="N2899">
        <v>1.4113838314059399</v>
      </c>
      <c r="O2899">
        <v>0.80929436920530695</v>
      </c>
      <c r="P2899">
        <v>-6.5297501115831297E-2</v>
      </c>
      <c r="Q2899">
        <v>0.75422490605425996</v>
      </c>
      <c r="R2899">
        <v>-0.25797257231401399</v>
      </c>
      <c r="S2899">
        <v>-0.40519304564103298</v>
      </c>
      <c r="T2899">
        <v>0.190717824510034</v>
      </c>
      <c r="U2899">
        <v>0.35428114836072699</v>
      </c>
      <c r="V2899" s="15">
        <v>4</v>
      </c>
    </row>
    <row r="2900" spans="1:22" x14ac:dyDescent="0.25">
      <c r="A2900">
        <v>2898</v>
      </c>
      <c r="B2900">
        <v>266.0265</v>
      </c>
      <c r="C2900">
        <v>0</v>
      </c>
      <c r="D2900">
        <v>0</v>
      </c>
      <c r="E2900">
        <v>7.1428571428571397E-2</v>
      </c>
      <c r="F2900">
        <v>8.3333333333333301E-2</v>
      </c>
      <c r="G2900">
        <v>0.4</v>
      </c>
      <c r="H2900">
        <v>4.2</v>
      </c>
      <c r="I2900">
        <v>15.28</v>
      </c>
      <c r="J2900">
        <v>1.87</v>
      </c>
      <c r="K2900">
        <v>51.31</v>
      </c>
      <c r="L2900">
        <v>-0.52427349220277197</v>
      </c>
      <c r="M2900">
        <v>-8.5856783490034602E-2</v>
      </c>
      <c r="N2900">
        <v>1.9627757818540399</v>
      </c>
      <c r="O2900">
        <v>1.41339416053636</v>
      </c>
      <c r="P2900">
        <v>-0.30957593500328201</v>
      </c>
      <c r="Q2900">
        <v>0.52097977382724803</v>
      </c>
      <c r="R2900">
        <v>-0.25563146273891302</v>
      </c>
      <c r="S2900">
        <v>-0.65621569728798601</v>
      </c>
      <c r="T2900">
        <v>-0.199080757287289</v>
      </c>
      <c r="U2900">
        <v>0.17381937886799601</v>
      </c>
      <c r="V2900" s="15">
        <v>4</v>
      </c>
    </row>
    <row r="2901" spans="1:22" x14ac:dyDescent="0.25">
      <c r="A2901">
        <v>2899</v>
      </c>
      <c r="B2901">
        <v>266.0265</v>
      </c>
      <c r="C2901">
        <v>0</v>
      </c>
      <c r="D2901">
        <v>0</v>
      </c>
      <c r="E2901">
        <v>7.1428571428571397E-2</v>
      </c>
      <c r="F2901">
        <v>8.3333333333333301E-2</v>
      </c>
      <c r="G2901">
        <v>0.4</v>
      </c>
      <c r="H2901">
        <v>4.34</v>
      </c>
      <c r="I2901">
        <v>13.54</v>
      </c>
      <c r="J2901">
        <v>1.93</v>
      </c>
      <c r="K2901">
        <v>52.29</v>
      </c>
      <c r="L2901">
        <v>-0.47265547406567399</v>
      </c>
      <c r="M2901">
        <v>6.4548130211240895E-2</v>
      </c>
      <c r="N2901">
        <v>1.88352401410612</v>
      </c>
      <c r="O2901">
        <v>1.3313794182885501</v>
      </c>
      <c r="P2901">
        <v>0.101861919383685</v>
      </c>
      <c r="Q2901">
        <v>0.56950461672127495</v>
      </c>
      <c r="R2901">
        <v>-0.248845461257311</v>
      </c>
      <c r="S2901">
        <v>-0.68323133949120496</v>
      </c>
      <c r="T2901">
        <v>-0.22842729925688299</v>
      </c>
      <c r="U2901">
        <v>0.17728657458679001</v>
      </c>
      <c r="V2901" s="15">
        <v>4</v>
      </c>
    </row>
    <row r="2902" spans="1:22" x14ac:dyDescent="0.25">
      <c r="A2902">
        <v>2900</v>
      </c>
      <c r="B2902">
        <v>266.12670000000003</v>
      </c>
      <c r="C2902">
        <v>0.15384615384615299</v>
      </c>
      <c r="D2902">
        <v>0.11111111111111099</v>
      </c>
      <c r="E2902">
        <v>0.30769230769230699</v>
      </c>
      <c r="F2902">
        <v>0.22222222222222199</v>
      </c>
      <c r="G2902">
        <v>0.162162162162162</v>
      </c>
      <c r="H2902">
        <v>4.9400000000000004</v>
      </c>
      <c r="J2902">
        <v>3.1</v>
      </c>
      <c r="K2902">
        <v>64.7</v>
      </c>
      <c r="L2902">
        <v>1.7543116549909099</v>
      </c>
      <c r="M2902">
        <v>1.5759609242770101</v>
      </c>
      <c r="N2902">
        <v>0.74940228259280295</v>
      </c>
      <c r="O2902">
        <v>-0.93409696536055298</v>
      </c>
      <c r="P2902">
        <v>-0.39653976731886997</v>
      </c>
      <c r="Q2902">
        <v>1.7991917622495099</v>
      </c>
      <c r="R2902">
        <v>5.8546481165138303E-2</v>
      </c>
      <c r="S2902">
        <v>-0.24931500358790801</v>
      </c>
      <c r="T2902">
        <v>-0.33162200010373799</v>
      </c>
      <c r="U2902">
        <v>6.1429111701920898E-2</v>
      </c>
      <c r="V2902" s="15">
        <v>8</v>
      </c>
    </row>
    <row r="2903" spans="1:22" x14ac:dyDescent="0.25">
      <c r="A2903">
        <v>2901</v>
      </c>
      <c r="B2903">
        <v>266.13069999999999</v>
      </c>
      <c r="C2903">
        <v>0</v>
      </c>
      <c r="D2903">
        <v>0</v>
      </c>
      <c r="E2903">
        <v>0.11111111111111099</v>
      </c>
      <c r="F2903">
        <v>0.11111111111111099</v>
      </c>
      <c r="G2903">
        <v>0.30769230769230699</v>
      </c>
      <c r="H2903">
        <v>4.97</v>
      </c>
      <c r="J2903">
        <v>1.44</v>
      </c>
      <c r="K2903">
        <v>59.09</v>
      </c>
      <c r="L2903">
        <v>-0.56306498290531504</v>
      </c>
      <c r="M2903">
        <v>0.52063189054330195</v>
      </c>
      <c r="N2903">
        <v>1.59349692424073</v>
      </c>
      <c r="O2903">
        <v>1.25970356815994</v>
      </c>
      <c r="P2903">
        <v>0.42459894903803302</v>
      </c>
      <c r="Q2903">
        <v>0.393721972719347</v>
      </c>
      <c r="R2903">
        <v>2.2471151492981498E-3</v>
      </c>
      <c r="S2903">
        <v>0.422053513494421</v>
      </c>
      <c r="T2903">
        <v>4.5534469186626098E-2</v>
      </c>
      <c r="U2903">
        <v>5.3870558590958503E-2</v>
      </c>
      <c r="V2903" s="15">
        <v>8</v>
      </c>
    </row>
    <row r="2904" spans="1:22" x14ac:dyDescent="0.25">
      <c r="A2904">
        <v>2902</v>
      </c>
      <c r="B2904">
        <v>266.15519999999998</v>
      </c>
      <c r="C2904">
        <v>0</v>
      </c>
      <c r="D2904">
        <v>0</v>
      </c>
      <c r="E2904">
        <v>0.33333333333333298</v>
      </c>
      <c r="F2904">
        <v>0.15384615384615299</v>
      </c>
      <c r="G2904">
        <v>0</v>
      </c>
      <c r="H2904">
        <v>4.42</v>
      </c>
      <c r="I2904">
        <v>-1.45</v>
      </c>
      <c r="J2904">
        <v>2.99</v>
      </c>
      <c r="K2904">
        <v>42.78</v>
      </c>
      <c r="L2904">
        <v>2.2869331352497002</v>
      </c>
      <c r="M2904">
        <v>3.4543618730878798</v>
      </c>
      <c r="N2904">
        <v>1.50059750081682</v>
      </c>
      <c r="O2904">
        <v>-0.97608069795957197</v>
      </c>
      <c r="P2904">
        <v>2.64023760456028</v>
      </c>
      <c r="Q2904">
        <v>0.73516492616389995</v>
      </c>
      <c r="R2904">
        <v>-6.7758824245607294E-2</v>
      </c>
      <c r="S2904">
        <v>0.58945740049787398</v>
      </c>
      <c r="T2904">
        <v>-0.10026107914900299</v>
      </c>
      <c r="U2904">
        <v>-0.55743877632119199</v>
      </c>
      <c r="V2904" s="15">
        <v>4</v>
      </c>
    </row>
    <row r="2905" spans="1:22" x14ac:dyDescent="0.25">
      <c r="A2905">
        <v>2903</v>
      </c>
      <c r="B2905">
        <v>266.16300000000001</v>
      </c>
      <c r="C2905">
        <v>0.14285714285714199</v>
      </c>
      <c r="D2905">
        <v>9.0909090909090898E-2</v>
      </c>
      <c r="E2905">
        <v>0.214285714285714</v>
      </c>
      <c r="F2905">
        <v>0.13636363636363599</v>
      </c>
      <c r="G2905">
        <v>0.146341463414634</v>
      </c>
      <c r="H2905">
        <v>-1.43</v>
      </c>
      <c r="I2905">
        <v>-1.1000000000000001</v>
      </c>
      <c r="J2905">
        <v>1.98</v>
      </c>
      <c r="K2905">
        <v>55.1</v>
      </c>
      <c r="L2905">
        <v>2.21732597470869</v>
      </c>
      <c r="M2905">
        <v>1.29980107456468</v>
      </c>
      <c r="N2905">
        <v>-0.23074099779972401</v>
      </c>
      <c r="O2905">
        <v>-0.23995717031216701</v>
      </c>
      <c r="P2905">
        <v>2.6733661821363102</v>
      </c>
      <c r="Q2905">
        <v>-1.2604558982146501</v>
      </c>
      <c r="R2905">
        <v>9.1385518929701703E-2</v>
      </c>
      <c r="S2905">
        <v>0.27593807894140698</v>
      </c>
      <c r="T2905">
        <v>0.29200826226579302</v>
      </c>
      <c r="U2905">
        <v>-0.129070332925173</v>
      </c>
      <c r="V2905" s="15">
        <v>4</v>
      </c>
    </row>
    <row r="2906" spans="1:22" x14ac:dyDescent="0.25">
      <c r="A2906">
        <v>2904</v>
      </c>
      <c r="B2906">
        <v>266.16469999999998</v>
      </c>
      <c r="C2906">
        <v>0</v>
      </c>
      <c r="D2906">
        <v>0</v>
      </c>
      <c r="E2906">
        <v>0.33333333333333298</v>
      </c>
      <c r="F2906">
        <v>0.148148148148148</v>
      </c>
      <c r="G2906">
        <v>0</v>
      </c>
      <c r="H2906">
        <v>3.85</v>
      </c>
      <c r="J2906">
        <v>4.2300000000000004</v>
      </c>
      <c r="K2906">
        <v>47.51</v>
      </c>
      <c r="L2906">
        <v>2.8239772425207201</v>
      </c>
      <c r="M2906">
        <v>3.0048425506640699</v>
      </c>
      <c r="N2906">
        <v>2.7808457132289899</v>
      </c>
      <c r="O2906">
        <v>-1.65963421995722</v>
      </c>
      <c r="P2906">
        <v>-0.407541101896991</v>
      </c>
      <c r="Q2906">
        <v>1.40502537008687</v>
      </c>
      <c r="R2906">
        <v>-0.171438316519234</v>
      </c>
      <c r="S2906">
        <v>-1.06748076592569</v>
      </c>
      <c r="T2906">
        <v>-0.31433416609798198</v>
      </c>
      <c r="U2906">
        <v>-0.37843446323862101</v>
      </c>
      <c r="V2906" s="15">
        <v>4</v>
      </c>
    </row>
    <row r="2907" spans="1:22" x14ac:dyDescent="0.25">
      <c r="A2907">
        <v>2905</v>
      </c>
      <c r="B2907">
        <v>266.16469999999998</v>
      </c>
      <c r="C2907">
        <v>0</v>
      </c>
      <c r="D2907">
        <v>0</v>
      </c>
      <c r="E2907">
        <v>0.33333333333333298</v>
      </c>
      <c r="F2907">
        <v>0.148148148148148</v>
      </c>
      <c r="G2907">
        <v>0</v>
      </c>
      <c r="H2907">
        <v>4.09</v>
      </c>
      <c r="J2907">
        <v>3.95</v>
      </c>
      <c r="K2907">
        <v>45.91</v>
      </c>
      <c r="L2907">
        <v>2.6113489024021499</v>
      </c>
      <c r="M2907">
        <v>2.9037030149666601</v>
      </c>
      <c r="N2907">
        <v>2.6925995190529499</v>
      </c>
      <c r="O2907">
        <v>-1.4645596908826399</v>
      </c>
      <c r="P2907">
        <v>-0.39137993307860502</v>
      </c>
      <c r="Q2907">
        <v>1.3262906217938499</v>
      </c>
      <c r="R2907">
        <v>-0.15838591188196999</v>
      </c>
      <c r="S2907">
        <v>-0.71908275601002702</v>
      </c>
      <c r="T2907">
        <v>-0.26569751299178201</v>
      </c>
      <c r="U2907">
        <v>-0.41767106736868198</v>
      </c>
      <c r="V2907" s="15">
        <v>4</v>
      </c>
    </row>
    <row r="2908" spans="1:22" x14ac:dyDescent="0.25">
      <c r="A2908">
        <v>2906</v>
      </c>
      <c r="B2908">
        <v>266.18819999999999</v>
      </c>
      <c r="C2908">
        <v>0</v>
      </c>
      <c r="D2908">
        <v>0</v>
      </c>
      <c r="E2908">
        <v>0.1875</v>
      </c>
      <c r="F2908">
        <v>0.115384615384615</v>
      </c>
      <c r="G2908">
        <v>0.11111111111111099</v>
      </c>
      <c r="H2908">
        <v>4.8099999999999996</v>
      </c>
      <c r="J2908">
        <v>1.72</v>
      </c>
      <c r="K2908">
        <v>52.52</v>
      </c>
      <c r="L2908">
        <v>0.34717368770142598</v>
      </c>
      <c r="M2908">
        <v>1.2891882090718201</v>
      </c>
      <c r="N2908">
        <v>2.0240404630248499</v>
      </c>
      <c r="O2908">
        <v>0.32345372016213297</v>
      </c>
      <c r="P2908">
        <v>0.104438092600649</v>
      </c>
      <c r="Q2908">
        <v>0.28514663814157298</v>
      </c>
      <c r="R2908">
        <v>8.2591763674074295E-2</v>
      </c>
      <c r="S2908">
        <v>1.1033416387380099</v>
      </c>
      <c r="T2908">
        <v>0.29087414228710001</v>
      </c>
      <c r="U2908">
        <v>-0.27014658598403601</v>
      </c>
      <c r="V2908" s="15">
        <v>4</v>
      </c>
    </row>
    <row r="2909" spans="1:22" x14ac:dyDescent="0.25">
      <c r="A2909">
        <v>2907</v>
      </c>
      <c r="B2909">
        <v>266.18819999999999</v>
      </c>
      <c r="C2909">
        <v>0</v>
      </c>
      <c r="D2909">
        <v>0</v>
      </c>
      <c r="E2909">
        <v>0.1875</v>
      </c>
      <c r="F2909">
        <v>0.115384615384615</v>
      </c>
      <c r="G2909">
        <v>0.11111111111111099</v>
      </c>
      <c r="H2909">
        <v>4.8099999999999996</v>
      </c>
      <c r="J2909">
        <v>1.72</v>
      </c>
      <c r="K2909">
        <v>52.52</v>
      </c>
      <c r="L2909">
        <v>0.34717368770142598</v>
      </c>
      <c r="M2909">
        <v>1.2891882090718201</v>
      </c>
      <c r="N2909">
        <v>2.0240404630248499</v>
      </c>
      <c r="O2909">
        <v>0.32345372016213297</v>
      </c>
      <c r="P2909">
        <v>0.104438092600649</v>
      </c>
      <c r="Q2909">
        <v>0.28514663814157298</v>
      </c>
      <c r="R2909">
        <v>8.2591763674074295E-2</v>
      </c>
      <c r="S2909">
        <v>1.1033416387380099</v>
      </c>
      <c r="T2909">
        <v>0.29087414228710001</v>
      </c>
      <c r="U2909">
        <v>-0.27014658598403601</v>
      </c>
      <c r="V2909" s="15">
        <v>4</v>
      </c>
    </row>
    <row r="2910" spans="1:22" x14ac:dyDescent="0.25">
      <c r="A2910">
        <v>2908</v>
      </c>
      <c r="B2910">
        <v>266.20350000000002</v>
      </c>
      <c r="C2910">
        <v>0</v>
      </c>
      <c r="D2910">
        <v>0</v>
      </c>
      <c r="E2910">
        <v>0</v>
      </c>
      <c r="F2910">
        <v>0</v>
      </c>
      <c r="G2910">
        <v>0.25531914893617003</v>
      </c>
      <c r="H2910">
        <v>6.71</v>
      </c>
      <c r="J2910">
        <v>1.79</v>
      </c>
      <c r="K2910">
        <v>64.91</v>
      </c>
      <c r="L2910">
        <v>-0.94176793034033801</v>
      </c>
      <c r="M2910">
        <v>5.9733364160907201E-2</v>
      </c>
      <c r="N2910">
        <v>2.7203131978923598</v>
      </c>
      <c r="O2910">
        <v>0.33427770500488602</v>
      </c>
      <c r="P2910">
        <v>0.86958205785878995</v>
      </c>
      <c r="Q2910">
        <v>0.67529741871417204</v>
      </c>
      <c r="R2910">
        <v>6.0504180855621599E-2</v>
      </c>
      <c r="S2910">
        <v>0.26816098668500998</v>
      </c>
      <c r="T2910">
        <v>1.7476671552305399E-2</v>
      </c>
      <c r="U2910">
        <v>-4.47832186052197E-2</v>
      </c>
      <c r="V2910" s="15">
        <v>8</v>
      </c>
    </row>
    <row r="2911" spans="1:22" x14ac:dyDescent="0.25">
      <c r="A2911">
        <v>2909</v>
      </c>
      <c r="B2911">
        <v>266.22460000000001</v>
      </c>
      <c r="C2911">
        <v>0</v>
      </c>
      <c r="D2911">
        <v>0</v>
      </c>
      <c r="E2911">
        <v>0.11764705882352899</v>
      </c>
      <c r="F2911">
        <v>6.6666666666666596E-2</v>
      </c>
      <c r="G2911">
        <v>0</v>
      </c>
      <c r="H2911">
        <v>5.67</v>
      </c>
      <c r="J2911">
        <v>3.5</v>
      </c>
      <c r="K2911">
        <v>52.36</v>
      </c>
      <c r="L2911">
        <v>1.43969180955414</v>
      </c>
      <c r="M2911">
        <v>1.7949109339923499</v>
      </c>
      <c r="N2911">
        <v>3.4852246794604702</v>
      </c>
      <c r="O2911">
        <v>-1.6088560338903</v>
      </c>
      <c r="P2911">
        <v>0.25324673082565202</v>
      </c>
      <c r="Q2911">
        <v>1.22469619802434</v>
      </c>
      <c r="R2911">
        <v>-4.33377819064013E-2</v>
      </c>
      <c r="S2911">
        <v>-0.37680770844252598</v>
      </c>
      <c r="T2911">
        <v>0.25629594771966202</v>
      </c>
      <c r="U2911">
        <v>-6.1895943943699502E-2</v>
      </c>
      <c r="V2911" s="15">
        <v>4</v>
      </c>
    </row>
    <row r="2912" spans="1:22" x14ac:dyDescent="0.25">
      <c r="A2912">
        <v>2910</v>
      </c>
      <c r="B2912">
        <v>267.05650000000003</v>
      </c>
      <c r="C2912">
        <v>8.3333333333333301E-2</v>
      </c>
      <c r="D2912">
        <v>7.69230769230769E-2</v>
      </c>
      <c r="E2912">
        <v>0.33333333333333298</v>
      </c>
      <c r="F2912">
        <v>0.30769230769230699</v>
      </c>
      <c r="G2912">
        <v>0.375</v>
      </c>
      <c r="H2912">
        <v>0.39</v>
      </c>
      <c r="I2912">
        <v>1.18</v>
      </c>
      <c r="J2912">
        <v>1.84</v>
      </c>
      <c r="K2912">
        <v>56.77</v>
      </c>
      <c r="L2912">
        <v>1.55172660766592</v>
      </c>
      <c r="M2912">
        <v>1.9512845794226901</v>
      </c>
      <c r="N2912">
        <v>-1.3643156779597601</v>
      </c>
      <c r="O2912">
        <v>1.4950748255462001</v>
      </c>
      <c r="P2912">
        <v>1.8386553350047199</v>
      </c>
      <c r="Q2912">
        <v>4.06435745289664E-2</v>
      </c>
      <c r="R2912">
        <v>-7.1099735649801904E-2</v>
      </c>
      <c r="S2912">
        <v>-0.26080074925473301</v>
      </c>
      <c r="T2912">
        <v>-9.1523393911940296E-2</v>
      </c>
      <c r="U2912">
        <v>0.18413566597546699</v>
      </c>
      <c r="V2912" s="15">
        <v>4</v>
      </c>
    </row>
    <row r="2913" spans="1:22" x14ac:dyDescent="0.25">
      <c r="A2913">
        <v>2911</v>
      </c>
      <c r="B2913">
        <v>267.06779999999998</v>
      </c>
      <c r="C2913">
        <v>0.27272727272727199</v>
      </c>
      <c r="D2913">
        <v>0.23076923076923</v>
      </c>
      <c r="E2913">
        <v>0.27272727272727199</v>
      </c>
      <c r="F2913">
        <v>0.23076923076923</v>
      </c>
      <c r="G2913">
        <v>0.34375</v>
      </c>
      <c r="H2913">
        <v>0.73</v>
      </c>
      <c r="I2913">
        <v>5.8</v>
      </c>
      <c r="J2913">
        <v>1.8</v>
      </c>
      <c r="K2913">
        <v>56.49</v>
      </c>
      <c r="L2913">
        <v>1.6455930152702301</v>
      </c>
      <c r="M2913">
        <v>-3.9287283130313003E-2</v>
      </c>
      <c r="N2913">
        <v>-1.7274792489181101</v>
      </c>
      <c r="O2913">
        <v>0.24599872207155701</v>
      </c>
      <c r="P2913">
        <v>0.94216422954578605</v>
      </c>
      <c r="Q2913">
        <v>0.36109935757170197</v>
      </c>
      <c r="R2913">
        <v>-3.1643813426242701E-2</v>
      </c>
      <c r="S2913">
        <v>4.7630035480915302E-2</v>
      </c>
      <c r="T2913">
        <v>-9.5660740525655499E-2</v>
      </c>
      <c r="U2913">
        <v>9.1494086328083798E-3</v>
      </c>
      <c r="V2913" s="15">
        <v>4</v>
      </c>
    </row>
    <row r="2914" spans="1:22" x14ac:dyDescent="0.25">
      <c r="A2914">
        <v>2912</v>
      </c>
      <c r="B2914">
        <v>267.08550000000002</v>
      </c>
      <c r="C2914">
        <v>0.27272727272727199</v>
      </c>
      <c r="D2914">
        <v>0.23076923076923</v>
      </c>
      <c r="E2914">
        <v>0.45454545454545398</v>
      </c>
      <c r="F2914">
        <v>0.38461538461538403</v>
      </c>
      <c r="G2914">
        <v>0.1875</v>
      </c>
      <c r="H2914">
        <v>-1.56</v>
      </c>
      <c r="I2914">
        <v>-0.82</v>
      </c>
      <c r="J2914">
        <v>2.2200000000000002</v>
      </c>
      <c r="K2914">
        <v>57.24</v>
      </c>
      <c r="L2914">
        <v>3.4584465766927401</v>
      </c>
      <c r="M2914">
        <v>2.0168955818793801</v>
      </c>
      <c r="N2914">
        <v>-2.8429363143748998</v>
      </c>
      <c r="O2914">
        <v>-0.24563466716044</v>
      </c>
      <c r="P2914">
        <v>1.61372065535708</v>
      </c>
      <c r="Q2914">
        <v>7.7654810070483304E-2</v>
      </c>
      <c r="R2914">
        <v>0.12958932513735499</v>
      </c>
      <c r="S2914">
        <v>0.390632843618482</v>
      </c>
      <c r="T2914">
        <v>0.25770270384890498</v>
      </c>
      <c r="U2914">
        <v>4.4760481704740798E-2</v>
      </c>
      <c r="V2914" s="15">
        <v>4</v>
      </c>
    </row>
    <row r="2915" spans="1:22" x14ac:dyDescent="0.25">
      <c r="A2915">
        <v>2913</v>
      </c>
      <c r="B2915">
        <v>267.09679999999997</v>
      </c>
      <c r="C2915">
        <v>0.5</v>
      </c>
      <c r="D2915">
        <v>0.38461538461538403</v>
      </c>
      <c r="E2915">
        <v>0.4</v>
      </c>
      <c r="F2915">
        <v>0.30769230769230699</v>
      </c>
      <c r="G2915">
        <v>0.33333333333333298</v>
      </c>
      <c r="H2915">
        <v>7.0000000000000007E-2</v>
      </c>
      <c r="I2915">
        <v>7.36</v>
      </c>
      <c r="J2915">
        <v>1.78</v>
      </c>
      <c r="K2915">
        <v>61.24</v>
      </c>
      <c r="L2915">
        <v>2.5685702056801301</v>
      </c>
      <c r="M2915">
        <v>-0.798293067771494</v>
      </c>
      <c r="N2915">
        <v>-3.6411643677262999</v>
      </c>
      <c r="O2915">
        <v>-0.59285328000628401</v>
      </c>
      <c r="P2915">
        <v>4.7768025982079999E-2</v>
      </c>
      <c r="Q2915">
        <v>0.85603873448702195</v>
      </c>
      <c r="R2915">
        <v>8.0671409020390106E-2</v>
      </c>
      <c r="S2915">
        <v>0.53721894173718698</v>
      </c>
      <c r="T2915">
        <v>-0.40123272686508799</v>
      </c>
      <c r="U2915">
        <v>2.8580600778407898E-2</v>
      </c>
      <c r="V2915" s="15">
        <v>8</v>
      </c>
    </row>
    <row r="2916" spans="1:22" x14ac:dyDescent="0.25">
      <c r="A2916">
        <v>2914</v>
      </c>
      <c r="B2916">
        <v>267.1259</v>
      </c>
      <c r="C2916">
        <v>5.8823529411764698E-2</v>
      </c>
      <c r="D2916">
        <v>5.8823529411764698E-2</v>
      </c>
      <c r="E2916">
        <v>0.11764705882352899</v>
      </c>
      <c r="F2916">
        <v>0.11764705882352899</v>
      </c>
      <c r="G2916">
        <v>0.5</v>
      </c>
      <c r="H2916">
        <v>2.88</v>
      </c>
      <c r="I2916">
        <v>9.26</v>
      </c>
      <c r="J2916">
        <v>1.45</v>
      </c>
      <c r="K2916">
        <v>72.72</v>
      </c>
      <c r="L2916">
        <v>-0.56250966267653402</v>
      </c>
      <c r="M2916">
        <v>-0.14441608044173099</v>
      </c>
      <c r="N2916">
        <v>0.26499873080222203</v>
      </c>
      <c r="O2916">
        <v>1.7540114147233601</v>
      </c>
      <c r="P2916">
        <v>0.922789465640523</v>
      </c>
      <c r="Q2916">
        <v>0.15632198963320301</v>
      </c>
      <c r="R2916">
        <v>5.2200800913598097E-3</v>
      </c>
      <c r="S2916">
        <v>-0.66410301228233404</v>
      </c>
      <c r="T2916">
        <v>-0.37773631738450902</v>
      </c>
      <c r="U2916">
        <v>0.102840223718414</v>
      </c>
      <c r="V2916" s="15">
        <v>8</v>
      </c>
    </row>
    <row r="2917" spans="1:22" x14ac:dyDescent="0.25">
      <c r="A2917">
        <v>2915</v>
      </c>
      <c r="B2917">
        <v>267.14710000000002</v>
      </c>
      <c r="C2917">
        <v>7.1428571428571397E-2</v>
      </c>
      <c r="D2917">
        <v>4.7619047619047603E-2</v>
      </c>
      <c r="E2917">
        <v>0.28571428571428498</v>
      </c>
      <c r="F2917">
        <v>0.19047619047618999</v>
      </c>
      <c r="G2917">
        <v>0.15</v>
      </c>
      <c r="H2917">
        <v>3.7</v>
      </c>
      <c r="I2917">
        <v>3.71</v>
      </c>
      <c r="J2917">
        <v>2.29</v>
      </c>
      <c r="K2917">
        <v>57.4</v>
      </c>
      <c r="L2917">
        <v>1.4378429780073301</v>
      </c>
      <c r="M2917">
        <v>2.1030983801354601</v>
      </c>
      <c r="N2917">
        <v>0.58987561933682997</v>
      </c>
      <c r="O2917">
        <v>-0.10996392172781</v>
      </c>
      <c r="P2917">
        <v>1.5052327686656499</v>
      </c>
      <c r="Q2917">
        <v>0.58329697218860899</v>
      </c>
      <c r="R2917">
        <v>6.3625419753728304E-2</v>
      </c>
      <c r="S2917">
        <v>0.519667661594855</v>
      </c>
      <c r="T2917">
        <v>-6.8841762941749804E-2</v>
      </c>
      <c r="U2917">
        <v>-0.154308854808659</v>
      </c>
      <c r="V2917" s="15">
        <v>4</v>
      </c>
    </row>
    <row r="2918" spans="1:22" x14ac:dyDescent="0.25">
      <c r="A2918">
        <v>2916</v>
      </c>
      <c r="B2918">
        <v>267.17349999999999</v>
      </c>
      <c r="C2918">
        <v>0.17647058823529399</v>
      </c>
      <c r="D2918">
        <v>0.14285714285714199</v>
      </c>
      <c r="E2918">
        <v>0</v>
      </c>
      <c r="F2918">
        <v>0</v>
      </c>
      <c r="G2918">
        <v>0.28571428571428498</v>
      </c>
      <c r="H2918">
        <v>3.66</v>
      </c>
      <c r="J2918">
        <v>1.77</v>
      </c>
      <c r="K2918">
        <v>63.99</v>
      </c>
      <c r="L2918">
        <v>-7.2351330282444296E-2</v>
      </c>
      <c r="M2918">
        <v>-1.2751660992015601</v>
      </c>
      <c r="N2918">
        <v>1.25728915570039</v>
      </c>
      <c r="O2918">
        <v>-0.287182543879827</v>
      </c>
      <c r="P2918">
        <v>0.71615239743326997</v>
      </c>
      <c r="Q2918">
        <v>0.20391337561125</v>
      </c>
      <c r="R2918">
        <v>4.8350481675685598E-2</v>
      </c>
      <c r="S2918">
        <v>4.7139898502568701E-3</v>
      </c>
      <c r="T2918">
        <v>7.5720908956717001E-2</v>
      </c>
      <c r="U2918">
        <v>-4.3782057789608503E-2</v>
      </c>
      <c r="V2918" s="15">
        <v>8</v>
      </c>
    </row>
    <row r="2919" spans="1:22" x14ac:dyDescent="0.25">
      <c r="A2919">
        <v>2917</v>
      </c>
      <c r="B2919">
        <v>267.18340000000001</v>
      </c>
      <c r="C2919">
        <v>6.6666666666666596E-2</v>
      </c>
      <c r="D2919">
        <v>0.04</v>
      </c>
      <c r="E2919">
        <v>0.2</v>
      </c>
      <c r="F2919">
        <v>0.12</v>
      </c>
      <c r="G2919">
        <v>0.13636363636363599</v>
      </c>
      <c r="H2919">
        <v>1.76</v>
      </c>
      <c r="I2919">
        <v>14.09</v>
      </c>
      <c r="J2919">
        <v>1.94</v>
      </c>
      <c r="K2919">
        <v>54.58</v>
      </c>
      <c r="L2919">
        <v>1.04503906625691</v>
      </c>
      <c r="M2919">
        <v>0.71358695211498702</v>
      </c>
      <c r="N2919">
        <v>1.5489595520311401</v>
      </c>
      <c r="O2919">
        <v>0.156217691797021</v>
      </c>
      <c r="P2919">
        <v>-0.69651790837390304</v>
      </c>
      <c r="Q2919">
        <v>-0.31643548245757103</v>
      </c>
      <c r="R2919">
        <v>6.1409016599650999E-2</v>
      </c>
      <c r="S2919">
        <v>0.421536494325294</v>
      </c>
      <c r="T2919">
        <v>0.25581746868601801</v>
      </c>
      <c r="U2919">
        <v>-0.175278266276681</v>
      </c>
      <c r="V2919" s="15">
        <v>4</v>
      </c>
    </row>
    <row r="2920" spans="1:22" x14ac:dyDescent="0.25">
      <c r="A2920">
        <v>2918</v>
      </c>
      <c r="B2920">
        <v>267.959</v>
      </c>
      <c r="C2920">
        <v>0</v>
      </c>
      <c r="D2920">
        <v>0</v>
      </c>
      <c r="E2920">
        <v>0.5</v>
      </c>
      <c r="F2920">
        <v>0.25</v>
      </c>
      <c r="G2920">
        <v>0</v>
      </c>
      <c r="H2920">
        <v>3.02</v>
      </c>
      <c r="J2920">
        <v>3.47</v>
      </c>
      <c r="K2920">
        <v>30.13</v>
      </c>
      <c r="L2920">
        <v>3.09174364404788</v>
      </c>
      <c r="M2920">
        <v>3.5664207896426698</v>
      </c>
      <c r="N2920">
        <v>1.63887415361439</v>
      </c>
      <c r="O2920">
        <v>-0.62978176098305305</v>
      </c>
      <c r="P2920">
        <v>-0.92908946303756301</v>
      </c>
      <c r="Q2920">
        <v>1.1263145194518001</v>
      </c>
      <c r="R2920">
        <v>-0.29169212403234501</v>
      </c>
      <c r="S2920">
        <v>1.5218262694081001E-2</v>
      </c>
      <c r="T2920">
        <v>-0.336342286955085</v>
      </c>
      <c r="U2920">
        <v>-0.62451305103239196</v>
      </c>
      <c r="V2920" s="15">
        <v>6</v>
      </c>
    </row>
    <row r="2921" spans="1:22" x14ac:dyDescent="0.25">
      <c r="A2921">
        <v>2919</v>
      </c>
      <c r="B2921">
        <v>267.99610000000001</v>
      </c>
      <c r="C2921">
        <v>0</v>
      </c>
      <c r="D2921">
        <v>0</v>
      </c>
      <c r="E2921">
        <v>0.25</v>
      </c>
      <c r="F2921">
        <v>0.33333333333333298</v>
      </c>
      <c r="G2921">
        <v>0.44444444444444398</v>
      </c>
      <c r="H2921">
        <v>3.79</v>
      </c>
      <c r="J2921">
        <v>1.83</v>
      </c>
      <c r="K2921">
        <v>51.24</v>
      </c>
      <c r="L2921">
        <v>0.23380774787789299</v>
      </c>
      <c r="M2921">
        <v>1.5873951165440501</v>
      </c>
      <c r="N2921">
        <v>7.8997871190921595E-2</v>
      </c>
      <c r="O2921">
        <v>2.2875726822768701</v>
      </c>
      <c r="P2921">
        <v>-0.21196564497058601</v>
      </c>
      <c r="Q2921">
        <v>1.1370308536857501</v>
      </c>
      <c r="R2921">
        <v>-0.25372395960508498</v>
      </c>
      <c r="S2921">
        <v>-0.45143014593036801</v>
      </c>
      <c r="T2921">
        <v>-4.7806502208397501E-2</v>
      </c>
      <c r="U2921">
        <v>0.71879369786334801</v>
      </c>
      <c r="V2921" s="15">
        <v>4</v>
      </c>
    </row>
    <row r="2922" spans="1:22" x14ac:dyDescent="0.25">
      <c r="A2922">
        <v>2920</v>
      </c>
      <c r="B2922">
        <v>268.00080000000003</v>
      </c>
      <c r="C2922">
        <v>0</v>
      </c>
      <c r="D2922">
        <v>0</v>
      </c>
      <c r="E2922">
        <v>0.42857142857142799</v>
      </c>
      <c r="F2922">
        <v>1.5</v>
      </c>
      <c r="G2922">
        <v>0.70370370370370305</v>
      </c>
      <c r="H2922">
        <v>1.86</v>
      </c>
      <c r="J2922">
        <v>1.49</v>
      </c>
      <c r="K2922">
        <v>73.650000000000006</v>
      </c>
      <c r="L2922">
        <v>1.6355072632947401</v>
      </c>
      <c r="M2922">
        <v>5.8564793447119898</v>
      </c>
      <c r="N2922">
        <v>-6.1661380028213699</v>
      </c>
      <c r="O2922">
        <v>6.3851363691629999</v>
      </c>
      <c r="P2922">
        <v>-2.7345850684115298</v>
      </c>
      <c r="Q2922">
        <v>3.93898079713715</v>
      </c>
      <c r="R2922">
        <v>3.2944861639154603E-2</v>
      </c>
      <c r="S2922">
        <v>-0.82797651062074396</v>
      </c>
      <c r="T2922">
        <v>3.11897801231909</v>
      </c>
      <c r="U2922">
        <v>5.7936752562197702</v>
      </c>
      <c r="V2922" s="15">
        <v>8</v>
      </c>
    </row>
    <row r="2923" spans="1:22" x14ac:dyDescent="0.25">
      <c r="A2923">
        <v>2921</v>
      </c>
      <c r="B2923">
        <v>268.00560000000002</v>
      </c>
      <c r="C2923">
        <v>0</v>
      </c>
      <c r="D2923">
        <v>0</v>
      </c>
      <c r="E2923">
        <v>0.25</v>
      </c>
      <c r="F2923">
        <v>0.3</v>
      </c>
      <c r="G2923">
        <v>0.42857142857142799</v>
      </c>
      <c r="H2923">
        <v>3.82</v>
      </c>
      <c r="J2923">
        <v>1.75</v>
      </c>
      <c r="K2923">
        <v>50.32</v>
      </c>
      <c r="L2923">
        <v>0.17204675681894299</v>
      </c>
      <c r="M2923">
        <v>1.4661126323867699</v>
      </c>
      <c r="N2923">
        <v>0.22903809880950801</v>
      </c>
      <c r="O2923">
        <v>2.2032370377467201</v>
      </c>
      <c r="P2923">
        <v>-0.15606706439260801</v>
      </c>
      <c r="Q2923">
        <v>0.98990822923639998</v>
      </c>
      <c r="R2923">
        <v>-0.245630184261492</v>
      </c>
      <c r="S2923">
        <v>-0.29864833853630901</v>
      </c>
      <c r="T2923">
        <v>-0.11203429150515901</v>
      </c>
      <c r="U2923">
        <v>0.53874038773783695</v>
      </c>
      <c r="V2923" s="15">
        <v>4</v>
      </c>
    </row>
    <row r="2924" spans="1:22" x14ac:dyDescent="0.25">
      <c r="A2924">
        <v>2922</v>
      </c>
      <c r="B2924">
        <v>268.00580000000002</v>
      </c>
      <c r="C2924">
        <v>0</v>
      </c>
      <c r="D2924">
        <v>0</v>
      </c>
      <c r="E2924">
        <v>0.15384615384615299</v>
      </c>
      <c r="F2924">
        <v>0.2</v>
      </c>
      <c r="G2924">
        <v>0.42857142857142799</v>
      </c>
      <c r="H2924">
        <v>4.67</v>
      </c>
      <c r="I2924">
        <v>7.22</v>
      </c>
      <c r="J2924">
        <v>1.89</v>
      </c>
      <c r="K2924">
        <v>51.65</v>
      </c>
      <c r="L2924">
        <v>-0.12708184907848499</v>
      </c>
      <c r="M2924">
        <v>1.14340038322746</v>
      </c>
      <c r="N2924">
        <v>0.734143507437228</v>
      </c>
      <c r="O2924">
        <v>1.69353865798722</v>
      </c>
      <c r="P2924">
        <v>1.2306958714904199</v>
      </c>
      <c r="Q2924">
        <v>0.95137954751092701</v>
      </c>
      <c r="R2924">
        <v>-0.26453398268136802</v>
      </c>
      <c r="S2924">
        <v>-0.46455486240472099</v>
      </c>
      <c r="T2924">
        <v>-0.219783378588923</v>
      </c>
      <c r="U2924">
        <v>0.42077887873052899</v>
      </c>
      <c r="V2924" s="15">
        <v>4</v>
      </c>
    </row>
    <row r="2925" spans="1:22" x14ac:dyDescent="0.25">
      <c r="A2925">
        <v>2923</v>
      </c>
      <c r="B2925">
        <v>268.04840000000002</v>
      </c>
      <c r="C2925">
        <v>0.14285714285714199</v>
      </c>
      <c r="D2925">
        <v>0.25</v>
      </c>
      <c r="E2925">
        <v>0.28571428571428498</v>
      </c>
      <c r="F2925">
        <v>0.5</v>
      </c>
      <c r="G2925">
        <v>0.53333333333333299</v>
      </c>
      <c r="H2925">
        <v>0.52</v>
      </c>
      <c r="J2925">
        <v>1.52</v>
      </c>
      <c r="K2925">
        <v>68</v>
      </c>
      <c r="L2925">
        <v>1.0312184524113299</v>
      </c>
      <c r="M2925">
        <v>0.509899327015499</v>
      </c>
      <c r="N2925">
        <v>-2.8869276819370802</v>
      </c>
      <c r="O2925">
        <v>2.2849356864272399</v>
      </c>
      <c r="P2925">
        <v>-0.74445131755803096</v>
      </c>
      <c r="Q2925">
        <v>1.2512660510990199</v>
      </c>
      <c r="R2925">
        <v>4.1690061094689999E-2</v>
      </c>
      <c r="S2925">
        <v>-0.79144300501246201</v>
      </c>
      <c r="T2925">
        <v>0.968537444847965</v>
      </c>
      <c r="U2925">
        <v>0.75577869519737495</v>
      </c>
      <c r="V2925" s="15">
        <v>8</v>
      </c>
    </row>
    <row r="2926" spans="1:22" x14ac:dyDescent="0.25">
      <c r="A2926">
        <v>2924</v>
      </c>
      <c r="B2926">
        <v>268.05340000000001</v>
      </c>
      <c r="C2926">
        <v>0.15384615384615299</v>
      </c>
      <c r="D2926">
        <v>0.14285714285714199</v>
      </c>
      <c r="E2926">
        <v>0</v>
      </c>
      <c r="F2926">
        <v>0</v>
      </c>
      <c r="G2926">
        <v>0.51515151515151503</v>
      </c>
      <c r="H2926">
        <v>3.7</v>
      </c>
      <c r="J2926">
        <v>1.45</v>
      </c>
      <c r="K2926">
        <v>54.59</v>
      </c>
      <c r="L2926">
        <v>-0.81261779960513703</v>
      </c>
      <c r="M2926">
        <v>-1.85050712399404</v>
      </c>
      <c r="N2926">
        <v>0.63491319373847599</v>
      </c>
      <c r="O2926">
        <v>1.0624535155119501</v>
      </c>
      <c r="P2926">
        <v>0.93287744929158301</v>
      </c>
      <c r="Q2926">
        <v>0.39249133265482</v>
      </c>
      <c r="R2926">
        <v>-0.26830787096861802</v>
      </c>
      <c r="S2926">
        <v>-0.66341881647484902</v>
      </c>
      <c r="T2926">
        <v>-0.428855872626144</v>
      </c>
      <c r="U2926">
        <v>-7.5495040755499204E-2</v>
      </c>
      <c r="V2926" s="15">
        <v>4</v>
      </c>
    </row>
    <row r="2927" spans="1:22" x14ac:dyDescent="0.25">
      <c r="A2927">
        <v>2925</v>
      </c>
      <c r="B2927">
        <v>268.0736</v>
      </c>
      <c r="C2927">
        <v>0</v>
      </c>
      <c r="D2927">
        <v>0</v>
      </c>
      <c r="E2927">
        <v>0.25</v>
      </c>
      <c r="F2927">
        <v>0.33333333333333298</v>
      </c>
      <c r="G2927">
        <v>0.5</v>
      </c>
      <c r="H2927">
        <v>2.88</v>
      </c>
      <c r="I2927">
        <v>6.48</v>
      </c>
      <c r="J2927">
        <v>1.44</v>
      </c>
      <c r="K2927">
        <v>67.099999999999994</v>
      </c>
      <c r="L2927">
        <v>-1.7197876514191399E-2</v>
      </c>
      <c r="M2927">
        <v>1.69594659719118</v>
      </c>
      <c r="N2927">
        <v>-0.67700275450587899</v>
      </c>
      <c r="O2927">
        <v>2.6687231684908199</v>
      </c>
      <c r="P2927">
        <v>0.92341045244362696</v>
      </c>
      <c r="Q2927">
        <v>0.60058939519704801</v>
      </c>
      <c r="R2927">
        <v>-4.3372213899858097E-2</v>
      </c>
      <c r="S2927">
        <v>-0.38474951099210503</v>
      </c>
      <c r="T2927">
        <v>-0.10410681330381601</v>
      </c>
      <c r="U2927">
        <v>0.69575466809277298</v>
      </c>
      <c r="V2927" s="15">
        <v>8</v>
      </c>
    </row>
    <row r="2928" spans="1:22" x14ac:dyDescent="0.25">
      <c r="A2928">
        <v>2926</v>
      </c>
      <c r="B2928">
        <v>268.12450000000001</v>
      </c>
      <c r="C2928">
        <v>0.15384615384615299</v>
      </c>
      <c r="D2928">
        <v>0.1</v>
      </c>
      <c r="E2928">
        <v>0.15384615384615299</v>
      </c>
      <c r="F2928">
        <v>0.1</v>
      </c>
      <c r="G2928">
        <v>0.30769230769230699</v>
      </c>
      <c r="H2928">
        <v>2</v>
      </c>
      <c r="I2928">
        <v>17.66</v>
      </c>
      <c r="J2928">
        <v>1.92</v>
      </c>
      <c r="K2928">
        <v>57.53</v>
      </c>
      <c r="L2928">
        <v>0.52393710237867797</v>
      </c>
      <c r="M2928">
        <v>-0.65030156840564501</v>
      </c>
      <c r="N2928">
        <v>1.0127491288509101</v>
      </c>
      <c r="O2928">
        <v>0.434092086968073</v>
      </c>
      <c r="P2928">
        <v>-1.2928008774004101</v>
      </c>
      <c r="Q2928">
        <v>0.131798991455505</v>
      </c>
      <c r="R2928">
        <v>-7.7413759833947507E-2</v>
      </c>
      <c r="S2928">
        <v>-0.29621062879037102</v>
      </c>
      <c r="T2928">
        <v>-0.202058520878933</v>
      </c>
      <c r="U2928">
        <v>3.0376554559871299E-2</v>
      </c>
      <c r="V2928" s="15">
        <v>4</v>
      </c>
    </row>
    <row r="2929" spans="1:22" x14ac:dyDescent="0.25">
      <c r="A2929">
        <v>2927</v>
      </c>
      <c r="B2929">
        <v>268.12520000000001</v>
      </c>
      <c r="C2929">
        <v>0</v>
      </c>
      <c r="D2929">
        <v>0</v>
      </c>
      <c r="E2929">
        <v>0</v>
      </c>
      <c r="F2929">
        <v>0</v>
      </c>
      <c r="G2929">
        <v>0.585365853658536</v>
      </c>
      <c r="H2929">
        <v>6.02</v>
      </c>
      <c r="J2929">
        <v>1.38</v>
      </c>
      <c r="K2929">
        <v>78.31</v>
      </c>
      <c r="L2929">
        <v>-2.0323289781548999</v>
      </c>
      <c r="M2929">
        <v>-0.77155689342619904</v>
      </c>
      <c r="N2929">
        <v>1.57701950958103</v>
      </c>
      <c r="O2929">
        <v>1.9997542346474999</v>
      </c>
      <c r="P2929">
        <v>1.09366650611714</v>
      </c>
      <c r="Q2929">
        <v>0.65826147691489001</v>
      </c>
      <c r="R2929">
        <v>-5.2751532789700802E-2</v>
      </c>
      <c r="S2929">
        <v>-0.89835657748539099</v>
      </c>
      <c r="T2929">
        <v>-0.82036535987674697</v>
      </c>
      <c r="U2929">
        <v>6.5866435292980294E-2</v>
      </c>
      <c r="V2929" s="15">
        <v>8</v>
      </c>
    </row>
    <row r="2930" spans="1:22" x14ac:dyDescent="0.25">
      <c r="A2930">
        <v>2928</v>
      </c>
      <c r="B2930">
        <v>268.12639999999999</v>
      </c>
      <c r="C2930">
        <v>0</v>
      </c>
      <c r="D2930">
        <v>0</v>
      </c>
      <c r="E2930">
        <v>0.16666666666666599</v>
      </c>
      <c r="F2930">
        <v>0.08</v>
      </c>
      <c r="G2930">
        <v>0</v>
      </c>
      <c r="H2930">
        <v>4.84</v>
      </c>
      <c r="J2930">
        <v>2.99</v>
      </c>
      <c r="K2930">
        <v>39.380000000000003</v>
      </c>
      <c r="L2930">
        <v>1.4702270785023901</v>
      </c>
      <c r="M2930">
        <v>1.7449467142636901</v>
      </c>
      <c r="N2930">
        <v>3.0831595609171498</v>
      </c>
      <c r="O2930">
        <v>-1.0707569249205</v>
      </c>
      <c r="P2930">
        <v>0.127538302765969</v>
      </c>
      <c r="Q2930">
        <v>0.78199838570635605</v>
      </c>
      <c r="R2930">
        <v>-0.15645072443958699</v>
      </c>
      <c r="S2930">
        <v>0.208191236318303</v>
      </c>
      <c r="T2930">
        <v>0.29335930748049099</v>
      </c>
      <c r="U2930">
        <v>-0.25819770374692502</v>
      </c>
      <c r="V2930" s="15">
        <v>4</v>
      </c>
    </row>
    <row r="2931" spans="1:22" x14ac:dyDescent="0.25">
      <c r="A2931">
        <v>2929</v>
      </c>
      <c r="B2931">
        <v>268.1463</v>
      </c>
      <c r="C2931">
        <v>0</v>
      </c>
      <c r="D2931">
        <v>0</v>
      </c>
      <c r="E2931">
        <v>0.11111111111111099</v>
      </c>
      <c r="F2931">
        <v>0.1</v>
      </c>
      <c r="G2931">
        <v>0.42857142857142799</v>
      </c>
      <c r="H2931">
        <v>4.91</v>
      </c>
      <c r="I2931">
        <v>9.76</v>
      </c>
      <c r="J2931">
        <v>1.58</v>
      </c>
      <c r="K2931">
        <v>68.459999999999994</v>
      </c>
      <c r="L2931">
        <v>-0.823997570621127</v>
      </c>
      <c r="M2931">
        <v>0.41828720763219701</v>
      </c>
      <c r="N2931">
        <v>1.2307020642442299</v>
      </c>
      <c r="O2931">
        <v>1.5753277681278299</v>
      </c>
      <c r="P2931">
        <v>0.89751717958784005</v>
      </c>
      <c r="Q2931">
        <v>0.53860762652784999</v>
      </c>
      <c r="R2931">
        <v>-2.44491291225034E-2</v>
      </c>
      <c r="S2931">
        <v>-0.30301382397439602</v>
      </c>
      <c r="T2931">
        <v>-0.38873549989802803</v>
      </c>
      <c r="U2931">
        <v>7.7784474490264405E-2</v>
      </c>
      <c r="V2931" s="15">
        <v>8</v>
      </c>
    </row>
    <row r="2932" spans="1:22" x14ac:dyDescent="0.25">
      <c r="A2932">
        <v>2930</v>
      </c>
      <c r="B2932">
        <v>268.1463</v>
      </c>
      <c r="C2932">
        <v>0</v>
      </c>
      <c r="D2932">
        <v>0</v>
      </c>
      <c r="E2932">
        <v>0.11111111111111099</v>
      </c>
      <c r="F2932">
        <v>0.1</v>
      </c>
      <c r="G2932">
        <v>0.292682926829268</v>
      </c>
      <c r="H2932">
        <v>5.19</v>
      </c>
      <c r="I2932">
        <v>8.6300000000000008</v>
      </c>
      <c r="J2932">
        <v>1.96</v>
      </c>
      <c r="K2932">
        <v>65.45</v>
      </c>
      <c r="L2932">
        <v>-0.23047751895802299</v>
      </c>
      <c r="M2932">
        <v>0.92732455031989502</v>
      </c>
      <c r="N2932">
        <v>1.7032813642820801</v>
      </c>
      <c r="O2932">
        <v>0.70604992205355999</v>
      </c>
      <c r="P2932">
        <v>1.06218314725204</v>
      </c>
      <c r="Q2932">
        <v>0.63725254761693395</v>
      </c>
      <c r="R2932">
        <v>2.57421156307686E-2</v>
      </c>
      <c r="S2932">
        <v>-5.2074143299157001E-2</v>
      </c>
      <c r="T2932">
        <v>-9.6290527289742703E-2</v>
      </c>
      <c r="U2932">
        <v>5.9143657639821198E-2</v>
      </c>
      <c r="V2932" s="15">
        <v>8</v>
      </c>
    </row>
    <row r="2933" spans="1:22" x14ac:dyDescent="0.25">
      <c r="A2933">
        <v>2931</v>
      </c>
      <c r="B2933">
        <v>268.1463</v>
      </c>
      <c r="C2933">
        <v>0</v>
      </c>
      <c r="D2933">
        <v>0</v>
      </c>
      <c r="E2933">
        <v>0.11111111111111099</v>
      </c>
      <c r="F2933">
        <v>0.1</v>
      </c>
      <c r="G2933">
        <v>0.46511627906976699</v>
      </c>
      <c r="H2933">
        <v>3.9</v>
      </c>
      <c r="I2933">
        <v>9.41</v>
      </c>
      <c r="J2933">
        <v>1.36</v>
      </c>
      <c r="K2933">
        <v>71.7</v>
      </c>
      <c r="L2933">
        <v>-0.90356815207734298</v>
      </c>
      <c r="M2933">
        <v>0.26301975410495199</v>
      </c>
      <c r="N2933">
        <v>0.92796131884616895</v>
      </c>
      <c r="O2933">
        <v>1.9095167315083701</v>
      </c>
      <c r="P2933">
        <v>0.96943638722410097</v>
      </c>
      <c r="Q2933">
        <v>0.145085933001595</v>
      </c>
      <c r="R2933">
        <v>1.23919272483967E-2</v>
      </c>
      <c r="S2933">
        <v>-0.36371467610587099</v>
      </c>
      <c r="T2933">
        <v>-0.39062812215266401</v>
      </c>
      <c r="U2933">
        <v>7.0324433004614398E-2</v>
      </c>
      <c r="V2933" s="15">
        <v>8</v>
      </c>
    </row>
    <row r="2934" spans="1:22" x14ac:dyDescent="0.25">
      <c r="A2934">
        <v>2932</v>
      </c>
      <c r="B2934">
        <v>268.1576</v>
      </c>
      <c r="C2934">
        <v>0.11764705882352899</v>
      </c>
      <c r="D2934">
        <v>0.1</v>
      </c>
      <c r="E2934">
        <v>5.8823529411764698E-2</v>
      </c>
      <c r="F2934">
        <v>0.05</v>
      </c>
      <c r="G2934">
        <v>0.292682926829268</v>
      </c>
      <c r="H2934">
        <v>3.65</v>
      </c>
      <c r="J2934">
        <v>1.77</v>
      </c>
      <c r="K2934">
        <v>63.99</v>
      </c>
      <c r="L2934">
        <v>-3.7060288676483498E-2</v>
      </c>
      <c r="M2934">
        <v>-0.53882024777126503</v>
      </c>
      <c r="N2934">
        <v>1.24116171268369</v>
      </c>
      <c r="O2934">
        <v>0.190728228739488</v>
      </c>
      <c r="P2934">
        <v>0.52702059067322404</v>
      </c>
      <c r="Q2934">
        <v>0.24314596434526001</v>
      </c>
      <c r="R2934">
        <v>4.0408807017233601E-2</v>
      </c>
      <c r="S2934">
        <v>-1.08282258026015E-2</v>
      </c>
      <c r="T2934">
        <v>5.3599886316423498E-2</v>
      </c>
      <c r="U2934">
        <v>-3.6026589899386001E-2</v>
      </c>
      <c r="V2934" s="15">
        <v>8</v>
      </c>
    </row>
    <row r="2935" spans="1:22" x14ac:dyDescent="0.25">
      <c r="A2935">
        <v>2933</v>
      </c>
      <c r="B2935">
        <v>268.19389999999999</v>
      </c>
      <c r="C2935">
        <v>0.11111111111111099</v>
      </c>
      <c r="D2935">
        <v>8.3333333333333301E-2</v>
      </c>
      <c r="E2935">
        <v>0</v>
      </c>
      <c r="F2935">
        <v>0</v>
      </c>
      <c r="G2935">
        <v>0.266666666666666</v>
      </c>
      <c r="H2935">
        <v>4.84</v>
      </c>
      <c r="J2935">
        <v>2.02</v>
      </c>
      <c r="K2935">
        <v>65.62</v>
      </c>
      <c r="L2935">
        <v>-0.24654213491138199</v>
      </c>
      <c r="M2935">
        <v>-0.63932560560075502</v>
      </c>
      <c r="N2935">
        <v>1.94373015091304</v>
      </c>
      <c r="O2935">
        <v>-0.25958698930495999</v>
      </c>
      <c r="P2935">
        <v>0.76164861797733596</v>
      </c>
      <c r="Q2935">
        <v>0.49252535653400997</v>
      </c>
      <c r="R2935">
        <v>3.6426913350869998E-2</v>
      </c>
      <c r="S2935">
        <v>-0.126263286130645</v>
      </c>
      <c r="T2935">
        <v>-7.7014411336491497E-3</v>
      </c>
      <c r="U2935">
        <v>1.69786348263689E-2</v>
      </c>
      <c r="V2935" s="15">
        <v>8</v>
      </c>
    </row>
    <row r="2936" spans="1:22" x14ac:dyDescent="0.25">
      <c r="A2936">
        <v>2934</v>
      </c>
      <c r="B2936">
        <v>268.27659999999997</v>
      </c>
      <c r="C2936">
        <v>0</v>
      </c>
      <c r="D2936">
        <v>0</v>
      </c>
      <c r="E2936">
        <v>5.5555555555555497E-2</v>
      </c>
      <c r="F2936">
        <v>2.77777777777777E-2</v>
      </c>
      <c r="G2936">
        <v>0</v>
      </c>
      <c r="H2936">
        <v>6.67</v>
      </c>
      <c r="I2936">
        <v>16.84</v>
      </c>
      <c r="J2936">
        <v>2.88</v>
      </c>
      <c r="K2936">
        <v>48.41</v>
      </c>
      <c r="L2936">
        <v>0.56234352386905695</v>
      </c>
      <c r="M2936">
        <v>0.85920664068205899</v>
      </c>
      <c r="N2936">
        <v>3.9899022731937799</v>
      </c>
      <c r="O2936">
        <v>-1.2505678164768299</v>
      </c>
      <c r="P2936">
        <v>-0.78271621881827103</v>
      </c>
      <c r="Q2936">
        <v>1.13605869686327</v>
      </c>
      <c r="R2936">
        <v>-4.6940376350823598E-2</v>
      </c>
      <c r="S2936">
        <v>0.27363498985050899</v>
      </c>
      <c r="T2936">
        <v>0.45137942026899502</v>
      </c>
      <c r="U2936">
        <v>-9.06689656279831E-2</v>
      </c>
      <c r="V2936" s="15">
        <v>4</v>
      </c>
    </row>
    <row r="2937" spans="1:22" x14ac:dyDescent="0.25">
      <c r="A2937">
        <v>2935</v>
      </c>
      <c r="B2937">
        <v>268.27659999999997</v>
      </c>
      <c r="C2937">
        <v>0</v>
      </c>
      <c r="D2937">
        <v>0</v>
      </c>
      <c r="E2937">
        <v>5.5555555555555497E-2</v>
      </c>
      <c r="F2937">
        <v>2.77777777777777E-2</v>
      </c>
      <c r="G2937">
        <v>5.4545454545454501E-2</v>
      </c>
      <c r="H2937">
        <v>7.12</v>
      </c>
      <c r="J2937">
        <v>1.52</v>
      </c>
      <c r="K2937">
        <v>49.35</v>
      </c>
      <c r="L2937">
        <v>-0.41592556049740798</v>
      </c>
      <c r="M2937">
        <v>0.63958945359814201</v>
      </c>
      <c r="N2937">
        <v>2.9750040944445701</v>
      </c>
      <c r="O2937">
        <v>-0.17323580949454601</v>
      </c>
      <c r="P2937">
        <v>0.58602213833331696</v>
      </c>
      <c r="Q2937">
        <v>0.508451850963065</v>
      </c>
      <c r="R2937">
        <v>8.4394105756121607E-2</v>
      </c>
      <c r="S2937">
        <v>1.67082365363014</v>
      </c>
      <c r="T2937">
        <v>0.54202891243000995</v>
      </c>
      <c r="U2937">
        <v>-0.26185511861730199</v>
      </c>
      <c r="V2937" s="15">
        <v>4</v>
      </c>
    </row>
    <row r="2938" spans="1:22" x14ac:dyDescent="0.25">
      <c r="A2938">
        <v>2936</v>
      </c>
      <c r="B2938">
        <v>269.1164</v>
      </c>
      <c r="C2938">
        <v>0.2</v>
      </c>
      <c r="D2938">
        <v>0.2</v>
      </c>
      <c r="E2938">
        <v>0.133333333333333</v>
      </c>
      <c r="F2938">
        <v>0.133333333333333</v>
      </c>
      <c r="G2938">
        <v>0.33333333333333298</v>
      </c>
      <c r="H2938">
        <v>3.65</v>
      </c>
      <c r="I2938">
        <v>5.57</v>
      </c>
      <c r="J2938">
        <v>1.65</v>
      </c>
      <c r="K2938">
        <v>62.3</v>
      </c>
      <c r="L2938">
        <v>0.44700563495831303</v>
      </c>
      <c r="M2938">
        <v>-0.39288432823084701</v>
      </c>
      <c r="N2938">
        <v>-0.47826232335109098</v>
      </c>
      <c r="O2938">
        <v>0.108144614884882</v>
      </c>
      <c r="P2938">
        <v>1.5805223645095601</v>
      </c>
      <c r="Q2938">
        <v>0.70973170892141202</v>
      </c>
      <c r="R2938">
        <v>3.6654591607346999E-2</v>
      </c>
      <c r="S2938">
        <v>0.25998590040544101</v>
      </c>
      <c r="T2938">
        <v>9.1192482568260694E-2</v>
      </c>
      <c r="U2938">
        <v>-9.6182707588991195E-2</v>
      </c>
      <c r="V2938" s="15">
        <v>8</v>
      </c>
    </row>
    <row r="2939" spans="1:22" x14ac:dyDescent="0.25">
      <c r="A2939">
        <v>2937</v>
      </c>
      <c r="B2939">
        <v>269.1164</v>
      </c>
      <c r="C2939">
        <v>0.2</v>
      </c>
      <c r="D2939">
        <v>0.2</v>
      </c>
      <c r="E2939">
        <v>0.133333333333333</v>
      </c>
      <c r="F2939">
        <v>0.133333333333333</v>
      </c>
      <c r="G2939">
        <v>0.33333333333333298</v>
      </c>
      <c r="H2939">
        <v>3.31</v>
      </c>
      <c r="I2939">
        <v>3.15</v>
      </c>
      <c r="J2939">
        <v>1.72</v>
      </c>
      <c r="K2939">
        <v>63.13</v>
      </c>
      <c r="L2939">
        <v>0.60757457056369701</v>
      </c>
      <c r="M2939">
        <v>-0.208169098045105</v>
      </c>
      <c r="N2939">
        <v>-0.63492309648282397</v>
      </c>
      <c r="O2939">
        <v>3.1606452887827298E-2</v>
      </c>
      <c r="P2939">
        <v>2.1339253523023598</v>
      </c>
      <c r="Q2939">
        <v>0.60906466087934696</v>
      </c>
      <c r="R2939">
        <v>4.2196803291159601E-2</v>
      </c>
      <c r="S2939">
        <v>0.169531915541273</v>
      </c>
      <c r="T2939">
        <v>8.5894295444703297E-2</v>
      </c>
      <c r="U2939">
        <v>-9.2029455424925105E-2</v>
      </c>
      <c r="V2939" s="15">
        <v>8</v>
      </c>
    </row>
    <row r="2940" spans="1:22" x14ac:dyDescent="0.25">
      <c r="A2940">
        <v>2938</v>
      </c>
      <c r="B2940">
        <v>269.11829999999998</v>
      </c>
      <c r="C2940">
        <v>7.1428571428571397E-2</v>
      </c>
      <c r="D2940">
        <v>0.05</v>
      </c>
      <c r="E2940">
        <v>0.14285714285714199</v>
      </c>
      <c r="F2940">
        <v>0.1</v>
      </c>
      <c r="G2940">
        <v>0.157894736842105</v>
      </c>
      <c r="H2940">
        <v>3.5</v>
      </c>
      <c r="I2940">
        <v>16.600000000000001</v>
      </c>
      <c r="J2940">
        <v>2.78</v>
      </c>
      <c r="K2940">
        <v>55.6</v>
      </c>
      <c r="L2940">
        <v>1.04014874643121</v>
      </c>
      <c r="M2940">
        <v>0.54474077493093598</v>
      </c>
      <c r="N2940">
        <v>2.2970577947690902</v>
      </c>
      <c r="O2940">
        <v>-0.51930617056023998</v>
      </c>
      <c r="P2940">
        <v>-1.06921094911767</v>
      </c>
      <c r="Q2940">
        <v>0.69390758983429601</v>
      </c>
      <c r="R2940">
        <v>-7.2068135318724205E-2</v>
      </c>
      <c r="S2940">
        <v>-0.50463975761311997</v>
      </c>
      <c r="T2940">
        <v>8.48506181514911E-2</v>
      </c>
      <c r="U2940">
        <v>3.5811718767407297E-2</v>
      </c>
      <c r="V2940" s="15">
        <v>4</v>
      </c>
    </row>
    <row r="2941" spans="1:22" x14ac:dyDescent="0.25">
      <c r="A2941">
        <v>2939</v>
      </c>
      <c r="B2941">
        <v>269.11829999999998</v>
      </c>
      <c r="C2941">
        <v>7.1428571428571397E-2</v>
      </c>
      <c r="D2941">
        <v>0.05</v>
      </c>
      <c r="E2941">
        <v>0.14285714285714199</v>
      </c>
      <c r="F2941">
        <v>0.1</v>
      </c>
      <c r="G2941">
        <v>0.157894736842105</v>
      </c>
      <c r="H2941">
        <v>3.59</v>
      </c>
      <c r="I2941">
        <v>16.600000000000001</v>
      </c>
      <c r="J2941">
        <v>2.86</v>
      </c>
      <c r="K2941">
        <v>56.16</v>
      </c>
      <c r="L2941">
        <v>1.0724243062672101</v>
      </c>
      <c r="M2941">
        <v>0.57920930899233203</v>
      </c>
      <c r="N2941">
        <v>2.33464642245873</v>
      </c>
      <c r="O2941">
        <v>-0.58303171711685498</v>
      </c>
      <c r="P2941">
        <v>-1.06808498521363</v>
      </c>
      <c r="Q2941">
        <v>0.76421761482845596</v>
      </c>
      <c r="R2941">
        <v>-7.4877771216126904E-2</v>
      </c>
      <c r="S2941">
        <v>-0.583844313792659</v>
      </c>
      <c r="T2941">
        <v>6.1352319714631801E-2</v>
      </c>
      <c r="U2941">
        <v>4.6642566560463401E-2</v>
      </c>
      <c r="V2941" s="15">
        <v>4</v>
      </c>
    </row>
    <row r="2942" spans="1:22" x14ac:dyDescent="0.25">
      <c r="A2942">
        <v>2940</v>
      </c>
      <c r="B2942">
        <v>269.14159999999998</v>
      </c>
      <c r="C2942">
        <v>5.8823529411764698E-2</v>
      </c>
      <c r="D2942">
        <v>5.2631578947368397E-2</v>
      </c>
      <c r="E2942">
        <v>0.11764705882352899</v>
      </c>
      <c r="F2942">
        <v>0.105263157894736</v>
      </c>
      <c r="G2942">
        <v>0.3</v>
      </c>
      <c r="H2942">
        <v>4.92</v>
      </c>
      <c r="I2942">
        <v>6.54</v>
      </c>
      <c r="J2942">
        <v>1.79</v>
      </c>
      <c r="K2942">
        <v>63.7</v>
      </c>
      <c r="L2942">
        <v>-8.1344794655689806E-2</v>
      </c>
      <c r="M2942">
        <v>0.61390100078868903</v>
      </c>
      <c r="N2942">
        <v>1.0282552136508301</v>
      </c>
      <c r="O2942">
        <v>0.54554883344620098</v>
      </c>
      <c r="P2942">
        <v>1.50862766930809</v>
      </c>
      <c r="Q2942">
        <v>0.61742300949534401</v>
      </c>
      <c r="R2942">
        <v>2.5398908899412799E-2</v>
      </c>
      <c r="S2942">
        <v>0.19499264106497499</v>
      </c>
      <c r="T2942">
        <v>-6.8067408241256497E-2</v>
      </c>
      <c r="U2942">
        <v>3.8884590325914499E-3</v>
      </c>
      <c r="V2942" s="15">
        <v>8</v>
      </c>
    </row>
    <row r="2943" spans="1:22" x14ac:dyDescent="0.25">
      <c r="A2943">
        <v>2941</v>
      </c>
      <c r="B2943">
        <v>269.178</v>
      </c>
      <c r="C2943">
        <v>5.5555555555555497E-2</v>
      </c>
      <c r="D2943">
        <v>4.3478260869565202E-2</v>
      </c>
      <c r="E2943">
        <v>5.5555555555555497E-2</v>
      </c>
      <c r="F2943">
        <v>4.3478260869565202E-2</v>
      </c>
      <c r="G2943">
        <v>0.27272727272727199</v>
      </c>
      <c r="H2943">
        <v>4.17</v>
      </c>
      <c r="J2943">
        <v>1.94</v>
      </c>
      <c r="K2943">
        <v>64.489999999999995</v>
      </c>
      <c r="L2943">
        <v>-0.14526741007619301</v>
      </c>
      <c r="M2943">
        <v>-1.4347733664569699E-2</v>
      </c>
      <c r="N2943">
        <v>1.8609277826700199</v>
      </c>
      <c r="O2943">
        <v>0.273087729913564</v>
      </c>
      <c r="P2943">
        <v>0.56835807742488398</v>
      </c>
      <c r="Q2943">
        <v>0.27856231531141201</v>
      </c>
      <c r="R2943">
        <v>2.5657458460977198E-2</v>
      </c>
      <c r="S2943">
        <v>-0.13386987532177499</v>
      </c>
      <c r="T2943">
        <v>1.95615165706511E-2</v>
      </c>
      <c r="U2943">
        <v>-6.6855058177181801E-3</v>
      </c>
      <c r="V2943" s="15">
        <v>8</v>
      </c>
    </row>
    <row r="2944" spans="1:22" x14ac:dyDescent="0.25">
      <c r="A2944">
        <v>2942</v>
      </c>
      <c r="B2944">
        <v>269.81310000000002</v>
      </c>
      <c r="C2944">
        <v>0</v>
      </c>
      <c r="E2944">
        <v>0</v>
      </c>
      <c r="G2944">
        <v>0.45454545454545398</v>
      </c>
      <c r="H2944">
        <v>3.57</v>
      </c>
      <c r="J2944">
        <v>2.61</v>
      </c>
      <c r="K2944">
        <v>28.08</v>
      </c>
      <c r="L2944">
        <v>0.29630417408253801</v>
      </c>
      <c r="M2944">
        <v>-0.34993319545109502</v>
      </c>
      <c r="N2944">
        <v>1.33643236206949</v>
      </c>
      <c r="O2944">
        <v>0.97770761916631099</v>
      </c>
      <c r="P2944">
        <v>0.70292676290962997</v>
      </c>
      <c r="Q2944">
        <v>1.3187139710959099</v>
      </c>
      <c r="R2944">
        <v>-0.660866023518763</v>
      </c>
      <c r="S2944">
        <v>-1.8264338166527201</v>
      </c>
      <c r="T2944">
        <v>0.52792936178619598</v>
      </c>
      <c r="U2944">
        <v>0.13806333455706801</v>
      </c>
      <c r="V2944" s="15">
        <v>6</v>
      </c>
    </row>
    <row r="2945" spans="1:22" x14ac:dyDescent="0.25">
      <c r="A2945">
        <v>2943</v>
      </c>
      <c r="B2945">
        <v>269.88909999999998</v>
      </c>
      <c r="C2945">
        <v>0</v>
      </c>
      <c r="D2945">
        <v>0</v>
      </c>
      <c r="E2945">
        <v>0.33333333333333298</v>
      </c>
      <c r="F2945">
        <v>0.25</v>
      </c>
      <c r="G2945">
        <v>0</v>
      </c>
      <c r="H2945">
        <v>2.67</v>
      </c>
      <c r="J2945">
        <v>3.17</v>
      </c>
      <c r="K2945">
        <v>20.51</v>
      </c>
      <c r="L2945">
        <v>2.70959010685565</v>
      </c>
      <c r="M2945">
        <v>2.8535036825689502</v>
      </c>
      <c r="N2945">
        <v>1.94726048174014</v>
      </c>
      <c r="O2945">
        <v>-0.47339636765866699</v>
      </c>
      <c r="P2945">
        <v>-0.58853773874007198</v>
      </c>
      <c r="Q2945">
        <v>0.81573525656705304</v>
      </c>
      <c r="R2945">
        <v>-0.39869310974982303</v>
      </c>
      <c r="S2945">
        <v>0.1106960611135</v>
      </c>
      <c r="T2945">
        <v>0.40654861133111703</v>
      </c>
      <c r="U2945">
        <v>-4.7446336447279698E-2</v>
      </c>
      <c r="V2945" s="15">
        <v>1</v>
      </c>
    </row>
    <row r="2946" spans="1:22" x14ac:dyDescent="0.25">
      <c r="A2946">
        <v>2944</v>
      </c>
      <c r="B2946">
        <v>269.9504</v>
      </c>
      <c r="C2946">
        <v>0</v>
      </c>
      <c r="D2946">
        <v>0</v>
      </c>
      <c r="E2946">
        <v>1.3333333333333299</v>
      </c>
      <c r="F2946">
        <v>1.3333333333333299</v>
      </c>
      <c r="G2946">
        <v>0.27272727272727199</v>
      </c>
      <c r="H2946">
        <v>0.38</v>
      </c>
      <c r="I2946">
        <v>-3.46</v>
      </c>
      <c r="J2946">
        <v>2.86</v>
      </c>
      <c r="K2946">
        <v>48.63</v>
      </c>
      <c r="L2946">
        <v>5.9567960256337003</v>
      </c>
      <c r="M2946">
        <v>10.568614902957201</v>
      </c>
      <c r="N2946">
        <v>-7.0609646614634096</v>
      </c>
      <c r="O2946">
        <v>3.8334454706076699</v>
      </c>
      <c r="P2946">
        <v>-1.12389762013627</v>
      </c>
      <c r="Q2946">
        <v>3.4061016225144001</v>
      </c>
      <c r="R2946">
        <v>-2.0030174191193399E-2</v>
      </c>
      <c r="S2946">
        <v>0.88915764793396501</v>
      </c>
      <c r="T2946">
        <v>-1.1053619415059401E-2</v>
      </c>
      <c r="U2946">
        <v>1.51948554749187</v>
      </c>
      <c r="V2946" s="15">
        <v>4</v>
      </c>
    </row>
    <row r="2947" spans="1:22" x14ac:dyDescent="0.25">
      <c r="A2947">
        <v>2945</v>
      </c>
      <c r="B2947">
        <v>270.05279999999999</v>
      </c>
      <c r="C2947">
        <v>0</v>
      </c>
      <c r="D2947">
        <v>0</v>
      </c>
      <c r="E2947">
        <v>0.33333333333333298</v>
      </c>
      <c r="F2947">
        <v>0.5</v>
      </c>
      <c r="G2947">
        <v>0.5</v>
      </c>
      <c r="H2947">
        <v>2.84</v>
      </c>
      <c r="I2947">
        <v>7.8</v>
      </c>
      <c r="J2947">
        <v>1.7</v>
      </c>
      <c r="K2947">
        <v>70.989999999999995</v>
      </c>
      <c r="L2947">
        <v>0.50215306115752101</v>
      </c>
      <c r="M2947">
        <v>2.6154668943270498</v>
      </c>
      <c r="N2947">
        <v>-1.3963514010259399</v>
      </c>
      <c r="O2947">
        <v>2.91962668266188</v>
      </c>
      <c r="P2947">
        <v>0.107939957007542</v>
      </c>
      <c r="Q2947">
        <v>1.22780512105147</v>
      </c>
      <c r="R2947">
        <v>-5.15992145396405E-3</v>
      </c>
      <c r="S2947">
        <v>-0.52748888006442896</v>
      </c>
      <c r="T2947">
        <v>0.15583814919533101</v>
      </c>
      <c r="U2947">
        <v>1.2312903920299501</v>
      </c>
      <c r="V2947" s="15">
        <v>8</v>
      </c>
    </row>
    <row r="2948" spans="1:22" x14ac:dyDescent="0.25">
      <c r="A2948">
        <v>2946</v>
      </c>
      <c r="B2948">
        <v>270.05279999999999</v>
      </c>
      <c r="C2948">
        <v>0</v>
      </c>
      <c r="D2948">
        <v>0</v>
      </c>
      <c r="E2948">
        <v>0.33333333333333298</v>
      </c>
      <c r="F2948">
        <v>0.5</v>
      </c>
      <c r="G2948">
        <v>0.53125</v>
      </c>
      <c r="H2948">
        <v>1.54</v>
      </c>
      <c r="I2948">
        <v>7.48</v>
      </c>
      <c r="J2948">
        <v>1.52</v>
      </c>
      <c r="K2948">
        <v>68.319999999999993</v>
      </c>
      <c r="L2948">
        <v>0.56395955688376398</v>
      </c>
      <c r="M2948">
        <v>2.4505695768116902</v>
      </c>
      <c r="N2948">
        <v>-1.6654159340405801</v>
      </c>
      <c r="O2948">
        <v>3.2535516115920702</v>
      </c>
      <c r="P2948">
        <v>0.167587602364074</v>
      </c>
      <c r="Q2948">
        <v>0.78095099101321797</v>
      </c>
      <c r="R2948">
        <v>-4.5807584543664598E-2</v>
      </c>
      <c r="S2948">
        <v>-0.62153047339574896</v>
      </c>
      <c r="T2948">
        <v>0.184057381846541</v>
      </c>
      <c r="U2948">
        <v>1.22230828418156</v>
      </c>
      <c r="V2948" s="15">
        <v>8</v>
      </c>
    </row>
    <row r="2949" spans="1:22" x14ac:dyDescent="0.25">
      <c r="A2949">
        <v>2947</v>
      </c>
      <c r="B2949">
        <v>270.05279999999999</v>
      </c>
      <c r="C2949">
        <v>0</v>
      </c>
      <c r="D2949">
        <v>0</v>
      </c>
      <c r="E2949">
        <v>0.33333333333333298</v>
      </c>
      <c r="F2949">
        <v>0.5</v>
      </c>
      <c r="G2949">
        <v>0.5</v>
      </c>
      <c r="H2949">
        <v>3.82</v>
      </c>
      <c r="I2949">
        <v>7.29</v>
      </c>
      <c r="J2949">
        <v>1.73</v>
      </c>
      <c r="K2949">
        <v>71.5</v>
      </c>
      <c r="L2949">
        <v>0.36028691744208102</v>
      </c>
      <c r="M2949">
        <v>2.69549307166952</v>
      </c>
      <c r="N2949">
        <v>-1.33958985061464</v>
      </c>
      <c r="O2949">
        <v>2.8419880488016802</v>
      </c>
      <c r="P2949">
        <v>0.263040903445112</v>
      </c>
      <c r="Q2949">
        <v>1.5333814819154601</v>
      </c>
      <c r="R2949">
        <v>-4.4180387169881798E-3</v>
      </c>
      <c r="S2949">
        <v>-0.42703424739540002</v>
      </c>
      <c r="T2949">
        <v>8.8052930091487902E-2</v>
      </c>
      <c r="U2949">
        <v>1.2313531314211801</v>
      </c>
      <c r="V2949" s="15">
        <v>8</v>
      </c>
    </row>
    <row r="2950" spans="1:22" x14ac:dyDescent="0.25">
      <c r="A2950">
        <v>2948</v>
      </c>
      <c r="B2950">
        <v>270.05279999999999</v>
      </c>
      <c r="C2950">
        <v>0</v>
      </c>
      <c r="D2950">
        <v>0</v>
      </c>
      <c r="E2950">
        <v>0.33333333333333298</v>
      </c>
      <c r="F2950">
        <v>0.5</v>
      </c>
      <c r="G2950">
        <v>0.53125</v>
      </c>
      <c r="H2950">
        <v>1.32</v>
      </c>
      <c r="I2950">
        <v>7.32</v>
      </c>
      <c r="J2950">
        <v>1.5</v>
      </c>
      <c r="K2950">
        <v>67.989999999999995</v>
      </c>
      <c r="L2950">
        <v>0.59603841401987101</v>
      </c>
      <c r="M2950">
        <v>2.4457839587191001</v>
      </c>
      <c r="N2950">
        <v>-1.70016437210632</v>
      </c>
      <c r="O2950">
        <v>3.27730433190208</v>
      </c>
      <c r="P2950">
        <v>0.19786171812208</v>
      </c>
      <c r="Q2950">
        <v>0.70178237089318896</v>
      </c>
      <c r="R2950">
        <v>-4.6922582175823298E-2</v>
      </c>
      <c r="S2950">
        <v>-0.62446053712127703</v>
      </c>
      <c r="T2950">
        <v>0.20132868041698501</v>
      </c>
      <c r="U2950">
        <v>1.21956256820324</v>
      </c>
      <c r="V2950" s="15">
        <v>8</v>
      </c>
    </row>
    <row r="2951" spans="1:22" x14ac:dyDescent="0.25">
      <c r="A2951">
        <v>2949</v>
      </c>
      <c r="B2951">
        <v>270.0616</v>
      </c>
      <c r="C2951">
        <v>0.16666666666666599</v>
      </c>
      <c r="D2951">
        <v>0.22222222222222199</v>
      </c>
      <c r="E2951">
        <v>0.16666666666666599</v>
      </c>
      <c r="F2951">
        <v>0.22222222222222199</v>
      </c>
      <c r="G2951">
        <v>0.37931034482758602</v>
      </c>
      <c r="H2951">
        <v>2.5099999999999998</v>
      </c>
      <c r="I2951">
        <v>13.72</v>
      </c>
      <c r="J2951">
        <v>1.58</v>
      </c>
      <c r="K2951">
        <v>59.67</v>
      </c>
      <c r="L2951">
        <v>0.464899025349229</v>
      </c>
      <c r="M2951">
        <v>-0.66045962034199601</v>
      </c>
      <c r="N2951">
        <v>-0.63696972986189404</v>
      </c>
      <c r="O2951">
        <v>0.83349691365841305</v>
      </c>
      <c r="P2951">
        <v>-0.56543831197378303</v>
      </c>
      <c r="Q2951">
        <v>0.83400126457813795</v>
      </c>
      <c r="R2951">
        <v>-1.0690764989951701E-2</v>
      </c>
      <c r="S2951">
        <v>-0.12528756676956601</v>
      </c>
      <c r="T2951">
        <v>0.501163431419963</v>
      </c>
      <c r="U2951">
        <v>1.1941604633852E-2</v>
      </c>
      <c r="V2951" s="15">
        <v>8</v>
      </c>
    </row>
    <row r="2952" spans="1:22" x14ac:dyDescent="0.25">
      <c r="A2952">
        <v>2950</v>
      </c>
      <c r="B2952">
        <v>270.08920000000001</v>
      </c>
      <c r="C2952">
        <v>0</v>
      </c>
      <c r="D2952">
        <v>0</v>
      </c>
      <c r="E2952">
        <v>0.25</v>
      </c>
      <c r="F2952">
        <v>0.28571428571428498</v>
      </c>
      <c r="G2952">
        <v>0.34285714285714203</v>
      </c>
      <c r="H2952">
        <v>3.94</v>
      </c>
      <c r="J2952">
        <v>1.57</v>
      </c>
      <c r="K2952">
        <v>60.81</v>
      </c>
      <c r="L2952">
        <v>0.12171818525650301</v>
      </c>
      <c r="M2952">
        <v>1.5847246203199901</v>
      </c>
      <c r="N2952">
        <v>0.39804365704691902</v>
      </c>
      <c r="O2952">
        <v>1.84694998854197</v>
      </c>
      <c r="P2952">
        <v>-0.21152907740304799</v>
      </c>
      <c r="Q2952">
        <v>0.72607406693571297</v>
      </c>
      <c r="R2952">
        <v>-1.1308855840533399E-2</v>
      </c>
      <c r="S2952">
        <v>0.244760745232531</v>
      </c>
      <c r="T2952">
        <v>0.10489337235732001</v>
      </c>
      <c r="U2952">
        <v>0.415391807574646</v>
      </c>
      <c r="V2952" s="15">
        <v>8</v>
      </c>
    </row>
    <row r="2953" spans="1:22" x14ac:dyDescent="0.25">
      <c r="A2953">
        <v>2951</v>
      </c>
      <c r="B2953">
        <v>270.10379999999998</v>
      </c>
      <c r="C2953">
        <v>0.16666666666666599</v>
      </c>
      <c r="D2953">
        <v>0.11111111111111099</v>
      </c>
      <c r="E2953">
        <v>0.25</v>
      </c>
      <c r="F2953">
        <v>0.16666666666666599</v>
      </c>
      <c r="G2953">
        <v>0.16666666666666599</v>
      </c>
      <c r="H2953">
        <v>3.11</v>
      </c>
      <c r="I2953">
        <v>2.46</v>
      </c>
      <c r="J2953">
        <v>2.33</v>
      </c>
      <c r="K2953">
        <v>53.14</v>
      </c>
      <c r="L2953">
        <v>1.69401177626806</v>
      </c>
      <c r="M2953">
        <v>1.35667362713099</v>
      </c>
      <c r="N2953">
        <v>8.4242963576844895E-2</v>
      </c>
      <c r="O2953">
        <v>-0.58039342859764398</v>
      </c>
      <c r="P2953">
        <v>1.8783038461528401</v>
      </c>
      <c r="Q2953">
        <v>0.54957870262752695</v>
      </c>
      <c r="R2953">
        <v>-2.71445982255277E-2</v>
      </c>
      <c r="S2953">
        <v>0.44240967088149302</v>
      </c>
      <c r="T2953">
        <v>-0.121657884006053</v>
      </c>
      <c r="U2953">
        <v>-7.3372281385363197E-2</v>
      </c>
      <c r="V2953" s="15">
        <v>4</v>
      </c>
    </row>
    <row r="2954" spans="1:22" x14ac:dyDescent="0.25">
      <c r="A2954">
        <v>2952</v>
      </c>
      <c r="B2954">
        <v>270.12560000000002</v>
      </c>
      <c r="C2954">
        <v>0</v>
      </c>
      <c r="D2954">
        <v>0</v>
      </c>
      <c r="E2954">
        <v>0.17647058823529399</v>
      </c>
      <c r="F2954">
        <v>0.16666666666666599</v>
      </c>
      <c r="G2954">
        <v>0.30769230769230699</v>
      </c>
      <c r="H2954">
        <v>5.53</v>
      </c>
      <c r="I2954">
        <v>9.67</v>
      </c>
      <c r="J2954">
        <v>1.77</v>
      </c>
      <c r="K2954">
        <v>64.25</v>
      </c>
      <c r="L2954">
        <v>-0.24700989958778599</v>
      </c>
      <c r="M2954">
        <v>1.2291324108800501</v>
      </c>
      <c r="N2954">
        <v>1.24612984406405</v>
      </c>
      <c r="O2954">
        <v>1.1068674399240199</v>
      </c>
      <c r="P2954">
        <v>0.58553515004888401</v>
      </c>
      <c r="Q2954">
        <v>0.87944814836181395</v>
      </c>
      <c r="R2954">
        <v>1.9021812618214701E-2</v>
      </c>
      <c r="S2954">
        <v>0.244352131030694</v>
      </c>
      <c r="T2954">
        <v>-0.111047680869498</v>
      </c>
      <c r="U2954">
        <v>0.118983419554895</v>
      </c>
      <c r="V2954" s="15">
        <v>8</v>
      </c>
    </row>
    <row r="2955" spans="1:22" x14ac:dyDescent="0.25">
      <c r="A2955">
        <v>2953</v>
      </c>
      <c r="B2955">
        <v>270.12900000000002</v>
      </c>
      <c r="C2955">
        <v>0</v>
      </c>
      <c r="D2955">
        <v>0</v>
      </c>
      <c r="E2955">
        <v>0.214285714285714</v>
      </c>
      <c r="F2955">
        <v>0.13636363636363599</v>
      </c>
      <c r="G2955">
        <v>0.15</v>
      </c>
      <c r="H2955">
        <v>4.78</v>
      </c>
      <c r="I2955">
        <v>-1.84</v>
      </c>
      <c r="J2955">
        <v>2.02</v>
      </c>
      <c r="K2955">
        <v>50.89</v>
      </c>
      <c r="L2955">
        <v>0.88011312597591795</v>
      </c>
      <c r="M2955">
        <v>2.3910109486204698</v>
      </c>
      <c r="N2955">
        <v>1.0483529910612801</v>
      </c>
      <c r="O2955">
        <v>0.14234043461658599</v>
      </c>
      <c r="P2955">
        <v>3.1368899548081801</v>
      </c>
      <c r="Q2955">
        <v>0.38118225578822301</v>
      </c>
      <c r="R2955">
        <v>-2.1035343264288998E-2</v>
      </c>
      <c r="S2955">
        <v>0.83699058309526797</v>
      </c>
      <c r="T2955">
        <v>4.3014443773908603E-2</v>
      </c>
      <c r="U2955">
        <v>-0.25100380353137303</v>
      </c>
      <c r="V2955" s="15">
        <v>4</v>
      </c>
    </row>
    <row r="2956" spans="1:22" x14ac:dyDescent="0.25">
      <c r="A2956">
        <v>2954</v>
      </c>
      <c r="B2956">
        <v>270.16199999999998</v>
      </c>
      <c r="C2956">
        <v>0</v>
      </c>
      <c r="D2956">
        <v>0</v>
      </c>
      <c r="E2956">
        <v>0.11111111111111099</v>
      </c>
      <c r="F2956">
        <v>9.0909090909090898E-2</v>
      </c>
      <c r="G2956">
        <v>0.44444444444444398</v>
      </c>
      <c r="H2956">
        <v>4.3099999999999996</v>
      </c>
      <c r="I2956">
        <v>10.33</v>
      </c>
      <c r="J2956">
        <v>1.36</v>
      </c>
      <c r="K2956">
        <v>71.7</v>
      </c>
      <c r="L2956">
        <v>-0.96868762520820095</v>
      </c>
      <c r="M2956">
        <v>0.22805277102885399</v>
      </c>
      <c r="N2956">
        <v>1.10673387180793</v>
      </c>
      <c r="O2956">
        <v>1.7884852604874399</v>
      </c>
      <c r="P2956">
        <v>0.76757842324857595</v>
      </c>
      <c r="Q2956">
        <v>0.224521759790651</v>
      </c>
      <c r="R2956">
        <v>1.8377524463414299E-2</v>
      </c>
      <c r="S2956">
        <v>-0.23655971518712299</v>
      </c>
      <c r="T2956">
        <v>-0.38496657333635698</v>
      </c>
      <c r="U2956">
        <v>1.7982044336768001E-2</v>
      </c>
      <c r="V2956" s="15">
        <v>8</v>
      </c>
    </row>
    <row r="2957" spans="1:22" x14ac:dyDescent="0.25">
      <c r="A2957">
        <v>2955</v>
      </c>
      <c r="B2957">
        <v>270.16199999999998</v>
      </c>
      <c r="C2957">
        <v>0</v>
      </c>
      <c r="D2957">
        <v>0</v>
      </c>
      <c r="E2957">
        <v>0.11111111111111099</v>
      </c>
      <c r="F2957">
        <v>9.0909090909090898E-2</v>
      </c>
      <c r="G2957">
        <v>0.27906976744186002</v>
      </c>
      <c r="H2957">
        <v>5.22</v>
      </c>
      <c r="I2957">
        <v>9.77</v>
      </c>
      <c r="J2957">
        <v>2.08</v>
      </c>
      <c r="K2957">
        <v>66.88</v>
      </c>
      <c r="L2957">
        <v>-0.18597031803167299</v>
      </c>
      <c r="M2957">
        <v>0.89925143064895496</v>
      </c>
      <c r="N2957">
        <v>1.8899663028957401</v>
      </c>
      <c r="O2957">
        <v>0.54377333870717703</v>
      </c>
      <c r="P2957">
        <v>0.79576984783426896</v>
      </c>
      <c r="Q2957">
        <v>0.67695203137049598</v>
      </c>
      <c r="R2957">
        <v>2.9471336239292802E-2</v>
      </c>
      <c r="S2957">
        <v>-0.14845669310401499</v>
      </c>
      <c r="T2957">
        <v>-0.115234271118642</v>
      </c>
      <c r="U2957">
        <v>2.8971790882949901E-2</v>
      </c>
      <c r="V2957" s="15">
        <v>8</v>
      </c>
    </row>
    <row r="2958" spans="1:22" x14ac:dyDescent="0.25">
      <c r="A2958">
        <v>2956</v>
      </c>
      <c r="B2958">
        <v>270.16199999999998</v>
      </c>
      <c r="C2958">
        <v>0</v>
      </c>
      <c r="D2958">
        <v>0</v>
      </c>
      <c r="E2958">
        <v>0.11111111111111099</v>
      </c>
      <c r="F2958">
        <v>9.0909090909090898E-2</v>
      </c>
      <c r="G2958">
        <v>0.27906976744186002</v>
      </c>
      <c r="H2958">
        <v>5.15</v>
      </c>
      <c r="J2958">
        <v>1.85</v>
      </c>
      <c r="K2958">
        <v>64.97</v>
      </c>
      <c r="L2958">
        <v>-0.349977156874484</v>
      </c>
      <c r="M2958">
        <v>0.69558053634962502</v>
      </c>
      <c r="N2958">
        <v>1.89969910461338</v>
      </c>
      <c r="O2958">
        <v>0.74509592704175898</v>
      </c>
      <c r="P2958">
        <v>0.42680357102448901</v>
      </c>
      <c r="Q2958">
        <v>0.55537526915553703</v>
      </c>
      <c r="R2958">
        <v>3.1518885635069702E-2</v>
      </c>
      <c r="S2958">
        <v>8.2183216384466004E-2</v>
      </c>
      <c r="T2958">
        <v>-5.2458308721073002E-2</v>
      </c>
      <c r="U2958">
        <v>1.5152952192677199E-3</v>
      </c>
      <c r="V2958" s="15">
        <v>8</v>
      </c>
    </row>
    <row r="2959" spans="1:22" x14ac:dyDescent="0.25">
      <c r="A2959">
        <v>2957</v>
      </c>
      <c r="B2959">
        <v>270.16199999999998</v>
      </c>
      <c r="C2959">
        <v>0</v>
      </c>
      <c r="D2959">
        <v>0</v>
      </c>
      <c r="E2959">
        <v>0.11111111111111099</v>
      </c>
      <c r="F2959">
        <v>9.0909090909090898E-2</v>
      </c>
      <c r="G2959">
        <v>0.27906976744186002</v>
      </c>
      <c r="H2959">
        <v>5.37</v>
      </c>
      <c r="I2959">
        <v>9.93</v>
      </c>
      <c r="J2959">
        <v>1.96</v>
      </c>
      <c r="K2959">
        <v>65.45</v>
      </c>
      <c r="L2959">
        <v>-0.28284788163568803</v>
      </c>
      <c r="M2959">
        <v>0.84335325710270304</v>
      </c>
      <c r="N2959">
        <v>1.86931100375585</v>
      </c>
      <c r="O2959">
        <v>0.6323537750421</v>
      </c>
      <c r="P2959">
        <v>0.76818901898217995</v>
      </c>
      <c r="Q2959">
        <v>0.66221354957973899</v>
      </c>
      <c r="R2959">
        <v>2.4877147568602001E-2</v>
      </c>
      <c r="S2959">
        <v>7.9573356576821894E-3</v>
      </c>
      <c r="T2959">
        <v>-9.5825742561414406E-2</v>
      </c>
      <c r="U2959">
        <v>1.17972990697531E-2</v>
      </c>
      <c r="V2959" s="15">
        <v>8</v>
      </c>
    </row>
    <row r="2960" spans="1:22" x14ac:dyDescent="0.25">
      <c r="A2960">
        <v>2958</v>
      </c>
      <c r="B2960">
        <v>270.16199999999998</v>
      </c>
      <c r="C2960">
        <v>0</v>
      </c>
      <c r="D2960">
        <v>0</v>
      </c>
      <c r="E2960">
        <v>0.11111111111111099</v>
      </c>
      <c r="F2960">
        <v>9.0909090909090898E-2</v>
      </c>
      <c r="G2960">
        <v>0.44444444444444398</v>
      </c>
      <c r="H2960">
        <v>2.25</v>
      </c>
      <c r="I2960">
        <v>18.399999999999999</v>
      </c>
      <c r="J2960">
        <v>1.36</v>
      </c>
      <c r="K2960">
        <v>71.7</v>
      </c>
      <c r="L2960">
        <v>-0.81911880158320505</v>
      </c>
      <c r="M2960">
        <v>-0.39491668520851497</v>
      </c>
      <c r="N2960">
        <v>1.4547692773019401</v>
      </c>
      <c r="O2960">
        <v>2.0108647891882501</v>
      </c>
      <c r="P2960">
        <v>-1.2057951801817799</v>
      </c>
      <c r="Q2960">
        <v>-0.287945976562961</v>
      </c>
      <c r="R2960">
        <v>1.6569313855166998E-2</v>
      </c>
      <c r="S2960">
        <v>-0.62407582143487905</v>
      </c>
      <c r="T2960">
        <v>-0.230019218375108</v>
      </c>
      <c r="U2960">
        <v>4.7062652735389003E-2</v>
      </c>
      <c r="V2960" s="15">
        <v>8</v>
      </c>
    </row>
    <row r="2961" spans="1:22" x14ac:dyDescent="0.25">
      <c r="A2961">
        <v>2959</v>
      </c>
      <c r="B2961">
        <v>270.17320000000001</v>
      </c>
      <c r="C2961">
        <v>0.11764705882352899</v>
      </c>
      <c r="D2961">
        <v>9.0909090909090898E-2</v>
      </c>
      <c r="E2961">
        <v>5.8823529411764698E-2</v>
      </c>
      <c r="F2961">
        <v>4.54545454545454E-2</v>
      </c>
      <c r="G2961">
        <v>0.27906976744186002</v>
      </c>
      <c r="H2961">
        <v>2.96</v>
      </c>
      <c r="J2961">
        <v>2</v>
      </c>
      <c r="K2961">
        <v>65.459999999999994</v>
      </c>
      <c r="L2961">
        <v>0.23220121161978699</v>
      </c>
      <c r="M2961">
        <v>-0.41845540303624201</v>
      </c>
      <c r="N2961">
        <v>1.3633268514930399</v>
      </c>
      <c r="O2961">
        <v>-1.46463188613606E-3</v>
      </c>
      <c r="P2961">
        <v>0.49157526703049298</v>
      </c>
      <c r="Q2961">
        <v>9.5492938600067995E-2</v>
      </c>
      <c r="R2961">
        <v>3.0405131552515001E-2</v>
      </c>
      <c r="S2961">
        <v>-0.29777322043177901</v>
      </c>
      <c r="T2961">
        <v>2.8230795267130598E-2</v>
      </c>
      <c r="U2961">
        <v>1.2954249530625E-2</v>
      </c>
      <c r="V2961" s="15">
        <v>8</v>
      </c>
    </row>
    <row r="2962" spans="1:22" x14ac:dyDescent="0.25">
      <c r="A2962">
        <v>2960</v>
      </c>
      <c r="B2962">
        <v>270.18310000000002</v>
      </c>
      <c r="C2962">
        <v>0</v>
      </c>
      <c r="D2962">
        <v>0</v>
      </c>
      <c r="E2962">
        <v>0.266666666666666</v>
      </c>
      <c r="F2962">
        <v>0.15384615384615299</v>
      </c>
      <c r="G2962">
        <v>0.37777777777777699</v>
      </c>
      <c r="H2962">
        <v>3.72</v>
      </c>
      <c r="J2962">
        <v>2.06</v>
      </c>
      <c r="K2962">
        <v>55.66</v>
      </c>
      <c r="L2962">
        <v>0.27363034277059001</v>
      </c>
      <c r="M2962">
        <v>1.2257500185391299</v>
      </c>
      <c r="N2962">
        <v>1.0033916476987499</v>
      </c>
      <c r="O2962">
        <v>1.4105660193773799</v>
      </c>
      <c r="P2962">
        <v>3.3460859489101998E-2</v>
      </c>
      <c r="Q2962">
        <v>0.64340319721208905</v>
      </c>
      <c r="R2962">
        <v>-0.19782134585066699</v>
      </c>
      <c r="S2962">
        <v>-0.49352597215683602</v>
      </c>
      <c r="T2962">
        <v>-0.65181586308758299</v>
      </c>
      <c r="U2962">
        <v>-0.20824195875306001</v>
      </c>
      <c r="V2962" s="15">
        <v>4</v>
      </c>
    </row>
    <row r="2963" spans="1:22" x14ac:dyDescent="0.25">
      <c r="A2963">
        <v>2961</v>
      </c>
      <c r="B2963">
        <v>270.2559</v>
      </c>
      <c r="C2963">
        <v>0</v>
      </c>
      <c r="D2963">
        <v>0</v>
      </c>
      <c r="E2963">
        <v>0.11764705882352899</v>
      </c>
      <c r="F2963">
        <v>5.8823529411764698E-2</v>
      </c>
      <c r="G2963">
        <v>0</v>
      </c>
      <c r="H2963">
        <v>6.29</v>
      </c>
      <c r="J2963">
        <v>3.06</v>
      </c>
      <c r="K2963">
        <v>49.94</v>
      </c>
      <c r="L2963">
        <v>1.0361682916432999</v>
      </c>
      <c r="M2963">
        <v>1.6229530098404299</v>
      </c>
      <c r="N2963">
        <v>3.3901820188035701</v>
      </c>
      <c r="O2963">
        <v>-1.3438630333797701</v>
      </c>
      <c r="P2963">
        <v>0.29917561759347799</v>
      </c>
      <c r="Q2963">
        <v>1.1457992964599599</v>
      </c>
      <c r="R2963">
        <v>-4.63213464240078E-2</v>
      </c>
      <c r="S2963">
        <v>0.19601680803028301</v>
      </c>
      <c r="T2963">
        <v>0.29085609824333603</v>
      </c>
      <c r="U2963">
        <v>-0.162722395641761</v>
      </c>
      <c r="V2963" s="15">
        <v>4</v>
      </c>
    </row>
    <row r="2964" spans="1:22" x14ac:dyDescent="0.25">
      <c r="A2964">
        <v>2962</v>
      </c>
      <c r="B2964">
        <v>270.2559</v>
      </c>
      <c r="C2964">
        <v>0</v>
      </c>
      <c r="D2964">
        <v>0</v>
      </c>
      <c r="E2964">
        <v>0.11764705882352899</v>
      </c>
      <c r="F2964">
        <v>5.8823529411764698E-2</v>
      </c>
      <c r="G2964">
        <v>0</v>
      </c>
      <c r="H2964">
        <v>6.4</v>
      </c>
      <c r="J2964">
        <v>2.95</v>
      </c>
      <c r="K2964">
        <v>49.13</v>
      </c>
      <c r="L2964">
        <v>0.95150763380306402</v>
      </c>
      <c r="M2964">
        <v>1.5829843804715</v>
      </c>
      <c r="N2964">
        <v>3.3575526784664</v>
      </c>
      <c r="O2964">
        <v>-1.2668224695970201</v>
      </c>
      <c r="P2964">
        <v>0.30643606228673298</v>
      </c>
      <c r="Q2964">
        <v>1.12023623053301</v>
      </c>
      <c r="R2964">
        <v>-4.3652110959868498E-2</v>
      </c>
      <c r="S2964">
        <v>0.335739597727582</v>
      </c>
      <c r="T2964">
        <v>0.30920788386536602</v>
      </c>
      <c r="U2964">
        <v>-0.17834769556096899</v>
      </c>
      <c r="V2964" s="15">
        <v>4</v>
      </c>
    </row>
    <row r="2965" spans="1:22" x14ac:dyDescent="0.25">
      <c r="A2965">
        <v>2963</v>
      </c>
      <c r="B2965">
        <v>271.00700000000001</v>
      </c>
      <c r="C2965">
        <v>9.0909090909090898E-2</v>
      </c>
      <c r="D2965">
        <v>0.1</v>
      </c>
      <c r="E2965">
        <v>0.27272727272727199</v>
      </c>
      <c r="F2965">
        <v>0.3</v>
      </c>
      <c r="G2965">
        <v>0.35714285714285698</v>
      </c>
      <c r="H2965">
        <v>2.44</v>
      </c>
      <c r="J2965">
        <v>1.99</v>
      </c>
      <c r="K2965">
        <v>52.25</v>
      </c>
      <c r="L2965">
        <v>1.00744405548997</v>
      </c>
      <c r="M2965">
        <v>1.0515159645669701</v>
      </c>
      <c r="N2965">
        <v>-0.36847874285338</v>
      </c>
      <c r="O2965">
        <v>1.25171068982374</v>
      </c>
      <c r="P2965">
        <v>-0.35666333861844401</v>
      </c>
      <c r="Q2965">
        <v>0.895745222399153</v>
      </c>
      <c r="R2965">
        <v>-0.16410473363250899</v>
      </c>
      <c r="S2965">
        <v>-0.29998270871305499</v>
      </c>
      <c r="T2965">
        <v>0.12635283802455399</v>
      </c>
      <c r="U2965">
        <v>0.32179117479904801</v>
      </c>
      <c r="V2965" s="15">
        <v>4</v>
      </c>
    </row>
    <row r="2966" spans="1:22" x14ac:dyDescent="0.25">
      <c r="A2966">
        <v>2964</v>
      </c>
      <c r="B2966">
        <v>271.06110000000001</v>
      </c>
      <c r="C2966">
        <v>8.3333333333333301E-2</v>
      </c>
      <c r="D2966">
        <v>7.1428571428571397E-2</v>
      </c>
      <c r="E2966">
        <v>0.33333333333333298</v>
      </c>
      <c r="F2966">
        <v>0.28571428571428498</v>
      </c>
      <c r="G2966">
        <v>0.1875</v>
      </c>
      <c r="H2966">
        <v>2.4500000000000002</v>
      </c>
      <c r="I2966">
        <v>3.64</v>
      </c>
      <c r="J2966">
        <v>2.54</v>
      </c>
      <c r="K2966">
        <v>54.41</v>
      </c>
      <c r="L2966">
        <v>2.02272622569755</v>
      </c>
      <c r="M2966">
        <v>2.4505699727425099</v>
      </c>
      <c r="N2966">
        <v>-0.150722844983221</v>
      </c>
      <c r="O2966">
        <v>9.8368235041252999E-2</v>
      </c>
      <c r="P2966">
        <v>1.21754505656512</v>
      </c>
      <c r="Q2966">
        <v>0.75015402655873598</v>
      </c>
      <c r="R2966">
        <v>-3.7436040667578302E-2</v>
      </c>
      <c r="S2966">
        <v>3.6214885263100197E-2</v>
      </c>
      <c r="T2966">
        <v>8.2966042186356004E-2</v>
      </c>
      <c r="U2966">
        <v>0.109204560602712</v>
      </c>
      <c r="V2966" s="15">
        <v>4</v>
      </c>
    </row>
    <row r="2967" spans="1:22" x14ac:dyDescent="0.25">
      <c r="A2967">
        <v>2965</v>
      </c>
      <c r="B2967">
        <v>271.09910000000002</v>
      </c>
      <c r="C2967">
        <v>0.27272727272727199</v>
      </c>
      <c r="D2967">
        <v>0.17647058823529399</v>
      </c>
      <c r="E2967">
        <v>0.27272727272727199</v>
      </c>
      <c r="F2967">
        <v>0.17647058823529399</v>
      </c>
      <c r="G2967">
        <v>0.17142857142857101</v>
      </c>
      <c r="H2967">
        <v>1.1599999999999999</v>
      </c>
      <c r="I2967">
        <v>1.72</v>
      </c>
      <c r="J2967">
        <v>2.33</v>
      </c>
      <c r="K2967">
        <v>53.14</v>
      </c>
      <c r="L2967">
        <v>2.3292502011776999</v>
      </c>
      <c r="M2967">
        <v>0.83185061413740402</v>
      </c>
      <c r="N2967">
        <v>-0.82183457846325902</v>
      </c>
      <c r="O2967">
        <v>-0.94388581883586098</v>
      </c>
      <c r="P2967">
        <v>1.8798654358315401</v>
      </c>
      <c r="Q2967">
        <v>0.180845337436391</v>
      </c>
      <c r="R2967">
        <v>-2.3571123810120598E-2</v>
      </c>
      <c r="S2967">
        <v>0.37572418590914902</v>
      </c>
      <c r="T2967">
        <v>-0.18319704961333599</v>
      </c>
      <c r="U2967">
        <v>-1.7994381755672199E-2</v>
      </c>
      <c r="V2967" s="15">
        <v>4</v>
      </c>
    </row>
    <row r="2968" spans="1:22" x14ac:dyDescent="0.25">
      <c r="A2968">
        <v>2966</v>
      </c>
      <c r="B2968">
        <v>271.13209999999998</v>
      </c>
      <c r="C2968">
        <v>0.2</v>
      </c>
      <c r="D2968">
        <v>0.17647058823529399</v>
      </c>
      <c r="E2968">
        <v>0.133333333333333</v>
      </c>
      <c r="F2968">
        <v>0.11764705882352899</v>
      </c>
      <c r="G2968">
        <v>0.47499999999999998</v>
      </c>
      <c r="H2968">
        <v>0.75</v>
      </c>
      <c r="I2968">
        <v>14.54</v>
      </c>
      <c r="J2968">
        <v>1.1499999999999999</v>
      </c>
      <c r="K2968">
        <v>67.3</v>
      </c>
      <c r="L2968">
        <v>-5.96613879060141E-2</v>
      </c>
      <c r="M2968">
        <v>-1.5366172064475501</v>
      </c>
      <c r="N2968">
        <v>-0.57191663795131198</v>
      </c>
      <c r="O2968">
        <v>1.3334328360038701</v>
      </c>
      <c r="P2968">
        <v>-0.49111172376792001</v>
      </c>
      <c r="Q2968">
        <v>-0.25618954530689297</v>
      </c>
      <c r="R2968">
        <v>-3.2631182130828302E-3</v>
      </c>
      <c r="S2968">
        <v>-0.33961701573422098</v>
      </c>
      <c r="T2968">
        <v>-0.16353326027371601</v>
      </c>
      <c r="U2968">
        <v>-2.2088397260957699E-2</v>
      </c>
      <c r="V2968" s="15">
        <v>8</v>
      </c>
    </row>
    <row r="2969" spans="1:22" x14ac:dyDescent="0.25">
      <c r="A2969">
        <v>2967</v>
      </c>
      <c r="B2969">
        <v>271.15719999999999</v>
      </c>
      <c r="C2969">
        <v>5.8823529411764698E-2</v>
      </c>
      <c r="D2969">
        <v>4.7619047619047603E-2</v>
      </c>
      <c r="E2969">
        <v>0.11764705882352899</v>
      </c>
      <c r="F2969">
        <v>9.5238095238095205E-2</v>
      </c>
      <c r="G2969">
        <v>0.26190476190476097</v>
      </c>
      <c r="H2969">
        <v>3.21</v>
      </c>
      <c r="I2969">
        <v>17.3</v>
      </c>
      <c r="J2969">
        <v>1.9</v>
      </c>
      <c r="K2969">
        <v>65.06</v>
      </c>
      <c r="L2969">
        <v>6.4978486556764595E-2</v>
      </c>
      <c r="M2969">
        <v>-6.7870506749661802E-2</v>
      </c>
      <c r="N2969">
        <v>1.77344448111015</v>
      </c>
      <c r="O2969">
        <v>0.52598609067565905</v>
      </c>
      <c r="P2969">
        <v>-1.1009694567125501</v>
      </c>
      <c r="Q2969">
        <v>0.20601212433056901</v>
      </c>
      <c r="R2969">
        <v>4.7461141757309498E-2</v>
      </c>
      <c r="S2969">
        <v>-0.14552878786190299</v>
      </c>
      <c r="T2969">
        <v>0.10341358023366</v>
      </c>
      <c r="U2969">
        <v>1.32089419427291E-2</v>
      </c>
      <c r="V2969" s="15">
        <v>8</v>
      </c>
    </row>
    <row r="2970" spans="1:22" x14ac:dyDescent="0.25">
      <c r="A2970">
        <v>2968</v>
      </c>
      <c r="B2970">
        <v>271.1936</v>
      </c>
      <c r="C2970">
        <v>5.5555555555555497E-2</v>
      </c>
      <c r="D2970">
        <v>0.04</v>
      </c>
      <c r="E2970">
        <v>5.5555555555555497E-2</v>
      </c>
      <c r="F2970">
        <v>0.04</v>
      </c>
      <c r="G2970">
        <v>0.41666666666666602</v>
      </c>
      <c r="H2970">
        <v>3.49</v>
      </c>
      <c r="J2970">
        <v>1.46</v>
      </c>
      <c r="K2970">
        <v>72.78</v>
      </c>
      <c r="L2970">
        <v>-0.78867055449594503</v>
      </c>
      <c r="M2970">
        <v>-0.486104059832146</v>
      </c>
      <c r="N2970">
        <v>1.2254718590176199</v>
      </c>
      <c r="O2970">
        <v>1.2097061399795701</v>
      </c>
      <c r="P2970">
        <v>0.658145750004136</v>
      </c>
      <c r="Q2970">
        <v>-4.2637580156665397E-2</v>
      </c>
      <c r="R2970">
        <v>3.8648377519044701E-2</v>
      </c>
      <c r="S2970">
        <v>-0.36910880039146499</v>
      </c>
      <c r="T2970">
        <v>-0.28672409555876099</v>
      </c>
      <c r="U2970">
        <v>4.7362121481740304E-3</v>
      </c>
      <c r="V2970" s="15">
        <v>8</v>
      </c>
    </row>
    <row r="2971" spans="1:22" x14ac:dyDescent="0.25">
      <c r="A2971">
        <v>2969</v>
      </c>
      <c r="B2971">
        <v>271.21469999999999</v>
      </c>
      <c r="C2971">
        <v>6.6666666666666596E-2</v>
      </c>
      <c r="D2971">
        <v>3.4482758620689599E-2</v>
      </c>
      <c r="E2971">
        <v>0.2</v>
      </c>
      <c r="F2971">
        <v>0.10344827586206901</v>
      </c>
      <c r="G2971">
        <v>0</v>
      </c>
      <c r="H2971">
        <v>3.6</v>
      </c>
      <c r="I2971">
        <v>4.12</v>
      </c>
      <c r="J2971">
        <v>3.29</v>
      </c>
      <c r="K2971">
        <v>51.34</v>
      </c>
      <c r="L2971">
        <v>2.1948700723766601</v>
      </c>
      <c r="M2971">
        <v>2.2053227025491</v>
      </c>
      <c r="N2971">
        <v>2.06656957297607</v>
      </c>
      <c r="O2971">
        <v>-1.6410760587682101</v>
      </c>
      <c r="P2971">
        <v>1.6177242472603499</v>
      </c>
      <c r="Q2971">
        <v>0.60675481371894202</v>
      </c>
      <c r="R2971">
        <v>-3.6533985867392503E-2</v>
      </c>
      <c r="S2971">
        <v>-7.04600202972646E-2</v>
      </c>
      <c r="T2971">
        <v>0.12565181558969599</v>
      </c>
      <c r="U2971">
        <v>-0.14985861681322199</v>
      </c>
      <c r="V2971" s="15">
        <v>4</v>
      </c>
    </row>
    <row r="2972" spans="1:22" x14ac:dyDescent="0.25">
      <c r="A2972">
        <v>2970</v>
      </c>
      <c r="B2972">
        <v>272.03210000000001</v>
      </c>
      <c r="C2972">
        <v>0</v>
      </c>
      <c r="D2972">
        <v>0</v>
      </c>
      <c r="E2972">
        <v>0.42857142857142799</v>
      </c>
      <c r="F2972">
        <v>0.75</v>
      </c>
      <c r="G2972">
        <v>0.53333333333333299</v>
      </c>
      <c r="H2972">
        <v>3.65</v>
      </c>
      <c r="I2972">
        <v>7.41</v>
      </c>
      <c r="J2972">
        <v>1.76</v>
      </c>
      <c r="K2972">
        <v>71.97</v>
      </c>
      <c r="L2972">
        <v>0.87963218581833202</v>
      </c>
      <c r="M2972">
        <v>3.8720022765376299</v>
      </c>
      <c r="N2972">
        <v>-2.6800981728793198</v>
      </c>
      <c r="O2972">
        <v>3.6056282254019298</v>
      </c>
      <c r="P2972">
        <v>-0.42439842410268802</v>
      </c>
      <c r="Q2972">
        <v>2.26831105185863</v>
      </c>
      <c r="R2972">
        <v>-7.1138370013338204E-4</v>
      </c>
      <c r="S2972">
        <v>-0.395700886920692</v>
      </c>
      <c r="T2972">
        <v>0.57961243589132805</v>
      </c>
      <c r="U2972">
        <v>2.1041339595939501</v>
      </c>
      <c r="V2972" s="15">
        <v>8</v>
      </c>
    </row>
    <row r="2973" spans="1:22" x14ac:dyDescent="0.25">
      <c r="A2973">
        <v>2971</v>
      </c>
      <c r="B2973">
        <v>272.08370000000002</v>
      </c>
      <c r="C2973">
        <v>0</v>
      </c>
      <c r="D2973">
        <v>0</v>
      </c>
      <c r="E2973">
        <v>0.105263157894736</v>
      </c>
      <c r="F2973">
        <v>0.16666666666666599</v>
      </c>
      <c r="G2973">
        <v>0.61111111111111105</v>
      </c>
      <c r="H2973">
        <v>3.96</v>
      </c>
      <c r="J2973">
        <v>1.24</v>
      </c>
      <c r="K2973">
        <v>74.59</v>
      </c>
      <c r="L2973">
        <v>-1.3528769733245301</v>
      </c>
      <c r="M2973">
        <v>1.6856863793571701E-2</v>
      </c>
      <c r="N2973">
        <v>0.35291734364852401</v>
      </c>
      <c r="O2973">
        <v>2.7737972242056599</v>
      </c>
      <c r="P2973">
        <v>0.50798594971545896</v>
      </c>
      <c r="Q2973">
        <v>0.49617307655249299</v>
      </c>
      <c r="R2973">
        <v>-9.5140972413293501E-2</v>
      </c>
      <c r="S2973">
        <v>-0.89620803399802196</v>
      </c>
      <c r="T2973">
        <v>-0.50734467144092399</v>
      </c>
      <c r="U2973">
        <v>0.47311951855440398</v>
      </c>
      <c r="V2973" s="15">
        <v>8</v>
      </c>
    </row>
    <row r="2974" spans="1:22" x14ac:dyDescent="0.25">
      <c r="A2974">
        <v>2972</v>
      </c>
      <c r="B2974">
        <v>272.08370000000002</v>
      </c>
      <c r="C2974">
        <v>0</v>
      </c>
      <c r="D2974">
        <v>0</v>
      </c>
      <c r="E2974">
        <v>0.105263157894736</v>
      </c>
      <c r="F2974">
        <v>0.16666666666666599</v>
      </c>
      <c r="G2974">
        <v>0.61111111111111105</v>
      </c>
      <c r="H2974">
        <v>3.96</v>
      </c>
      <c r="J2974">
        <v>1.21</v>
      </c>
      <c r="K2974">
        <v>74.319999999999993</v>
      </c>
      <c r="L2974">
        <v>-1.37031708723398</v>
      </c>
      <c r="M2974">
        <v>4.7805007875674904E-3</v>
      </c>
      <c r="N2974">
        <v>0.34180276293021</v>
      </c>
      <c r="O2974">
        <v>2.7965048368573902</v>
      </c>
      <c r="P2974">
        <v>0.50893239712140703</v>
      </c>
      <c r="Q2974">
        <v>0.48025279958597999</v>
      </c>
      <c r="R2974">
        <v>-9.4981244121461805E-2</v>
      </c>
      <c r="S2974">
        <v>-0.86182011568146299</v>
      </c>
      <c r="T2974">
        <v>-0.50049270087767095</v>
      </c>
      <c r="U2974">
        <v>0.46890309294576799</v>
      </c>
      <c r="V2974" s="15">
        <v>8</v>
      </c>
    </row>
    <row r="2975" spans="1:22" x14ac:dyDescent="0.25">
      <c r="A2975">
        <v>2973</v>
      </c>
      <c r="B2975">
        <v>272.08960000000002</v>
      </c>
      <c r="C2975">
        <v>0</v>
      </c>
      <c r="D2975">
        <v>0</v>
      </c>
      <c r="E2975">
        <v>0.58333333333333304</v>
      </c>
      <c r="F2975">
        <v>0.4375</v>
      </c>
      <c r="G2975">
        <v>0.33333333333333298</v>
      </c>
      <c r="H2975">
        <v>-0.9</v>
      </c>
      <c r="I2975">
        <v>9.82</v>
      </c>
      <c r="J2975">
        <v>1.72</v>
      </c>
      <c r="K2975">
        <v>60.9</v>
      </c>
      <c r="L2975">
        <v>1.9952884720070501</v>
      </c>
      <c r="M2975">
        <v>3.2891930436493499</v>
      </c>
      <c r="N2975">
        <v>-1.4681267604652499</v>
      </c>
      <c r="O2975">
        <v>2.48744623758303</v>
      </c>
      <c r="P2975">
        <v>-1.00533065526065</v>
      </c>
      <c r="Q2975">
        <v>-0.151335086952017</v>
      </c>
      <c r="R2975">
        <v>2.3353809765441599E-2</v>
      </c>
      <c r="S2975">
        <v>3.5912047955600303E-2</v>
      </c>
      <c r="T2975">
        <v>-0.32751734960607498</v>
      </c>
      <c r="U2975">
        <v>-7.4340649252704699E-2</v>
      </c>
      <c r="V2975" s="15">
        <v>8</v>
      </c>
    </row>
    <row r="2976" spans="1:22" x14ac:dyDescent="0.25">
      <c r="A2976">
        <v>2974</v>
      </c>
      <c r="B2976">
        <v>272.09089999999998</v>
      </c>
      <c r="C2976">
        <v>0.30769230769230699</v>
      </c>
      <c r="D2976">
        <v>0.33333333333333298</v>
      </c>
      <c r="E2976">
        <v>0.23076923076923</v>
      </c>
      <c r="F2976">
        <v>0.25</v>
      </c>
      <c r="G2976">
        <v>0.36363636363636298</v>
      </c>
      <c r="H2976">
        <v>1.75</v>
      </c>
      <c r="I2976">
        <v>3.83</v>
      </c>
      <c r="J2976">
        <v>1.58</v>
      </c>
      <c r="K2976">
        <v>61.35</v>
      </c>
      <c r="L2976">
        <v>1.37056514527087</v>
      </c>
      <c r="M2976">
        <v>-0.55704691421591401</v>
      </c>
      <c r="N2976">
        <v>-2.4644763353971602</v>
      </c>
      <c r="O2976">
        <v>1.7976415559414101E-2</v>
      </c>
      <c r="P2976">
        <v>1.4782888288940601</v>
      </c>
      <c r="Q2976">
        <v>0.86240052972797998</v>
      </c>
      <c r="R2976">
        <v>5.3442852594793797E-2</v>
      </c>
      <c r="S2976">
        <v>0.28042749644131598</v>
      </c>
      <c r="T2976">
        <v>0.36405153035903298</v>
      </c>
      <c r="U2976">
        <v>-0.12576818437010101</v>
      </c>
      <c r="V2976" s="15">
        <v>8</v>
      </c>
    </row>
    <row r="2977" spans="1:22" x14ac:dyDescent="0.25">
      <c r="A2977">
        <v>2975</v>
      </c>
      <c r="B2977">
        <v>272.17759999999998</v>
      </c>
      <c r="C2977">
        <v>0</v>
      </c>
      <c r="D2977">
        <v>0</v>
      </c>
      <c r="E2977">
        <v>0.11111111111111099</v>
      </c>
      <c r="F2977">
        <v>8.3333333333333301E-2</v>
      </c>
      <c r="G2977">
        <v>0.42553191489361702</v>
      </c>
      <c r="H2977">
        <v>3.75</v>
      </c>
      <c r="I2977">
        <v>10.33</v>
      </c>
      <c r="J2977">
        <v>1.36</v>
      </c>
      <c r="K2977">
        <v>71.7</v>
      </c>
      <c r="L2977">
        <v>-0.84343171964072405</v>
      </c>
      <c r="M2977">
        <v>0.22678356050065401</v>
      </c>
      <c r="N2977">
        <v>1.1377638030266499</v>
      </c>
      <c r="O2977">
        <v>1.7090253803972699</v>
      </c>
      <c r="P2977">
        <v>0.74414199900174705</v>
      </c>
      <c r="Q2977">
        <v>3.1885839818265801E-3</v>
      </c>
      <c r="R2977">
        <v>2.6455136050103498E-2</v>
      </c>
      <c r="S2977">
        <v>-0.230348822910762</v>
      </c>
      <c r="T2977">
        <v>-0.32414117138452597</v>
      </c>
      <c r="U2977">
        <v>-2.5948721632900899E-2</v>
      </c>
      <c r="V2977" s="15">
        <v>8</v>
      </c>
    </row>
    <row r="2978" spans="1:22" x14ac:dyDescent="0.25">
      <c r="A2978">
        <v>2976</v>
      </c>
      <c r="B2978">
        <v>272.17759999999998</v>
      </c>
      <c r="C2978">
        <v>0</v>
      </c>
      <c r="D2978">
        <v>0</v>
      </c>
      <c r="E2978">
        <v>0.11111111111111099</v>
      </c>
      <c r="F2978">
        <v>8.3333333333333301E-2</v>
      </c>
      <c r="G2978">
        <v>0.42553191489361702</v>
      </c>
      <c r="H2978">
        <v>3.75</v>
      </c>
      <c r="I2978">
        <v>10.33</v>
      </c>
      <c r="J2978">
        <v>1.36</v>
      </c>
      <c r="K2978">
        <v>71.7</v>
      </c>
      <c r="L2978">
        <v>-0.84343171964072405</v>
      </c>
      <c r="M2978">
        <v>0.22678356050065401</v>
      </c>
      <c r="N2978">
        <v>1.1377638030266499</v>
      </c>
      <c r="O2978">
        <v>1.7090253803972699</v>
      </c>
      <c r="P2978">
        <v>0.74414199900174705</v>
      </c>
      <c r="Q2978">
        <v>3.1885839818265801E-3</v>
      </c>
      <c r="R2978">
        <v>2.6455136050103498E-2</v>
      </c>
      <c r="S2978">
        <v>-0.230348822910762</v>
      </c>
      <c r="T2978">
        <v>-0.32414117138452597</v>
      </c>
      <c r="U2978">
        <v>-2.5948721632900899E-2</v>
      </c>
      <c r="V2978" s="15">
        <v>8</v>
      </c>
    </row>
    <row r="2979" spans="1:22" x14ac:dyDescent="0.25">
      <c r="A2979">
        <v>2977</v>
      </c>
      <c r="B2979">
        <v>272.99590000000001</v>
      </c>
      <c r="C2979">
        <v>9.0909090909090898E-2</v>
      </c>
      <c r="D2979">
        <v>0.11111111111111099</v>
      </c>
      <c r="E2979">
        <v>0.27272727272727199</v>
      </c>
      <c r="F2979">
        <v>0.33333333333333298</v>
      </c>
      <c r="G2979">
        <v>0.33333333333333298</v>
      </c>
      <c r="H2979">
        <v>3.67</v>
      </c>
      <c r="I2979">
        <v>2.44</v>
      </c>
      <c r="J2979">
        <v>1.88</v>
      </c>
      <c r="K2979">
        <v>51.45</v>
      </c>
      <c r="L2979">
        <v>1.07225460254109</v>
      </c>
      <c r="M2979">
        <v>1.79791689627561</v>
      </c>
      <c r="N2979">
        <v>-1.00478378912135</v>
      </c>
      <c r="O2979">
        <v>1.07629813190691</v>
      </c>
      <c r="P2979">
        <v>1.70143630288512</v>
      </c>
      <c r="Q2979">
        <v>1.1724917694761099</v>
      </c>
      <c r="R2979">
        <v>-0.13220483498257299</v>
      </c>
      <c r="S2979">
        <v>0.22669393482501901</v>
      </c>
      <c r="T2979">
        <v>0.28668917258071203</v>
      </c>
      <c r="U2979">
        <v>0.37421811543092598</v>
      </c>
      <c r="V2979" s="15">
        <v>4</v>
      </c>
    </row>
    <row r="2980" spans="1:22" x14ac:dyDescent="0.25">
      <c r="A2980">
        <v>2978</v>
      </c>
      <c r="B2980">
        <v>273.02260000000001</v>
      </c>
      <c r="C2980">
        <v>9.0909090909090898E-2</v>
      </c>
      <c r="D2980">
        <v>8.3333333333333301E-2</v>
      </c>
      <c r="E2980">
        <v>0.27272727272727199</v>
      </c>
      <c r="F2980">
        <v>0.25</v>
      </c>
      <c r="G2980">
        <v>0.4</v>
      </c>
      <c r="H2980">
        <v>0.92</v>
      </c>
      <c r="I2980">
        <v>19.07</v>
      </c>
      <c r="J2980">
        <v>2.09</v>
      </c>
      <c r="K2980">
        <v>53.72</v>
      </c>
      <c r="L2980">
        <v>0.91939670354027203</v>
      </c>
      <c r="M2980">
        <v>0.304456472459396</v>
      </c>
      <c r="N2980">
        <v>0.195525749847096</v>
      </c>
      <c r="O2980">
        <v>1.4708171889519901</v>
      </c>
      <c r="P2980">
        <v>-2.0982141857916199</v>
      </c>
      <c r="Q2980">
        <v>0.46408947084367003</v>
      </c>
      <c r="R2980">
        <v>-0.23121966683494599</v>
      </c>
      <c r="S2980">
        <v>-0.92928160697796003</v>
      </c>
      <c r="T2980">
        <v>-0.15924963197848399</v>
      </c>
      <c r="U2980">
        <v>0.22025628793281801</v>
      </c>
      <c r="V2980" s="15">
        <v>4</v>
      </c>
    </row>
    <row r="2981" spans="1:22" x14ac:dyDescent="0.25">
      <c r="A2981">
        <v>2979</v>
      </c>
      <c r="B2981">
        <v>273.06369999999998</v>
      </c>
      <c r="C2981">
        <v>7.1428571428571397E-2</v>
      </c>
      <c r="D2981">
        <v>9.0909090909090898E-2</v>
      </c>
      <c r="E2981">
        <v>0.35714285714285698</v>
      </c>
      <c r="F2981">
        <v>0.45454545454545398</v>
      </c>
      <c r="G2981">
        <v>0.375</v>
      </c>
      <c r="H2981">
        <v>3.28</v>
      </c>
      <c r="I2981">
        <v>5.17</v>
      </c>
      <c r="J2981">
        <v>1.97</v>
      </c>
      <c r="K2981">
        <v>66.180000000000007</v>
      </c>
      <c r="L2981">
        <v>1.1933671171853699</v>
      </c>
      <c r="M2981">
        <v>2.47748195087429</v>
      </c>
      <c r="N2981">
        <v>-1.5571434675892999</v>
      </c>
      <c r="O2981">
        <v>1.6127666744422899</v>
      </c>
      <c r="P2981">
        <v>0.65429694995330101</v>
      </c>
      <c r="Q2981">
        <v>1.4605202177333501</v>
      </c>
      <c r="R2981">
        <v>2.7282087271094001E-2</v>
      </c>
      <c r="S2981">
        <v>-6.7757574625719005E-2</v>
      </c>
      <c r="T2981">
        <v>0.28603344159484501</v>
      </c>
      <c r="U2981">
        <v>0.72078018138530098</v>
      </c>
      <c r="V2981" s="15">
        <v>8</v>
      </c>
    </row>
    <row r="2982" spans="1:22" x14ac:dyDescent="0.25">
      <c r="A2982">
        <v>2980</v>
      </c>
      <c r="B2982">
        <v>273.07900000000001</v>
      </c>
      <c r="C2982">
        <v>5.5555555555555497E-2</v>
      </c>
      <c r="D2982">
        <v>9.0909090909090898E-2</v>
      </c>
      <c r="E2982">
        <v>0.11111111111111099</v>
      </c>
      <c r="F2982">
        <v>0.18181818181818099</v>
      </c>
      <c r="G2982">
        <v>0.6</v>
      </c>
      <c r="H2982">
        <v>3.01</v>
      </c>
      <c r="I2982">
        <v>3.11</v>
      </c>
      <c r="J2982">
        <v>1.23</v>
      </c>
      <c r="K2982">
        <v>74.819999999999993</v>
      </c>
      <c r="L2982">
        <v>-0.74548958886508299</v>
      </c>
      <c r="M2982">
        <v>0.106252499376486</v>
      </c>
      <c r="N2982">
        <v>-0.86196643847305898</v>
      </c>
      <c r="O2982">
        <v>2.2846343216740799</v>
      </c>
      <c r="P2982">
        <v>2.3358084114591402</v>
      </c>
      <c r="Q2982">
        <v>0.380100454557804</v>
      </c>
      <c r="R2982">
        <v>-4.18312302450215E-2</v>
      </c>
      <c r="S2982">
        <v>-0.78595533344528201</v>
      </c>
      <c r="T2982">
        <v>-0.23293708133011401</v>
      </c>
      <c r="U2982">
        <v>0.27117596513565001</v>
      </c>
      <c r="V2982" s="15">
        <v>8</v>
      </c>
    </row>
    <row r="2983" spans="1:22" x14ac:dyDescent="0.25">
      <c r="A2983">
        <v>2981</v>
      </c>
      <c r="B2983">
        <v>273.26679999999999</v>
      </c>
      <c r="C2983">
        <v>6.25E-2</v>
      </c>
      <c r="D2983">
        <v>2.8571428571428501E-2</v>
      </c>
      <c r="E2983">
        <v>0.125</v>
      </c>
      <c r="F2983">
        <v>5.7142857142857099E-2</v>
      </c>
      <c r="G2983">
        <v>0</v>
      </c>
      <c r="H2983">
        <v>3.69</v>
      </c>
      <c r="I2983">
        <v>15.29</v>
      </c>
      <c r="J2983">
        <v>3.2</v>
      </c>
      <c r="K2983">
        <v>50.32</v>
      </c>
      <c r="L2983">
        <v>1.6042046159585699</v>
      </c>
      <c r="M2983">
        <v>1.02071690516505</v>
      </c>
      <c r="N2983">
        <v>3.1651524464396101</v>
      </c>
      <c r="O2983">
        <v>-1.53973004688906</v>
      </c>
      <c r="P2983">
        <v>-0.76049451186137595</v>
      </c>
      <c r="Q2983">
        <v>0.56595352725119596</v>
      </c>
      <c r="R2983">
        <v>-7.3827831129336496E-2</v>
      </c>
      <c r="S2983">
        <v>-0.24654146753905001</v>
      </c>
      <c r="T2983">
        <v>0.29036656888344903</v>
      </c>
      <c r="U2983">
        <v>-6.1796313491765099E-2</v>
      </c>
      <c r="V2983" s="15">
        <v>4</v>
      </c>
    </row>
    <row r="2984" spans="1:22" x14ac:dyDescent="0.25">
      <c r="A2984">
        <v>2982</v>
      </c>
      <c r="B2984">
        <v>273.95800000000003</v>
      </c>
      <c r="C2984">
        <v>0.44444444444444398</v>
      </c>
      <c r="D2984">
        <v>0.8</v>
      </c>
      <c r="E2984">
        <v>0</v>
      </c>
      <c r="F2984">
        <v>0</v>
      </c>
      <c r="G2984">
        <v>0.54545454545454497</v>
      </c>
      <c r="H2984">
        <v>3.68</v>
      </c>
      <c r="I2984">
        <v>2.76</v>
      </c>
      <c r="J2984">
        <v>1.61</v>
      </c>
      <c r="K2984">
        <v>46.83</v>
      </c>
      <c r="L2984">
        <v>0.612880484183281</v>
      </c>
      <c r="M2984">
        <v>-4.8686990925101599</v>
      </c>
      <c r="N2984">
        <v>-3.6241774258992598</v>
      </c>
      <c r="O2984">
        <v>-1.5280541386067099</v>
      </c>
      <c r="P2984">
        <v>2.8477707636823801</v>
      </c>
      <c r="Q2984">
        <v>2.3498170310972899</v>
      </c>
      <c r="R2984">
        <v>-0.202248435636768</v>
      </c>
      <c r="S2984">
        <v>-0.75167118524558896</v>
      </c>
      <c r="T2984">
        <v>1.1326959705597801</v>
      </c>
      <c r="U2984">
        <v>-2.12890518263419</v>
      </c>
      <c r="V2984" s="15">
        <v>4</v>
      </c>
    </row>
    <row r="2985" spans="1:22" x14ac:dyDescent="0.25">
      <c r="A2985">
        <v>2983</v>
      </c>
      <c r="B2985">
        <v>274.02850000000001</v>
      </c>
      <c r="C2985">
        <v>0</v>
      </c>
      <c r="D2985">
        <v>0</v>
      </c>
      <c r="E2985">
        <v>0.25</v>
      </c>
      <c r="F2985">
        <v>0.105263157894736</v>
      </c>
      <c r="G2985">
        <v>0</v>
      </c>
      <c r="H2985">
        <v>3.03</v>
      </c>
      <c r="J2985">
        <v>3.71</v>
      </c>
      <c r="K2985">
        <v>34.67</v>
      </c>
      <c r="L2985">
        <v>2.4813805114938701</v>
      </c>
      <c r="M2985">
        <v>2.3133402856026102</v>
      </c>
      <c r="N2985">
        <v>2.9269401689749999</v>
      </c>
      <c r="O2985">
        <v>-1.3598966388236799</v>
      </c>
      <c r="P2985">
        <v>-0.164094202728363</v>
      </c>
      <c r="Q2985">
        <v>0.74284697201803995</v>
      </c>
      <c r="R2985">
        <v>-0.329798439410808</v>
      </c>
      <c r="S2985">
        <v>-0.682810157424109</v>
      </c>
      <c r="T2985">
        <v>2.6280543941931099E-2</v>
      </c>
      <c r="U2985">
        <v>-0.35271732182536603</v>
      </c>
      <c r="V2985" s="15">
        <v>6</v>
      </c>
    </row>
    <row r="2986" spans="1:22" x14ac:dyDescent="0.25">
      <c r="A2986">
        <v>2984</v>
      </c>
      <c r="B2986">
        <v>274.1053</v>
      </c>
      <c r="C2986">
        <v>0</v>
      </c>
      <c r="D2986">
        <v>0</v>
      </c>
      <c r="E2986">
        <v>0.58333333333333304</v>
      </c>
      <c r="F2986">
        <v>0.38888888888888801</v>
      </c>
      <c r="G2986">
        <v>0.35897435897435898</v>
      </c>
      <c r="H2986">
        <v>1.1200000000000001</v>
      </c>
      <c r="I2986">
        <v>3.05</v>
      </c>
      <c r="J2986">
        <v>1.83</v>
      </c>
      <c r="K2986">
        <v>66.760000000000005</v>
      </c>
      <c r="L2986">
        <v>1.6952639569900001</v>
      </c>
      <c r="M2986">
        <v>3.6532241350254302</v>
      </c>
      <c r="N2986">
        <v>-1.5898946165932399</v>
      </c>
      <c r="O2986">
        <v>2.16891275036346</v>
      </c>
      <c r="P2986">
        <v>0.76256237466156795</v>
      </c>
      <c r="Q2986">
        <v>0.30862044066696598</v>
      </c>
      <c r="R2986">
        <v>4.2783937430105903E-2</v>
      </c>
      <c r="S2986">
        <v>0.115317277784995</v>
      </c>
      <c r="T2986">
        <v>-0.76317804788598798</v>
      </c>
      <c r="U2986">
        <v>-0.30349059426290997</v>
      </c>
      <c r="V2986" s="15">
        <v>8</v>
      </c>
    </row>
    <row r="2987" spans="1:22" x14ac:dyDescent="0.25">
      <c r="A2987">
        <v>2985</v>
      </c>
      <c r="B2987">
        <v>274.12369999999999</v>
      </c>
      <c r="C2987">
        <v>0.125</v>
      </c>
      <c r="D2987">
        <v>0.105263157894736</v>
      </c>
      <c r="E2987">
        <v>0</v>
      </c>
      <c r="F2987">
        <v>0</v>
      </c>
      <c r="G2987">
        <v>0.30769230769230699</v>
      </c>
      <c r="H2987">
        <v>3.58</v>
      </c>
      <c r="J2987">
        <v>1.72</v>
      </c>
      <c r="K2987">
        <v>59.85</v>
      </c>
      <c r="L2987">
        <v>-0.25306042060331002</v>
      </c>
      <c r="M2987">
        <v>-1.0249981864628399</v>
      </c>
      <c r="N2987">
        <v>1.4900675839886399</v>
      </c>
      <c r="O2987">
        <v>0.108732704591853</v>
      </c>
      <c r="P2987">
        <v>0.75175999792650605</v>
      </c>
      <c r="Q2987">
        <v>7.3499445026855195E-2</v>
      </c>
      <c r="R2987">
        <v>-6.7083786523972094E-2</v>
      </c>
      <c r="S2987">
        <v>-0.109929566104762</v>
      </c>
      <c r="T2987">
        <v>6.60180411234286E-2</v>
      </c>
      <c r="U2987">
        <v>-5.9052946220815201E-2</v>
      </c>
      <c r="V2987" s="15">
        <v>8</v>
      </c>
    </row>
    <row r="2988" spans="1:22" x14ac:dyDescent="0.25">
      <c r="A2988">
        <v>2986</v>
      </c>
      <c r="B2988">
        <v>274.14159999999998</v>
      </c>
      <c r="C2988">
        <v>0</v>
      </c>
      <c r="D2988">
        <v>0</v>
      </c>
      <c r="E2988">
        <v>0.46153846153846101</v>
      </c>
      <c r="F2988">
        <v>0.27272727272727199</v>
      </c>
      <c r="G2988">
        <v>0</v>
      </c>
      <c r="H2988">
        <v>3.57</v>
      </c>
      <c r="J2988">
        <v>4.28</v>
      </c>
      <c r="K2988">
        <v>55.11</v>
      </c>
      <c r="L2988">
        <v>3.2488431069561998</v>
      </c>
      <c r="M2988">
        <v>3.9510885382606999</v>
      </c>
      <c r="N2988">
        <v>1.902378446837</v>
      </c>
      <c r="O2988">
        <v>-1.3741414581762801</v>
      </c>
      <c r="P2988">
        <v>-0.93849971185186498</v>
      </c>
      <c r="Q2988">
        <v>1.70200613982378</v>
      </c>
      <c r="R2988">
        <v>-9.4786066033890906E-2</v>
      </c>
      <c r="S2988">
        <v>-0.96609940726896204</v>
      </c>
      <c r="T2988">
        <v>-0.33294841061630898</v>
      </c>
      <c r="U2988">
        <v>-0.243078317406863</v>
      </c>
      <c r="V2988" s="15">
        <v>4</v>
      </c>
    </row>
    <row r="2989" spans="1:22" x14ac:dyDescent="0.25">
      <c r="A2989">
        <v>2987</v>
      </c>
      <c r="B2989">
        <v>274.19330000000002</v>
      </c>
      <c r="C2989">
        <v>0</v>
      </c>
      <c r="D2989">
        <v>0</v>
      </c>
      <c r="E2989">
        <v>0.11111111111111099</v>
      </c>
      <c r="F2989">
        <v>7.69230769230769E-2</v>
      </c>
      <c r="G2989">
        <v>0.29166666666666602</v>
      </c>
      <c r="H2989">
        <v>4.24</v>
      </c>
      <c r="J2989">
        <v>1.44</v>
      </c>
      <c r="K2989">
        <v>67.3</v>
      </c>
      <c r="L2989">
        <v>-0.55014765561389101</v>
      </c>
      <c r="M2989">
        <v>0.454222187181549</v>
      </c>
      <c r="N2989">
        <v>1.6652457010077999</v>
      </c>
      <c r="O2989">
        <v>1.07116114370656</v>
      </c>
      <c r="P2989">
        <v>0.42882123850770398</v>
      </c>
      <c r="Q2989">
        <v>1.4059652250443E-2</v>
      </c>
      <c r="R2989">
        <v>7.8539910481608896E-2</v>
      </c>
      <c r="S2989">
        <v>0.34172509779759902</v>
      </c>
      <c r="T2989">
        <v>2.3981248623233102E-3</v>
      </c>
      <c r="U2989">
        <v>-0.110438615555519</v>
      </c>
      <c r="V2989" s="15">
        <v>8</v>
      </c>
    </row>
    <row r="2990" spans="1:22" x14ac:dyDescent="0.25">
      <c r="A2990">
        <v>2988</v>
      </c>
      <c r="B2990">
        <v>274.2063</v>
      </c>
      <c r="C2990">
        <v>0</v>
      </c>
      <c r="D2990">
        <v>0</v>
      </c>
      <c r="E2990">
        <v>6.25E-2</v>
      </c>
      <c r="F2990">
        <v>3.2258064516128997E-2</v>
      </c>
      <c r="G2990">
        <v>0</v>
      </c>
      <c r="H2990">
        <v>6.79</v>
      </c>
      <c r="J2990">
        <v>2.9</v>
      </c>
      <c r="K2990">
        <v>45.35</v>
      </c>
      <c r="L2990">
        <v>0.72257795751296205</v>
      </c>
      <c r="M2990">
        <v>1.2868608368371099</v>
      </c>
      <c r="N2990">
        <v>3.6247159054610001</v>
      </c>
      <c r="O2990">
        <v>-1.3394066509281399</v>
      </c>
      <c r="P2990">
        <v>0.48702621299243598</v>
      </c>
      <c r="Q2990">
        <v>1.1216920793796199</v>
      </c>
      <c r="R2990">
        <v>-0.117735845419303</v>
      </c>
      <c r="S2990">
        <v>0.36800626815735199</v>
      </c>
      <c r="T2990">
        <v>0.41555243994767199</v>
      </c>
      <c r="U2990">
        <v>-0.111939748039068</v>
      </c>
      <c r="V2990" s="15">
        <v>4</v>
      </c>
    </row>
    <row r="2991" spans="1:22" x14ac:dyDescent="0.25">
      <c r="A2991">
        <v>2989</v>
      </c>
      <c r="B2991">
        <v>274.21440000000001</v>
      </c>
      <c r="C2991">
        <v>0</v>
      </c>
      <c r="D2991">
        <v>0</v>
      </c>
      <c r="E2991">
        <v>0.266666666666666</v>
      </c>
      <c r="F2991">
        <v>0.133333333333333</v>
      </c>
      <c r="G2991">
        <v>0</v>
      </c>
      <c r="H2991">
        <v>3.3</v>
      </c>
      <c r="I2991">
        <v>13.62</v>
      </c>
      <c r="J2991">
        <v>3.16</v>
      </c>
      <c r="K2991">
        <v>50.38</v>
      </c>
      <c r="L2991">
        <v>1.94817001452806</v>
      </c>
      <c r="M2991">
        <v>2.1899757550005798</v>
      </c>
      <c r="N2991">
        <v>2.6452657239140498</v>
      </c>
      <c r="O2991">
        <v>-0.97385604882283106</v>
      </c>
      <c r="P2991">
        <v>-0.79307815088735201</v>
      </c>
      <c r="Q2991">
        <v>0.580180616949029</v>
      </c>
      <c r="R2991">
        <v>-5.0559733402292299E-2</v>
      </c>
      <c r="S2991">
        <v>-0.10493267963897999</v>
      </c>
      <c r="T2991">
        <v>0.165929303265692</v>
      </c>
      <c r="U2991">
        <v>-0.33240010060429198</v>
      </c>
      <c r="V2991" s="15">
        <v>4</v>
      </c>
    </row>
    <row r="2992" spans="1:22" x14ac:dyDescent="0.25">
      <c r="A2992">
        <v>2990</v>
      </c>
      <c r="B2992">
        <v>274.85809999999998</v>
      </c>
      <c r="C2992">
        <v>0.14285714285714199</v>
      </c>
      <c r="D2992">
        <v>0.33333333333333298</v>
      </c>
      <c r="E2992">
        <v>0.14285714285714199</v>
      </c>
      <c r="F2992">
        <v>0.33333333333333298</v>
      </c>
      <c r="G2992">
        <v>0.42857142857142799</v>
      </c>
      <c r="H2992">
        <v>3.06</v>
      </c>
      <c r="I2992">
        <v>5.1100000000000003</v>
      </c>
      <c r="J2992">
        <v>2.25</v>
      </c>
      <c r="K2992">
        <v>26.72</v>
      </c>
      <c r="L2992">
        <v>1.3852264100823699</v>
      </c>
      <c r="M2992">
        <v>-6.4338292501098404E-2</v>
      </c>
      <c r="N2992">
        <v>-1.67556946808468</v>
      </c>
      <c r="O2992">
        <v>0.65569668257224101</v>
      </c>
      <c r="P2992">
        <v>1.39429342463899</v>
      </c>
      <c r="Q2992">
        <v>2.0497102591129899</v>
      </c>
      <c r="R2992">
        <v>-0.52598503535485297</v>
      </c>
      <c r="S2992">
        <v>-0.86975813159836102</v>
      </c>
      <c r="T2992">
        <v>1.25115289818248</v>
      </c>
      <c r="U2992">
        <v>6.9785783486263603E-2</v>
      </c>
      <c r="V2992" s="15">
        <v>6</v>
      </c>
    </row>
    <row r="2993" spans="1:22" x14ac:dyDescent="0.25">
      <c r="A2993">
        <v>2991</v>
      </c>
      <c r="B2993">
        <v>275.05590000000001</v>
      </c>
      <c r="C2993">
        <v>0.1</v>
      </c>
      <c r="D2993">
        <v>7.1428571428571397E-2</v>
      </c>
      <c r="E2993">
        <v>0.6</v>
      </c>
      <c r="F2993">
        <v>0.42857142857142799</v>
      </c>
      <c r="G2993">
        <v>0.1875</v>
      </c>
      <c r="H2993">
        <v>2.4300000000000002</v>
      </c>
      <c r="J2993">
        <v>2.42</v>
      </c>
      <c r="K2993">
        <v>53.74</v>
      </c>
      <c r="L2993">
        <v>2.5003645292941301</v>
      </c>
      <c r="M2993">
        <v>3.2432244451264101</v>
      </c>
      <c r="N2993">
        <v>-1.0154295190726299</v>
      </c>
      <c r="O2993">
        <v>0.76657931454829797</v>
      </c>
      <c r="P2993">
        <v>-1.4144440982300299</v>
      </c>
      <c r="Q2993">
        <v>1.2771306837726</v>
      </c>
      <c r="R2993">
        <v>-3.0698019498336001E-2</v>
      </c>
      <c r="S2993">
        <v>0.52040141749771196</v>
      </c>
      <c r="T2993">
        <v>-0.40495405083995201</v>
      </c>
      <c r="U2993">
        <v>-0.131201433745399</v>
      </c>
      <c r="V2993" s="15">
        <v>4</v>
      </c>
    </row>
    <row r="2994" spans="1:22" x14ac:dyDescent="0.25">
      <c r="A2994">
        <v>2992</v>
      </c>
      <c r="B2994">
        <v>275.07470000000001</v>
      </c>
      <c r="C2994">
        <v>8.3333333333333301E-2</v>
      </c>
      <c r="D2994">
        <v>5.5555555555555497E-2</v>
      </c>
      <c r="E2994">
        <v>0.16666666666666599</v>
      </c>
      <c r="F2994">
        <v>0.11111111111111099</v>
      </c>
      <c r="G2994">
        <v>0.14285714285714199</v>
      </c>
      <c r="H2994">
        <v>2.92</v>
      </c>
      <c r="I2994">
        <v>16.73</v>
      </c>
      <c r="J2994">
        <v>2.64</v>
      </c>
      <c r="K2994">
        <v>51.66</v>
      </c>
      <c r="L2994">
        <v>1.18331432129157</v>
      </c>
      <c r="M2994">
        <v>0.55242331008387702</v>
      </c>
      <c r="N2994">
        <v>2.0825585296362101</v>
      </c>
      <c r="O2994">
        <v>-0.45947398320497401</v>
      </c>
      <c r="P2994">
        <v>-1.20327179125159</v>
      </c>
      <c r="Q2994">
        <v>0.47862172943145898</v>
      </c>
      <c r="R2994">
        <v>-0.121315778625815</v>
      </c>
      <c r="S2994">
        <v>-0.28965823268452301</v>
      </c>
      <c r="T2994">
        <v>0.13242341990687401</v>
      </c>
      <c r="U2994">
        <v>-9.0627716028332198E-3</v>
      </c>
      <c r="V2994" s="15">
        <v>4</v>
      </c>
    </row>
    <row r="2995" spans="1:22" x14ac:dyDescent="0.25">
      <c r="A2995">
        <v>2993</v>
      </c>
      <c r="B2995">
        <v>275.07470000000001</v>
      </c>
      <c r="C2995">
        <v>8.3333333333333301E-2</v>
      </c>
      <c r="D2995">
        <v>5.5555555555555497E-2</v>
      </c>
      <c r="E2995">
        <v>0.16666666666666599</v>
      </c>
      <c r="F2995">
        <v>0.11111111111111099</v>
      </c>
      <c r="G2995">
        <v>0.14285714285714199</v>
      </c>
      <c r="H2995">
        <v>2.92</v>
      </c>
      <c r="I2995">
        <v>16.73</v>
      </c>
      <c r="J2995">
        <v>2.64</v>
      </c>
      <c r="K2995">
        <v>51.66</v>
      </c>
      <c r="L2995">
        <v>1.18331432129157</v>
      </c>
      <c r="M2995">
        <v>0.55242331008387702</v>
      </c>
      <c r="N2995">
        <v>2.0825585296362101</v>
      </c>
      <c r="O2995">
        <v>-0.45947398320497401</v>
      </c>
      <c r="P2995">
        <v>-1.20327179125159</v>
      </c>
      <c r="Q2995">
        <v>0.47862172943145898</v>
      </c>
      <c r="R2995">
        <v>-0.121315778625815</v>
      </c>
      <c r="S2995">
        <v>-0.28965823268452301</v>
      </c>
      <c r="T2995">
        <v>0.13242341990687401</v>
      </c>
      <c r="U2995">
        <v>-9.0627716028332198E-3</v>
      </c>
      <c r="V2995" s="15">
        <v>4</v>
      </c>
    </row>
    <row r="2996" spans="1:22" x14ac:dyDescent="0.25">
      <c r="A2996">
        <v>2994</v>
      </c>
      <c r="B2996">
        <v>275.12700000000001</v>
      </c>
      <c r="C2996">
        <v>0.214285714285714</v>
      </c>
      <c r="D2996">
        <v>0.17647058823529399</v>
      </c>
      <c r="E2996">
        <v>0.214285714285714</v>
      </c>
      <c r="F2996">
        <v>0.17647058823529399</v>
      </c>
      <c r="G2996">
        <v>0.28947368421052599</v>
      </c>
      <c r="H2996">
        <v>1.5</v>
      </c>
      <c r="I2996">
        <v>3.67</v>
      </c>
      <c r="J2996">
        <v>2.11</v>
      </c>
      <c r="K2996">
        <v>67.86</v>
      </c>
      <c r="L2996">
        <v>1.4331283711238201</v>
      </c>
      <c r="M2996">
        <v>0.44162347937848301</v>
      </c>
      <c r="N2996">
        <v>-0.82253386261809303</v>
      </c>
      <c r="O2996">
        <v>-0.21950302967779201</v>
      </c>
      <c r="P2996">
        <v>1.63952417052203</v>
      </c>
      <c r="Q2996">
        <v>0.27780972512570101</v>
      </c>
      <c r="R2996">
        <v>6.70039542148506E-2</v>
      </c>
      <c r="S2996">
        <v>-0.157508478038487</v>
      </c>
      <c r="T2996">
        <v>-6.3063448668071398E-2</v>
      </c>
      <c r="U2996">
        <v>2.2121337100627102E-2</v>
      </c>
      <c r="V2996" s="15">
        <v>8</v>
      </c>
    </row>
    <row r="2997" spans="1:22" x14ac:dyDescent="0.25">
      <c r="A2997">
        <v>2995</v>
      </c>
      <c r="B2997">
        <v>275.16340000000002</v>
      </c>
      <c r="C2997">
        <v>0.2</v>
      </c>
      <c r="D2997">
        <v>0.14285714285714199</v>
      </c>
      <c r="E2997">
        <v>0.133333333333333</v>
      </c>
      <c r="F2997">
        <v>9.5238095238095205E-2</v>
      </c>
      <c r="G2997">
        <v>0.32558139534883701</v>
      </c>
      <c r="H2997">
        <v>0.6</v>
      </c>
      <c r="I2997">
        <v>4.12</v>
      </c>
      <c r="J2997">
        <v>1.59</v>
      </c>
      <c r="K2997">
        <v>69.400000000000006</v>
      </c>
      <c r="L2997">
        <v>0.79407532054048602</v>
      </c>
      <c r="M2997">
        <v>-0.27128006848096498</v>
      </c>
      <c r="N2997">
        <v>-0.45701954576042397</v>
      </c>
      <c r="O2997">
        <v>0.222495733624298</v>
      </c>
      <c r="P2997">
        <v>1.86166337813289</v>
      </c>
      <c r="Q2997">
        <v>-0.58841953136886704</v>
      </c>
      <c r="R2997">
        <v>8.8387885846569106E-2</v>
      </c>
      <c r="S2997">
        <v>-2.4035190699956101E-2</v>
      </c>
      <c r="T2997">
        <v>-8.4932919926188594E-2</v>
      </c>
      <c r="U2997">
        <v>-7.0738440909119803E-3</v>
      </c>
      <c r="V2997" s="15">
        <v>8</v>
      </c>
    </row>
    <row r="2998" spans="1:22" x14ac:dyDescent="0.25">
      <c r="A2998">
        <v>2996</v>
      </c>
      <c r="B2998">
        <v>275.18849999999998</v>
      </c>
      <c r="C2998">
        <v>5.8823529411764698E-2</v>
      </c>
      <c r="D2998">
        <v>0.04</v>
      </c>
      <c r="E2998">
        <v>0.11764705882352899</v>
      </c>
      <c r="F2998">
        <v>0.08</v>
      </c>
      <c r="G2998">
        <v>0.25531914893617003</v>
      </c>
      <c r="H2998">
        <v>3.07</v>
      </c>
      <c r="I2998">
        <v>19.43</v>
      </c>
      <c r="J2998">
        <v>1.5</v>
      </c>
      <c r="K2998">
        <v>67.41</v>
      </c>
      <c r="L2998">
        <v>-0.27992650100509597</v>
      </c>
      <c r="M2998">
        <v>-0.36001282954640101</v>
      </c>
      <c r="N2998">
        <v>1.8295271029389399</v>
      </c>
      <c r="O2998">
        <v>0.77461667456497096</v>
      </c>
      <c r="P2998">
        <v>-1.5835912141431101</v>
      </c>
      <c r="Q2998">
        <v>-0.119268452344181</v>
      </c>
      <c r="R2998">
        <v>0.10482212302239199</v>
      </c>
      <c r="S2998">
        <v>0.26372561116232301</v>
      </c>
      <c r="T2998">
        <v>0.13705554691126901</v>
      </c>
      <c r="U2998">
        <v>-7.1892675218400398E-2</v>
      </c>
      <c r="V2998" s="15">
        <v>8</v>
      </c>
    </row>
    <row r="2999" spans="1:22" x14ac:dyDescent="0.25">
      <c r="A2999">
        <v>2997</v>
      </c>
      <c r="B2999">
        <v>276.03019999999998</v>
      </c>
      <c r="C2999">
        <v>0.15384615384615299</v>
      </c>
      <c r="D2999">
        <v>0.22222222222222199</v>
      </c>
      <c r="E2999">
        <v>0.23076923076923</v>
      </c>
      <c r="F2999">
        <v>0.33333333333333298</v>
      </c>
      <c r="G2999">
        <v>0.41379310344827502</v>
      </c>
      <c r="H2999">
        <v>4.34</v>
      </c>
      <c r="I2999">
        <v>3.3</v>
      </c>
      <c r="J2999">
        <v>1.67</v>
      </c>
      <c r="K2999">
        <v>60.03</v>
      </c>
      <c r="L2999">
        <v>0.63972403341080697</v>
      </c>
      <c r="M2999">
        <v>0.75760372583788305</v>
      </c>
      <c r="N2999">
        <v>-1.7948952363912301</v>
      </c>
      <c r="O2999">
        <v>0.99349331284079101</v>
      </c>
      <c r="P2999">
        <v>1.6318628377003701</v>
      </c>
      <c r="Q2999">
        <v>1.66249461632697</v>
      </c>
      <c r="R2999">
        <v>-5.6667786825816399E-2</v>
      </c>
      <c r="S2999">
        <v>0.118493091079006</v>
      </c>
      <c r="T2999">
        <v>0.45635130617757902</v>
      </c>
      <c r="U2999">
        <v>0.25282304904115899</v>
      </c>
      <c r="V2999" s="15">
        <v>8</v>
      </c>
    </row>
    <row r="3000" spans="1:22" x14ac:dyDescent="0.25">
      <c r="A3000">
        <v>2998</v>
      </c>
      <c r="B3000">
        <v>276.03199999999998</v>
      </c>
      <c r="C3000">
        <v>0</v>
      </c>
      <c r="D3000">
        <v>0</v>
      </c>
      <c r="E3000">
        <v>0.25</v>
      </c>
      <c r="F3000">
        <v>0.214285714285714</v>
      </c>
      <c r="G3000">
        <v>0.19354838709677399</v>
      </c>
      <c r="H3000">
        <v>3.97</v>
      </c>
      <c r="J3000">
        <v>2</v>
      </c>
      <c r="K3000">
        <v>47.4</v>
      </c>
      <c r="L3000">
        <v>0.757271970593282</v>
      </c>
      <c r="M3000">
        <v>1.7588231923430799</v>
      </c>
      <c r="N3000">
        <v>1.30052912450689</v>
      </c>
      <c r="O3000">
        <v>0.79880803533900002</v>
      </c>
      <c r="P3000">
        <v>-0.18128432825768101</v>
      </c>
      <c r="Q3000">
        <v>0.60064430126041002</v>
      </c>
      <c r="R3000">
        <v>-0.13804757240554399</v>
      </c>
      <c r="S3000">
        <v>0.46145067391385702</v>
      </c>
      <c r="T3000">
        <v>0.187227504622799</v>
      </c>
      <c r="U3000">
        <v>4.5334522784498503E-2</v>
      </c>
      <c r="V3000" s="15">
        <v>4</v>
      </c>
    </row>
    <row r="3001" spans="1:22" x14ac:dyDescent="0.25">
      <c r="A3001">
        <v>2999</v>
      </c>
      <c r="B3001">
        <v>276.03199999999998</v>
      </c>
      <c r="C3001">
        <v>0</v>
      </c>
      <c r="D3001">
        <v>0</v>
      </c>
      <c r="E3001">
        <v>0.25</v>
      </c>
      <c r="F3001">
        <v>0.214285714285714</v>
      </c>
      <c r="G3001">
        <v>0.19354838709677399</v>
      </c>
      <c r="H3001">
        <v>3.89</v>
      </c>
      <c r="J3001">
        <v>2.04</v>
      </c>
      <c r="K3001">
        <v>47.88</v>
      </c>
      <c r="L3001">
        <v>0.79337202619855696</v>
      </c>
      <c r="M3001">
        <v>1.77282045466986</v>
      </c>
      <c r="N3001">
        <v>1.3083763397853601</v>
      </c>
      <c r="O3001">
        <v>0.77148938885490304</v>
      </c>
      <c r="P3001">
        <v>-0.18575085599930499</v>
      </c>
      <c r="Q3001">
        <v>0.59718355996712302</v>
      </c>
      <c r="R3001">
        <v>-0.13643738315457499</v>
      </c>
      <c r="S3001">
        <v>0.40458909399030002</v>
      </c>
      <c r="T3001">
        <v>0.18275995263772499</v>
      </c>
      <c r="U3001">
        <v>5.1303396113241799E-2</v>
      </c>
      <c r="V3001" s="15">
        <v>4</v>
      </c>
    </row>
    <row r="3002" spans="1:22" x14ac:dyDescent="0.25">
      <c r="A3002">
        <v>3000</v>
      </c>
      <c r="B3002">
        <v>276.0335</v>
      </c>
      <c r="C3002">
        <v>0.2</v>
      </c>
      <c r="D3002">
        <v>0.15384615384615299</v>
      </c>
      <c r="E3002">
        <v>0.3</v>
      </c>
      <c r="F3002">
        <v>0.23076923076923</v>
      </c>
      <c r="G3002">
        <v>0.2</v>
      </c>
      <c r="H3002">
        <v>2.76</v>
      </c>
      <c r="I3002">
        <v>1.81</v>
      </c>
      <c r="J3002">
        <v>2.2400000000000002</v>
      </c>
      <c r="K3002">
        <v>49.41</v>
      </c>
      <c r="L3002">
        <v>1.93232566752218</v>
      </c>
      <c r="M3002">
        <v>1.40413410413103</v>
      </c>
      <c r="N3002">
        <v>-0.77343042034807097</v>
      </c>
      <c r="O3002">
        <v>-0.38749359370763897</v>
      </c>
      <c r="P3002">
        <v>1.8096938857651399</v>
      </c>
      <c r="Q3002">
        <v>0.75507977514046198</v>
      </c>
      <c r="R3002">
        <v>-0.105993314486148</v>
      </c>
      <c r="S3002">
        <v>0.50068111938112103</v>
      </c>
      <c r="T3002">
        <v>-6.3604767811565099E-2</v>
      </c>
      <c r="U3002">
        <v>-3.1453789162206799E-2</v>
      </c>
      <c r="V3002" s="15">
        <v>4</v>
      </c>
    </row>
    <row r="3003" spans="1:22" x14ac:dyDescent="0.25">
      <c r="A3003">
        <v>3001</v>
      </c>
      <c r="B3003">
        <v>276.07220000000001</v>
      </c>
      <c r="C3003">
        <v>0.18181818181818099</v>
      </c>
      <c r="D3003">
        <v>0.18181818181818099</v>
      </c>
      <c r="E3003">
        <v>0.27272727272727199</v>
      </c>
      <c r="F3003">
        <v>0.27272727272727199</v>
      </c>
      <c r="G3003">
        <v>0.2</v>
      </c>
      <c r="H3003">
        <v>4</v>
      </c>
      <c r="I3003">
        <v>4.01</v>
      </c>
      <c r="J3003">
        <v>2.5499999999999998</v>
      </c>
      <c r="K3003">
        <v>60.36</v>
      </c>
      <c r="L3003">
        <v>1.7786002118670901</v>
      </c>
      <c r="M3003">
        <v>1.4664695045204601</v>
      </c>
      <c r="N3003">
        <v>-0.624899109517985</v>
      </c>
      <c r="O3003">
        <v>-0.62890013955255397</v>
      </c>
      <c r="P3003">
        <v>1.2914971231447501</v>
      </c>
      <c r="Q3003">
        <v>1.4873541640221399</v>
      </c>
      <c r="R3003">
        <v>1.9085028612517801E-2</v>
      </c>
      <c r="S3003">
        <v>0.161304226520153</v>
      </c>
      <c r="T3003">
        <v>0.24086118637923901</v>
      </c>
      <c r="U3003">
        <v>0.124171764656074</v>
      </c>
      <c r="V3003" s="15">
        <v>8</v>
      </c>
    </row>
    <row r="3004" spans="1:22" x14ac:dyDescent="0.25">
      <c r="A3004">
        <v>3002</v>
      </c>
      <c r="B3004">
        <v>276.09390000000002</v>
      </c>
      <c r="C3004">
        <v>0</v>
      </c>
      <c r="D3004">
        <v>0</v>
      </c>
      <c r="E3004">
        <v>0</v>
      </c>
      <c r="F3004">
        <v>0</v>
      </c>
      <c r="G3004">
        <v>0.69230769230769196</v>
      </c>
      <c r="H3004">
        <v>5.61</v>
      </c>
      <c r="J3004">
        <v>1.1100000000000001</v>
      </c>
      <c r="K3004">
        <v>87.02</v>
      </c>
      <c r="L3004">
        <v>-2.5086997688423498</v>
      </c>
      <c r="M3004">
        <v>-1.06489510954174</v>
      </c>
      <c r="N3004">
        <v>1.10350229928843</v>
      </c>
      <c r="O3004">
        <v>2.5951976671357802</v>
      </c>
      <c r="P3004">
        <v>1.1470017901754499</v>
      </c>
      <c r="Q3004">
        <v>0.49217011870264599</v>
      </c>
      <c r="R3004">
        <v>-5.50943628919792E-2</v>
      </c>
      <c r="S3004">
        <v>-1.17292010961153</v>
      </c>
      <c r="T3004">
        <v>-1.05028325236983</v>
      </c>
      <c r="U3004">
        <v>8.7001945738454503E-2</v>
      </c>
      <c r="V3004" s="15">
        <v>2</v>
      </c>
    </row>
    <row r="3005" spans="1:22" x14ac:dyDescent="0.25">
      <c r="A3005">
        <v>3003</v>
      </c>
      <c r="B3005">
        <v>276.09699999999998</v>
      </c>
      <c r="C3005">
        <v>0</v>
      </c>
      <c r="D3005">
        <v>0</v>
      </c>
      <c r="E3005">
        <v>5.5555555555555497E-2</v>
      </c>
      <c r="F3005">
        <v>6.25E-2</v>
      </c>
      <c r="G3005">
        <v>0.47368421052631499</v>
      </c>
      <c r="H3005">
        <v>4.74</v>
      </c>
      <c r="I3005">
        <v>10.47</v>
      </c>
      <c r="J3005">
        <v>1.63</v>
      </c>
      <c r="K3005">
        <v>68.94</v>
      </c>
      <c r="L3005">
        <v>-1.0885335975025701</v>
      </c>
      <c r="M3005">
        <v>-2.31949754480682E-2</v>
      </c>
      <c r="N3005">
        <v>1.4412089034129201</v>
      </c>
      <c r="O3005">
        <v>1.60246782666541</v>
      </c>
      <c r="P3005">
        <v>0.93645515715873995</v>
      </c>
      <c r="Q3005">
        <v>0.44893815872914999</v>
      </c>
      <c r="R3005">
        <v>-0.123511978242852</v>
      </c>
      <c r="S3005">
        <v>-0.69270216299716902</v>
      </c>
      <c r="T3005">
        <v>-0.44054127896699702</v>
      </c>
      <c r="U3005">
        <v>0.133666865319405</v>
      </c>
      <c r="V3005" s="15">
        <v>8</v>
      </c>
    </row>
    <row r="3006" spans="1:22" x14ac:dyDescent="0.25">
      <c r="A3006">
        <v>3004</v>
      </c>
      <c r="B3006">
        <v>276.12090000000001</v>
      </c>
      <c r="C3006">
        <v>0</v>
      </c>
      <c r="D3006">
        <v>0</v>
      </c>
      <c r="E3006">
        <v>0.58333333333333304</v>
      </c>
      <c r="F3006">
        <v>0.35</v>
      </c>
      <c r="G3006">
        <v>0</v>
      </c>
      <c r="H3006">
        <v>0.19</v>
      </c>
      <c r="I3006">
        <v>11.82</v>
      </c>
      <c r="J3006">
        <v>4.6900000000000004</v>
      </c>
      <c r="K3006">
        <v>57.46</v>
      </c>
      <c r="L3006">
        <v>4.4216779774886099</v>
      </c>
      <c r="M3006">
        <v>4.6662328455788797</v>
      </c>
      <c r="N3006">
        <v>1.1911405590172</v>
      </c>
      <c r="O3006">
        <v>-1.2517284668340301</v>
      </c>
      <c r="P3006">
        <v>-1.5796616762111599</v>
      </c>
      <c r="Q3006">
        <v>1.16065165958927</v>
      </c>
      <c r="R3006">
        <v>-9.9026990015761304E-2</v>
      </c>
      <c r="S3006">
        <v>-1.6787615774251901</v>
      </c>
      <c r="T3006">
        <v>-0.39686710331494501</v>
      </c>
      <c r="U3006">
        <v>-0.25823454970362397</v>
      </c>
      <c r="V3006" s="15">
        <v>4</v>
      </c>
    </row>
    <row r="3007" spans="1:22" x14ac:dyDescent="0.25">
      <c r="A3007">
        <v>3005</v>
      </c>
      <c r="B3007">
        <v>276.12630000000001</v>
      </c>
      <c r="C3007">
        <v>0.11111111111111099</v>
      </c>
      <c r="D3007">
        <v>0.125</v>
      </c>
      <c r="E3007">
        <v>5.5555555555555497E-2</v>
      </c>
      <c r="F3007">
        <v>6.25E-2</v>
      </c>
      <c r="G3007">
        <v>0.43589743589743501</v>
      </c>
      <c r="H3007">
        <v>5.35</v>
      </c>
      <c r="I3007">
        <v>12.95</v>
      </c>
      <c r="J3007">
        <v>1.35</v>
      </c>
      <c r="K3007">
        <v>71.069999999999993</v>
      </c>
      <c r="L3007">
        <v>-1.06793565970754</v>
      </c>
      <c r="M3007">
        <v>-1.0552069114742599</v>
      </c>
      <c r="N3007">
        <v>0.75705753486162997</v>
      </c>
      <c r="O3007">
        <v>0.97401482734880696</v>
      </c>
      <c r="P3007">
        <v>0.30270536820247501</v>
      </c>
      <c r="Q3007">
        <v>0.819747803005348</v>
      </c>
      <c r="R3007">
        <v>6.6136127323512201E-3</v>
      </c>
      <c r="S3007">
        <v>-5.2610484676961403E-2</v>
      </c>
      <c r="T3007">
        <v>-0.177813675919301</v>
      </c>
      <c r="U3007">
        <v>-9.3441300081019293E-2</v>
      </c>
      <c r="V3007" s="15">
        <v>8</v>
      </c>
    </row>
    <row r="3008" spans="1:22" x14ac:dyDescent="0.25">
      <c r="A3008">
        <v>3006</v>
      </c>
      <c r="B3008">
        <v>276.20890000000003</v>
      </c>
      <c r="C3008">
        <v>0</v>
      </c>
      <c r="D3008">
        <v>0</v>
      </c>
      <c r="E3008">
        <v>0.11111111111111099</v>
      </c>
      <c r="F3008">
        <v>7.1428571428571397E-2</v>
      </c>
      <c r="G3008">
        <v>0</v>
      </c>
      <c r="H3008">
        <v>5.54</v>
      </c>
      <c r="J3008">
        <v>3.52</v>
      </c>
      <c r="K3008">
        <v>56.18</v>
      </c>
      <c r="L3008">
        <v>1.4007986987205301</v>
      </c>
      <c r="M3008">
        <v>1.8289513523896499</v>
      </c>
      <c r="N3008">
        <v>3.4456848367138999</v>
      </c>
      <c r="O3008">
        <v>-1.6642353669107799</v>
      </c>
      <c r="P3008">
        <v>0.236067113502864</v>
      </c>
      <c r="Q3008">
        <v>1.1771180003219801</v>
      </c>
      <c r="R3008">
        <v>-5.0438464521497799E-2</v>
      </c>
      <c r="S3008">
        <v>-0.44634301448488101</v>
      </c>
      <c r="T3008">
        <v>0.30574434057354499</v>
      </c>
      <c r="U3008">
        <v>-9.3126795379360992E-3</v>
      </c>
      <c r="V3008" s="15">
        <v>4</v>
      </c>
    </row>
    <row r="3009" spans="1:22" x14ac:dyDescent="0.25">
      <c r="A3009">
        <v>3007</v>
      </c>
      <c r="B3009">
        <v>276.21210000000002</v>
      </c>
      <c r="C3009">
        <v>0</v>
      </c>
      <c r="D3009">
        <v>0</v>
      </c>
      <c r="E3009">
        <v>0.214285714285714</v>
      </c>
      <c r="F3009">
        <v>9.375E-2</v>
      </c>
      <c r="G3009">
        <v>0</v>
      </c>
      <c r="H3009">
        <v>4.42</v>
      </c>
      <c r="J3009">
        <v>3.97</v>
      </c>
      <c r="K3009">
        <v>50.24</v>
      </c>
      <c r="L3009">
        <v>2.17938648737656</v>
      </c>
      <c r="M3009">
        <v>2.3598223658981001</v>
      </c>
      <c r="N3009">
        <v>3.2125685494826199</v>
      </c>
      <c r="O3009">
        <v>-1.7629218274946099</v>
      </c>
      <c r="P3009">
        <v>-5.2064853593268103E-2</v>
      </c>
      <c r="Q3009">
        <v>1.21008335654967</v>
      </c>
      <c r="R3009">
        <v>-0.17475753959500201</v>
      </c>
      <c r="S3009">
        <v>-0.91242714457776397</v>
      </c>
      <c r="T3009">
        <v>-3.4069868920546802E-2</v>
      </c>
      <c r="U3009">
        <v>-0.230502353842722</v>
      </c>
      <c r="V3009" s="15">
        <v>4</v>
      </c>
    </row>
    <row r="3010" spans="1:22" x14ac:dyDescent="0.25">
      <c r="A3010">
        <v>3008</v>
      </c>
      <c r="B3010">
        <v>277.0061</v>
      </c>
      <c r="C3010">
        <v>7.1428571428571397E-2</v>
      </c>
      <c r="D3010">
        <v>0.11111111111111099</v>
      </c>
      <c r="E3010">
        <v>7.1428571428571397E-2</v>
      </c>
      <c r="F3010">
        <v>0.11111111111111099</v>
      </c>
      <c r="G3010">
        <v>0.55172413793103403</v>
      </c>
      <c r="H3010">
        <v>3.8</v>
      </c>
      <c r="I3010">
        <v>12.05</v>
      </c>
      <c r="J3010">
        <v>1.8</v>
      </c>
      <c r="K3010">
        <v>59.82</v>
      </c>
      <c r="L3010">
        <v>-0.63892472313174498</v>
      </c>
      <c r="M3010">
        <v>-0.75323382169825404</v>
      </c>
      <c r="N3010">
        <v>0.43979708882916102</v>
      </c>
      <c r="O3010">
        <v>1.57155971182448</v>
      </c>
      <c r="P3010">
        <v>0.45019040429081902</v>
      </c>
      <c r="Q3010">
        <v>0.88782726934079603</v>
      </c>
      <c r="R3010">
        <v>-0.30434683712918498</v>
      </c>
      <c r="S3010">
        <v>-1.2349664594459999</v>
      </c>
      <c r="T3010">
        <v>-0.30088437675750102</v>
      </c>
      <c r="U3010">
        <v>0.103169518033893</v>
      </c>
      <c r="V3010" s="15">
        <v>8</v>
      </c>
    </row>
    <row r="3011" spans="1:22" x14ac:dyDescent="0.25">
      <c r="A3011">
        <v>3009</v>
      </c>
      <c r="B3011">
        <v>277.01740000000001</v>
      </c>
      <c r="C3011">
        <v>0.11111111111111099</v>
      </c>
      <c r="D3011">
        <v>8.3333333333333301E-2</v>
      </c>
      <c r="E3011">
        <v>0.55555555555555503</v>
      </c>
      <c r="F3011">
        <v>0.41666666666666602</v>
      </c>
      <c r="G3011">
        <v>0.20689655172413701</v>
      </c>
      <c r="H3011">
        <v>3.12</v>
      </c>
      <c r="J3011">
        <v>2.35</v>
      </c>
      <c r="K3011">
        <v>50.48</v>
      </c>
      <c r="L3011">
        <v>2.2333833486355998</v>
      </c>
      <c r="M3011">
        <v>2.91117171223503</v>
      </c>
      <c r="N3011">
        <v>-0.95182865308422104</v>
      </c>
      <c r="O3011">
        <v>0.75802456663040796</v>
      </c>
      <c r="P3011">
        <v>-1.2598934745218</v>
      </c>
      <c r="Q3011">
        <v>1.4674544769787501</v>
      </c>
      <c r="R3011">
        <v>-9.8739240788796506E-2</v>
      </c>
      <c r="S3011">
        <v>0.56119721711534498</v>
      </c>
      <c r="T3011">
        <v>-0.346265366036341</v>
      </c>
      <c r="U3011">
        <v>-4.3017910543182901E-2</v>
      </c>
      <c r="V3011" s="15">
        <v>4</v>
      </c>
    </row>
    <row r="3012" spans="1:22" x14ac:dyDescent="0.25">
      <c r="A3012">
        <v>3010</v>
      </c>
      <c r="B3012">
        <v>277.03820000000002</v>
      </c>
      <c r="C3012">
        <v>0.77777777777777701</v>
      </c>
      <c r="D3012">
        <v>1</v>
      </c>
      <c r="E3012">
        <v>0.22222222222222199</v>
      </c>
      <c r="F3012">
        <v>0.28571428571428498</v>
      </c>
      <c r="G3012">
        <v>0.53571428571428503</v>
      </c>
      <c r="H3012">
        <v>1.22</v>
      </c>
      <c r="I3012">
        <v>9.84</v>
      </c>
      <c r="J3012">
        <v>1.58</v>
      </c>
      <c r="K3012">
        <v>62.77</v>
      </c>
      <c r="L3012">
        <v>2.3051036338958601</v>
      </c>
      <c r="M3012">
        <v>-5.4679026428776298</v>
      </c>
      <c r="N3012">
        <v>-6.9822003735488698</v>
      </c>
      <c r="O3012">
        <v>-2.17410909941428</v>
      </c>
      <c r="P3012">
        <v>-6.5907420015005602E-2</v>
      </c>
      <c r="Q3012">
        <v>3.0771457378031002</v>
      </c>
      <c r="R3012">
        <v>7.6950082089561694E-2</v>
      </c>
      <c r="S3012">
        <v>-0.21959226705469101</v>
      </c>
      <c r="T3012">
        <v>1.1823584046156801</v>
      </c>
      <c r="U3012">
        <v>-1.24586491422254</v>
      </c>
      <c r="V3012" s="15">
        <v>8</v>
      </c>
    </row>
    <row r="3013" spans="1:22" x14ac:dyDescent="0.25">
      <c r="A3013">
        <v>3011</v>
      </c>
      <c r="B3013">
        <v>277.07139999999998</v>
      </c>
      <c r="C3013">
        <v>6.6666666666666596E-2</v>
      </c>
      <c r="D3013">
        <v>0.1</v>
      </c>
      <c r="E3013">
        <v>6.6666666666666596E-2</v>
      </c>
      <c r="F3013">
        <v>0.1</v>
      </c>
      <c r="G3013">
        <v>0.46875</v>
      </c>
      <c r="H3013">
        <v>4.1100000000000003</v>
      </c>
      <c r="I3013">
        <v>10.76</v>
      </c>
      <c r="J3013">
        <v>1.43</v>
      </c>
      <c r="K3013">
        <v>67.08</v>
      </c>
      <c r="L3013">
        <v>-0.80863162586394</v>
      </c>
      <c r="M3013">
        <v>-0.576211575948962</v>
      </c>
      <c r="N3013">
        <v>0.53614410998013196</v>
      </c>
      <c r="O3013">
        <v>1.40290783160423</v>
      </c>
      <c r="P3013">
        <v>0.72333316382077895</v>
      </c>
      <c r="Q3013">
        <v>0.549358134328779</v>
      </c>
      <c r="R3013">
        <v>-8.3778136868309996E-2</v>
      </c>
      <c r="S3013">
        <v>-0.44044144780769101</v>
      </c>
      <c r="T3013">
        <v>-6.3557648181589405E-2</v>
      </c>
      <c r="U3013">
        <v>1.7603972316516701E-2</v>
      </c>
      <c r="V3013" s="15">
        <v>8</v>
      </c>
    </row>
    <row r="3014" spans="1:22" x14ac:dyDescent="0.25">
      <c r="A3014">
        <v>3012</v>
      </c>
      <c r="B3014">
        <v>277.1103</v>
      </c>
      <c r="C3014">
        <v>5.5555555555555497E-2</v>
      </c>
      <c r="D3014">
        <v>6.6666666666666596E-2</v>
      </c>
      <c r="E3014">
        <v>0.11111111111111099</v>
      </c>
      <c r="F3014">
        <v>0.133333333333333</v>
      </c>
      <c r="G3014">
        <v>0.32432432432432401</v>
      </c>
      <c r="H3014">
        <v>4.12</v>
      </c>
      <c r="J3014">
        <v>2.0099999999999998</v>
      </c>
      <c r="K3014">
        <v>71.069999999999993</v>
      </c>
      <c r="L3014">
        <v>-3.5724966151669799E-2</v>
      </c>
      <c r="M3014">
        <v>0.36699987058058497</v>
      </c>
      <c r="N3014">
        <v>1.1019498538058501</v>
      </c>
      <c r="O3014">
        <v>0.57650571576973197</v>
      </c>
      <c r="P3014">
        <v>0.30103348215474002</v>
      </c>
      <c r="Q3014">
        <v>0.67791511674692895</v>
      </c>
      <c r="R3014">
        <v>3.61097536998332E-2</v>
      </c>
      <c r="S3014">
        <v>-0.38410174039814499</v>
      </c>
      <c r="T3014">
        <v>8.0770859980191206E-2</v>
      </c>
      <c r="U3014">
        <v>0.14629308788185799</v>
      </c>
      <c r="V3014" s="15">
        <v>8</v>
      </c>
    </row>
    <row r="3015" spans="1:22" x14ac:dyDescent="0.25">
      <c r="A3015">
        <v>3013</v>
      </c>
      <c r="B3015">
        <v>277.13139999999999</v>
      </c>
      <c r="C3015">
        <v>6.6666666666666596E-2</v>
      </c>
      <c r="D3015">
        <v>5.2631578947368397E-2</v>
      </c>
      <c r="E3015">
        <v>0.266666666666666</v>
      </c>
      <c r="F3015">
        <v>0.21052631578947301</v>
      </c>
      <c r="G3015">
        <v>0.35714285714285698</v>
      </c>
      <c r="H3015">
        <v>1.45</v>
      </c>
      <c r="J3015">
        <v>1.06</v>
      </c>
      <c r="K3015">
        <v>63.08</v>
      </c>
      <c r="L3015">
        <v>0.21289210903625599</v>
      </c>
      <c r="M3015">
        <v>0.65265518550482804</v>
      </c>
      <c r="N3015">
        <v>-0.23030190810338899</v>
      </c>
      <c r="O3015">
        <v>1.8473139252737301</v>
      </c>
      <c r="P3015">
        <v>-0.207114420752495</v>
      </c>
      <c r="Q3015">
        <v>-0.36058658792739501</v>
      </c>
      <c r="R3015">
        <v>3.2457671693992801E-2</v>
      </c>
      <c r="S3015">
        <v>0.489363241413245</v>
      </c>
      <c r="T3015">
        <v>-4.5704056946191701E-2</v>
      </c>
      <c r="U3015">
        <v>-6.3916048230517802E-2</v>
      </c>
      <c r="V3015" s="15">
        <v>8</v>
      </c>
    </row>
    <row r="3016" spans="1:22" x14ac:dyDescent="0.25">
      <c r="A3016">
        <v>3014</v>
      </c>
      <c r="B3016">
        <v>277.18299999999999</v>
      </c>
      <c r="C3016">
        <v>0.05</v>
      </c>
      <c r="D3016">
        <v>4.3478260869565202E-2</v>
      </c>
      <c r="E3016">
        <v>0</v>
      </c>
      <c r="F3016">
        <v>0</v>
      </c>
      <c r="G3016">
        <v>0.40425531914893598</v>
      </c>
      <c r="H3016">
        <v>4.37</v>
      </c>
      <c r="J3016">
        <v>1.36</v>
      </c>
      <c r="K3016">
        <v>76.680000000000007</v>
      </c>
      <c r="L3016">
        <v>-1.20694420992172</v>
      </c>
      <c r="M3016">
        <v>-0.76838983831529695</v>
      </c>
      <c r="N3016">
        <v>1.5638598950696101</v>
      </c>
      <c r="O3016">
        <v>1.02041597101002</v>
      </c>
      <c r="P3016">
        <v>0.86062335621060404</v>
      </c>
      <c r="Q3016">
        <v>6.1878649119236802E-3</v>
      </c>
      <c r="R3016">
        <v>7.3457579580451293E-2</v>
      </c>
      <c r="S3016">
        <v>-0.21731958056504</v>
      </c>
      <c r="T3016">
        <v>-0.18401115786135899</v>
      </c>
      <c r="U3016">
        <v>-3.7154177512279202E-2</v>
      </c>
      <c r="V3016" s="15">
        <v>8</v>
      </c>
    </row>
    <row r="3017" spans="1:22" x14ac:dyDescent="0.25">
      <c r="A3017">
        <v>3015</v>
      </c>
      <c r="B3017">
        <v>277.18299999999999</v>
      </c>
      <c r="C3017">
        <v>0.05</v>
      </c>
      <c r="D3017">
        <v>4.3478260869565202E-2</v>
      </c>
      <c r="E3017">
        <v>0</v>
      </c>
      <c r="F3017">
        <v>0</v>
      </c>
      <c r="G3017">
        <v>0.36956521739130399</v>
      </c>
      <c r="H3017">
        <v>4.8099999999999996</v>
      </c>
      <c r="J3017">
        <v>1.48</v>
      </c>
      <c r="K3017">
        <v>72.709999999999994</v>
      </c>
      <c r="L3017">
        <v>-1.08345184295363</v>
      </c>
      <c r="M3017">
        <v>-0.65110282111047701</v>
      </c>
      <c r="N3017">
        <v>1.7556352200686001</v>
      </c>
      <c r="O3017">
        <v>0.78983357585633296</v>
      </c>
      <c r="P3017">
        <v>0.85400915556314805</v>
      </c>
      <c r="Q3017">
        <v>0.170728503142032</v>
      </c>
      <c r="R3017">
        <v>3.9479411773363997E-2</v>
      </c>
      <c r="S3017">
        <v>-0.120621610516117</v>
      </c>
      <c r="T3017">
        <v>-0.13206025679765401</v>
      </c>
      <c r="U3017">
        <v>-4.2042371726942897E-2</v>
      </c>
      <c r="V3017" s="15">
        <v>8</v>
      </c>
    </row>
    <row r="3018" spans="1:22" x14ac:dyDescent="0.25">
      <c r="A3018">
        <v>3016</v>
      </c>
      <c r="B3018">
        <v>277.20420000000001</v>
      </c>
      <c r="C3018">
        <v>5.8823529411764698E-2</v>
      </c>
      <c r="D3018">
        <v>3.7037037037037E-2</v>
      </c>
      <c r="E3018">
        <v>0.11764705882352899</v>
      </c>
      <c r="F3018">
        <v>7.4074074074074001E-2</v>
      </c>
      <c r="G3018">
        <v>0.12765957446808501</v>
      </c>
      <c r="H3018">
        <v>5.1100000000000003</v>
      </c>
      <c r="J3018">
        <v>2.2400000000000002</v>
      </c>
      <c r="K3018">
        <v>60.48</v>
      </c>
      <c r="L3018">
        <v>0.42005988777713599</v>
      </c>
      <c r="M3018">
        <v>0.77572460751702699</v>
      </c>
      <c r="N3018">
        <v>2.1774357345959898</v>
      </c>
      <c r="O3018">
        <v>-0.489748217774026</v>
      </c>
      <c r="P3018">
        <v>0.29606231785805298</v>
      </c>
      <c r="Q3018">
        <v>0.61430691622114897</v>
      </c>
      <c r="R3018">
        <v>3.72944806069202E-2</v>
      </c>
      <c r="S3018">
        <v>0.42681761112482802</v>
      </c>
      <c r="T3018">
        <v>0.16448004187357701</v>
      </c>
      <c r="U3018">
        <v>-8.2358579063520093E-2</v>
      </c>
      <c r="V3018" s="15">
        <v>8</v>
      </c>
    </row>
    <row r="3019" spans="1:22" x14ac:dyDescent="0.25">
      <c r="A3019">
        <v>3017</v>
      </c>
      <c r="B3019">
        <v>277.20420000000001</v>
      </c>
      <c r="C3019">
        <v>5.8823529411764698E-2</v>
      </c>
      <c r="D3019">
        <v>3.7037037037037E-2</v>
      </c>
      <c r="E3019">
        <v>0.11764705882352899</v>
      </c>
      <c r="F3019">
        <v>7.4074074074074001E-2</v>
      </c>
      <c r="G3019">
        <v>0.25</v>
      </c>
      <c r="H3019">
        <v>2.74</v>
      </c>
      <c r="I3019">
        <v>14.42</v>
      </c>
      <c r="J3019">
        <v>2.0299999999999998</v>
      </c>
      <c r="K3019">
        <v>66.2</v>
      </c>
      <c r="L3019">
        <v>0.26177953097535001</v>
      </c>
      <c r="M3019">
        <v>0.168487073690999</v>
      </c>
      <c r="N3019">
        <v>1.75239164945444</v>
      </c>
      <c r="O3019">
        <v>0.31178627274975401</v>
      </c>
      <c r="P3019">
        <v>-0.41909229557275801</v>
      </c>
      <c r="Q3019">
        <v>-2.48763908236053E-2</v>
      </c>
      <c r="R3019">
        <v>1.9695241023666401E-2</v>
      </c>
      <c r="S3019">
        <v>-0.26588060803978902</v>
      </c>
      <c r="T3019">
        <v>3.9928705057175598E-3</v>
      </c>
      <c r="U3019">
        <v>-3.3237901962887E-2</v>
      </c>
      <c r="V3019" s="15">
        <v>8</v>
      </c>
    </row>
    <row r="3020" spans="1:22" x14ac:dyDescent="0.25">
      <c r="A3020">
        <v>3018</v>
      </c>
      <c r="B3020">
        <v>277.20420000000001</v>
      </c>
      <c r="C3020">
        <v>5.8823529411764698E-2</v>
      </c>
      <c r="D3020">
        <v>3.7037037037037E-2</v>
      </c>
      <c r="E3020">
        <v>0.11764705882352899</v>
      </c>
      <c r="F3020">
        <v>7.4074074074074001E-2</v>
      </c>
      <c r="G3020">
        <v>0.12765957446808501</v>
      </c>
      <c r="H3020">
        <v>5.57</v>
      </c>
      <c r="I3020">
        <v>4.5</v>
      </c>
      <c r="J3020">
        <v>3.06</v>
      </c>
      <c r="K3020">
        <v>67.61</v>
      </c>
      <c r="L3020">
        <v>0.99623966040080902</v>
      </c>
      <c r="M3020">
        <v>1.5923314221487801</v>
      </c>
      <c r="N3020">
        <v>2.08221349841362</v>
      </c>
      <c r="O3020">
        <v>-1.2380485903601499</v>
      </c>
      <c r="P3020">
        <v>1.89955387329512</v>
      </c>
      <c r="Q3020">
        <v>1.0938610303760801</v>
      </c>
      <c r="R3020">
        <v>3.4793448965321903E-2</v>
      </c>
      <c r="S3020">
        <v>-0.35188565239833097</v>
      </c>
      <c r="T3020">
        <v>-7.6935188910781896E-2</v>
      </c>
      <c r="U3020">
        <v>1.1796079169794299E-2</v>
      </c>
      <c r="V3020" s="15">
        <v>8</v>
      </c>
    </row>
    <row r="3021" spans="1:22" x14ac:dyDescent="0.25">
      <c r="A3021">
        <v>3019</v>
      </c>
      <c r="B3021">
        <v>277.86270000000002</v>
      </c>
      <c r="C3021">
        <v>0</v>
      </c>
      <c r="D3021">
        <v>0</v>
      </c>
      <c r="E3021">
        <v>0.14285714285714199</v>
      </c>
      <c r="F3021">
        <v>0.33333333333333298</v>
      </c>
      <c r="G3021">
        <v>0.375</v>
      </c>
      <c r="H3021">
        <v>4.84</v>
      </c>
      <c r="J3021">
        <v>2.57</v>
      </c>
      <c r="K3021">
        <v>35.53</v>
      </c>
      <c r="L3021">
        <v>0.60781272220069404</v>
      </c>
      <c r="M3021">
        <v>1.6401424109686999</v>
      </c>
      <c r="N3021">
        <v>0.96695110429004905</v>
      </c>
      <c r="O3021">
        <v>1.4072658667007201</v>
      </c>
      <c r="P3021">
        <v>-7.22398527182501E-3</v>
      </c>
      <c r="Q3021">
        <v>1.76473329015189</v>
      </c>
      <c r="R3021">
        <v>-0.54794600043196795</v>
      </c>
      <c r="S3021">
        <v>-0.91038834383891598</v>
      </c>
      <c r="T3021">
        <v>0.36559294308646301</v>
      </c>
      <c r="U3021">
        <v>1.16783912447995</v>
      </c>
      <c r="V3021" s="15">
        <v>6</v>
      </c>
    </row>
    <row r="3022" spans="1:22" x14ac:dyDescent="0.25">
      <c r="A3022">
        <v>3020</v>
      </c>
      <c r="B3022">
        <v>278.02</v>
      </c>
      <c r="C3022">
        <v>0</v>
      </c>
      <c r="D3022">
        <v>0</v>
      </c>
      <c r="E3022">
        <v>0.3</v>
      </c>
      <c r="F3022">
        <v>0.2</v>
      </c>
      <c r="G3022">
        <v>0.19354838709677399</v>
      </c>
      <c r="H3022">
        <v>3.8</v>
      </c>
      <c r="J3022">
        <v>2.46</v>
      </c>
      <c r="K3022">
        <v>45.96</v>
      </c>
      <c r="L3022">
        <v>1.17152162368428</v>
      </c>
      <c r="M3022">
        <v>2.0331904683281898</v>
      </c>
      <c r="N3022">
        <v>1.4085290586496699</v>
      </c>
      <c r="O3022">
        <v>0.49234283163220099</v>
      </c>
      <c r="P3022">
        <v>-0.26624945350731999</v>
      </c>
      <c r="Q3022">
        <v>0.78801918001210602</v>
      </c>
      <c r="R3022">
        <v>-0.22588654641724301</v>
      </c>
      <c r="S3022">
        <v>-1.8236369283945199E-3</v>
      </c>
      <c r="T3022">
        <v>-0.148558607896105</v>
      </c>
      <c r="U3022">
        <v>-0.151376221955975</v>
      </c>
      <c r="V3022" s="15">
        <v>4</v>
      </c>
    </row>
    <row r="3023" spans="1:22" x14ac:dyDescent="0.25">
      <c r="A3023">
        <v>3021</v>
      </c>
      <c r="B3023">
        <v>278.04270000000002</v>
      </c>
      <c r="C3023">
        <v>0</v>
      </c>
      <c r="D3023">
        <v>0</v>
      </c>
      <c r="E3023">
        <v>0.53846153846153799</v>
      </c>
      <c r="F3023">
        <v>0.7</v>
      </c>
      <c r="G3023">
        <v>0.38709677419354799</v>
      </c>
      <c r="H3023">
        <v>2.2599999999999998</v>
      </c>
      <c r="I3023">
        <v>7.08</v>
      </c>
      <c r="J3023">
        <v>2.02</v>
      </c>
      <c r="K3023">
        <v>67.11</v>
      </c>
      <c r="L3023">
        <v>1.8204577085359399</v>
      </c>
      <c r="M3023">
        <v>4.4353951533974101</v>
      </c>
      <c r="N3023">
        <v>-2.3923022912869998</v>
      </c>
      <c r="O3023">
        <v>2.8276987309367199</v>
      </c>
      <c r="P3023">
        <v>-0.64149338511762499</v>
      </c>
      <c r="Q3023">
        <v>1.6895087369504</v>
      </c>
      <c r="R3023">
        <v>1.63800024526276E-2</v>
      </c>
      <c r="S3023">
        <v>-6.1355441208597698E-2</v>
      </c>
      <c r="T3023">
        <v>0.421624438142362</v>
      </c>
      <c r="U3023">
        <v>1.41575937759802</v>
      </c>
      <c r="V3023" s="15">
        <v>8</v>
      </c>
    </row>
    <row r="3024" spans="1:22" x14ac:dyDescent="0.25">
      <c r="A3024">
        <v>3022</v>
      </c>
      <c r="B3024">
        <v>278.04579999999999</v>
      </c>
      <c r="C3024">
        <v>0.15384615384615299</v>
      </c>
      <c r="D3024">
        <v>0.18181818181818099</v>
      </c>
      <c r="E3024">
        <v>0.23076923076923</v>
      </c>
      <c r="F3024">
        <v>0.27272727272727199</v>
      </c>
      <c r="G3024">
        <v>0.38709677419354799</v>
      </c>
      <c r="H3024">
        <v>3.34</v>
      </c>
      <c r="I3024">
        <v>3.56</v>
      </c>
      <c r="J3024">
        <v>1.86</v>
      </c>
      <c r="K3024">
        <v>62.26</v>
      </c>
      <c r="L3024">
        <v>0.83806650717710296</v>
      </c>
      <c r="M3024">
        <v>0.78281029269736602</v>
      </c>
      <c r="N3024">
        <v>-1.30184959833311</v>
      </c>
      <c r="O3024">
        <v>0.73346479419668098</v>
      </c>
      <c r="P3024">
        <v>1.62348542447648</v>
      </c>
      <c r="Q3024">
        <v>1.13419900468381</v>
      </c>
      <c r="R3024">
        <v>-6.2207499670989798E-2</v>
      </c>
      <c r="S3024">
        <v>-0.113091566155087</v>
      </c>
      <c r="T3024">
        <v>0.151300016383143</v>
      </c>
      <c r="U3024">
        <v>0.17200264486140501</v>
      </c>
      <c r="V3024" s="15">
        <v>8</v>
      </c>
    </row>
    <row r="3025" spans="1:22" x14ac:dyDescent="0.25">
      <c r="A3025">
        <v>3023</v>
      </c>
      <c r="B3025">
        <v>278.08370000000002</v>
      </c>
      <c r="C3025">
        <v>0.33333333333333298</v>
      </c>
      <c r="D3025">
        <v>0.28571428571428498</v>
      </c>
      <c r="E3025">
        <v>0.16666666666666599</v>
      </c>
      <c r="F3025">
        <v>0.14285714285714199</v>
      </c>
      <c r="G3025">
        <v>0.35294117647058798</v>
      </c>
      <c r="H3025">
        <v>0.65</v>
      </c>
      <c r="I3025">
        <v>6.99</v>
      </c>
      <c r="J3025">
        <v>1.7</v>
      </c>
      <c r="K3025">
        <v>60.76</v>
      </c>
      <c r="L3025">
        <v>1.27431193231756</v>
      </c>
      <c r="M3025">
        <v>-1.2436881157692501</v>
      </c>
      <c r="N3025">
        <v>-1.5507585506093</v>
      </c>
      <c r="O3025">
        <v>-0.28665652375227801</v>
      </c>
      <c r="P3025">
        <v>1.01149640063195</v>
      </c>
      <c r="Q3025">
        <v>0.15616318539808199</v>
      </c>
      <c r="R3025">
        <v>-4.2155375650621399E-2</v>
      </c>
      <c r="S3025">
        <v>-4.1825280088095197E-2</v>
      </c>
      <c r="T3025">
        <v>-2.1104407144106399E-3</v>
      </c>
      <c r="U3025">
        <v>-5.6343852414952898E-2</v>
      </c>
      <c r="V3025" s="15">
        <v>8</v>
      </c>
    </row>
    <row r="3026" spans="1:22" x14ac:dyDescent="0.25">
      <c r="A3026">
        <v>3024</v>
      </c>
      <c r="B3026">
        <v>278.08609999999999</v>
      </c>
      <c r="C3026">
        <v>0</v>
      </c>
      <c r="D3026">
        <v>0</v>
      </c>
      <c r="E3026">
        <v>5.5555555555555497E-2</v>
      </c>
      <c r="F3026">
        <v>6.6666666666666596E-2</v>
      </c>
      <c r="G3026">
        <v>0.48648648648648601</v>
      </c>
      <c r="H3026">
        <v>4.76</v>
      </c>
      <c r="J3026">
        <v>1.63</v>
      </c>
      <c r="K3026">
        <v>68.94</v>
      </c>
      <c r="L3026">
        <v>-1.1472768041457</v>
      </c>
      <c r="M3026">
        <v>-9.2290975757189003E-2</v>
      </c>
      <c r="N3026">
        <v>1.44560741077233</v>
      </c>
      <c r="O3026">
        <v>1.6747865670707001</v>
      </c>
      <c r="P3026">
        <v>0.72891773386486003</v>
      </c>
      <c r="Q3026">
        <v>0.49370500491924102</v>
      </c>
      <c r="R3026">
        <v>-0.14788713314751001</v>
      </c>
      <c r="S3026">
        <v>-0.75956573030313601</v>
      </c>
      <c r="T3026">
        <v>-0.45820188608656298</v>
      </c>
      <c r="U3026">
        <v>0.16186346802843299</v>
      </c>
      <c r="V3026" s="15">
        <v>8</v>
      </c>
    </row>
    <row r="3027" spans="1:22" x14ac:dyDescent="0.25">
      <c r="A3027">
        <v>3025</v>
      </c>
      <c r="B3027">
        <v>278.08620000000002</v>
      </c>
      <c r="C3027">
        <v>0</v>
      </c>
      <c r="D3027">
        <v>0</v>
      </c>
      <c r="E3027">
        <v>0</v>
      </c>
      <c r="F3027">
        <v>0</v>
      </c>
      <c r="G3027">
        <v>0.48648648648648601</v>
      </c>
      <c r="H3027">
        <v>5.99</v>
      </c>
      <c r="J3027">
        <v>1.63</v>
      </c>
      <c r="K3027">
        <v>68.94</v>
      </c>
      <c r="L3027">
        <v>-1.5705978161365699</v>
      </c>
      <c r="M3027">
        <v>-0.485260527035761</v>
      </c>
      <c r="N3027">
        <v>1.95581079540632</v>
      </c>
      <c r="O3027">
        <v>1.4249602743829199</v>
      </c>
      <c r="P3027">
        <v>1.01577932415654</v>
      </c>
      <c r="Q3027">
        <v>0.66204400781640904</v>
      </c>
      <c r="R3027">
        <v>-0.16476401715880201</v>
      </c>
      <c r="S3027">
        <v>-0.70432142653642404</v>
      </c>
      <c r="T3027">
        <v>-0.57068208458048197</v>
      </c>
      <c r="U3027">
        <v>4.3891500066038897E-2</v>
      </c>
      <c r="V3027" s="15">
        <v>8</v>
      </c>
    </row>
    <row r="3028" spans="1:22" x14ac:dyDescent="0.25">
      <c r="A3028">
        <v>3026</v>
      </c>
      <c r="B3028">
        <v>278.08620000000002</v>
      </c>
      <c r="C3028">
        <v>0.5</v>
      </c>
      <c r="D3028">
        <v>0.28571428571428498</v>
      </c>
      <c r="E3028">
        <v>0.875</v>
      </c>
      <c r="F3028">
        <v>0.5</v>
      </c>
      <c r="G3028">
        <v>0.15151515151515099</v>
      </c>
      <c r="H3028">
        <v>-2.82</v>
      </c>
      <c r="I3028">
        <v>4.96</v>
      </c>
      <c r="J3028">
        <v>2.77</v>
      </c>
      <c r="K3028">
        <v>61.52</v>
      </c>
      <c r="L3028">
        <v>5.3086406154617602</v>
      </c>
      <c r="M3028">
        <v>2.7437487487170502</v>
      </c>
      <c r="N3028">
        <v>-4.7180305878844901</v>
      </c>
      <c r="O3028">
        <v>-0.98860403143254805</v>
      </c>
      <c r="P3028">
        <v>-0.98845292804276996</v>
      </c>
      <c r="Q3028">
        <v>0.64328504656484198</v>
      </c>
      <c r="R3028">
        <v>9.6396824988674495E-2</v>
      </c>
      <c r="S3028">
        <v>0.71990549617142696</v>
      </c>
      <c r="T3028">
        <v>-1.44292098102926</v>
      </c>
      <c r="U3028">
        <v>-0.29820741796396899</v>
      </c>
      <c r="V3028" s="15">
        <v>8</v>
      </c>
    </row>
    <row r="3029" spans="1:22" x14ac:dyDescent="0.25">
      <c r="A3029">
        <v>3027</v>
      </c>
      <c r="B3029">
        <v>278.1096</v>
      </c>
      <c r="C3029">
        <v>0</v>
      </c>
      <c r="D3029">
        <v>0</v>
      </c>
      <c r="E3029">
        <v>0</v>
      </c>
      <c r="F3029">
        <v>0</v>
      </c>
      <c r="G3029">
        <v>0.65</v>
      </c>
      <c r="H3029">
        <v>5.93</v>
      </c>
      <c r="J3029">
        <v>1.24</v>
      </c>
      <c r="K3029">
        <v>81.739999999999995</v>
      </c>
      <c r="L3029">
        <v>-2.3345435711512201</v>
      </c>
      <c r="M3029">
        <v>-0.93275211581545503</v>
      </c>
      <c r="N3029">
        <v>1.3113767740255</v>
      </c>
      <c r="O3029">
        <v>2.3322607892693799</v>
      </c>
      <c r="P3029">
        <v>1.1300561562419</v>
      </c>
      <c r="Q3029">
        <v>0.615842567343449</v>
      </c>
      <c r="R3029">
        <v>-0.11107932326778699</v>
      </c>
      <c r="S3029">
        <v>-1.0647156308941601</v>
      </c>
      <c r="T3029">
        <v>-0.96860092001498399</v>
      </c>
      <c r="U3029">
        <v>7.8832914004305699E-2</v>
      </c>
      <c r="V3029" s="15">
        <v>8</v>
      </c>
    </row>
    <row r="3030" spans="1:22" x14ac:dyDescent="0.25">
      <c r="A3030">
        <v>3028</v>
      </c>
      <c r="B3030">
        <v>278.1096</v>
      </c>
      <c r="C3030">
        <v>0</v>
      </c>
      <c r="D3030">
        <v>0</v>
      </c>
      <c r="E3030">
        <v>0</v>
      </c>
      <c r="F3030">
        <v>0</v>
      </c>
      <c r="G3030">
        <v>0.65</v>
      </c>
      <c r="H3030">
        <v>5.93</v>
      </c>
      <c r="J3030">
        <v>1.34</v>
      </c>
      <c r="K3030">
        <v>83.28</v>
      </c>
      <c r="L3030">
        <v>-2.2820669743459199</v>
      </c>
      <c r="M3030">
        <v>-0.88986781213796295</v>
      </c>
      <c r="N3030">
        <v>1.34571198416508</v>
      </c>
      <c r="O3030">
        <v>2.2525744081701302</v>
      </c>
      <c r="P3030">
        <v>1.12575826460297</v>
      </c>
      <c r="Q3030">
        <v>0.66680574305608897</v>
      </c>
      <c r="R3030">
        <v>-0.103096206823691</v>
      </c>
      <c r="S3030">
        <v>-1.18213650572101</v>
      </c>
      <c r="T3030">
        <v>-0.99209574481900997</v>
      </c>
      <c r="U3030">
        <v>9.3466475584204997E-2</v>
      </c>
      <c r="V3030" s="15">
        <v>8</v>
      </c>
    </row>
    <row r="3031" spans="1:22" x14ac:dyDescent="0.25">
      <c r="A3031">
        <v>3029</v>
      </c>
      <c r="B3031">
        <v>278.12670000000003</v>
      </c>
      <c r="C3031">
        <v>0.14285714285714199</v>
      </c>
      <c r="D3031">
        <v>0.11111111111111099</v>
      </c>
      <c r="E3031">
        <v>0.28571428571428498</v>
      </c>
      <c r="F3031">
        <v>0.22222222222222199</v>
      </c>
      <c r="G3031">
        <v>0.28205128205128199</v>
      </c>
      <c r="H3031">
        <v>1.79</v>
      </c>
      <c r="I3031">
        <v>14.39</v>
      </c>
      <c r="J3031">
        <v>2.2000000000000002</v>
      </c>
      <c r="K3031">
        <v>67.73</v>
      </c>
      <c r="L3031">
        <v>1.2035382680741999</v>
      </c>
      <c r="M3031">
        <v>0.67449588081287604</v>
      </c>
      <c r="N3031">
        <v>6.0291912852077002E-2</v>
      </c>
      <c r="O3031">
        <v>0.376506212814886</v>
      </c>
      <c r="P3031">
        <v>-1.0836840694725201</v>
      </c>
      <c r="Q3031">
        <v>0.51210410769305303</v>
      </c>
      <c r="R3031">
        <v>3.03192446734174E-2</v>
      </c>
      <c r="S3031">
        <v>-0.31825815516324002</v>
      </c>
      <c r="T3031">
        <v>-0.15145132302472999</v>
      </c>
      <c r="U3031">
        <v>5.6944162444082402E-2</v>
      </c>
      <c r="V3031" s="15">
        <v>8</v>
      </c>
    </row>
    <row r="3032" spans="1:22" x14ac:dyDescent="0.25">
      <c r="A3032">
        <v>3030</v>
      </c>
      <c r="B3032">
        <v>278.12670000000003</v>
      </c>
      <c r="C3032">
        <v>0.14285714285714199</v>
      </c>
      <c r="D3032">
        <v>0.11111111111111099</v>
      </c>
      <c r="E3032">
        <v>0.28571428571428498</v>
      </c>
      <c r="F3032">
        <v>0.22222222222222199</v>
      </c>
      <c r="G3032">
        <v>0.256410256410256</v>
      </c>
      <c r="H3032">
        <v>4.55</v>
      </c>
      <c r="J3032">
        <v>2.4300000000000002</v>
      </c>
      <c r="K3032">
        <v>71.47</v>
      </c>
      <c r="L3032">
        <v>0.98427735973405395</v>
      </c>
      <c r="M3032">
        <v>1.12820748702308</v>
      </c>
      <c r="N3032">
        <v>0.23494974593251999</v>
      </c>
      <c r="O3032">
        <v>-9.51018212812757E-2</v>
      </c>
      <c r="P3032">
        <v>-0.29933571763438099</v>
      </c>
      <c r="Q3032">
        <v>1.3878237213271301</v>
      </c>
      <c r="R3032">
        <v>7.2314386388093801E-2</v>
      </c>
      <c r="S3032">
        <v>-6.9047049489382298E-2</v>
      </c>
      <c r="T3032">
        <v>-0.30853311284594298</v>
      </c>
      <c r="U3032">
        <v>6.2202703656287897E-2</v>
      </c>
      <c r="V3032" s="15">
        <v>8</v>
      </c>
    </row>
    <row r="3033" spans="1:22" x14ac:dyDescent="0.25">
      <c r="A3033">
        <v>3031</v>
      </c>
      <c r="B3033">
        <v>278.1379</v>
      </c>
      <c r="C3033">
        <v>0.30769230769230699</v>
      </c>
      <c r="D3033">
        <v>0.22222222222222199</v>
      </c>
      <c r="E3033">
        <v>0.23076923076923</v>
      </c>
      <c r="F3033">
        <v>0.16666666666666599</v>
      </c>
      <c r="G3033">
        <v>0.256410256410256</v>
      </c>
      <c r="H3033">
        <v>0.23</v>
      </c>
      <c r="I3033">
        <v>19.64</v>
      </c>
      <c r="J3033">
        <v>1.93</v>
      </c>
      <c r="K3033">
        <v>65.77</v>
      </c>
      <c r="L3033">
        <v>1.4221863447011001</v>
      </c>
      <c r="M3033">
        <v>-1.1741007312682199</v>
      </c>
      <c r="N3033">
        <v>-0.360690371143218</v>
      </c>
      <c r="O3033">
        <v>-0.34446674637157099</v>
      </c>
      <c r="P3033">
        <v>-2.2303891868422401</v>
      </c>
      <c r="Q3033">
        <v>8.4205620723201396E-2</v>
      </c>
      <c r="R3033">
        <v>6.4572262155299598E-2</v>
      </c>
      <c r="S3033">
        <v>-3.0174153335442499E-2</v>
      </c>
      <c r="T3033">
        <v>-3.42608256800346E-2</v>
      </c>
      <c r="U3033">
        <v>5.4469673851400099E-2</v>
      </c>
      <c r="V3033" s="15">
        <v>8</v>
      </c>
    </row>
    <row r="3034" spans="1:22" x14ac:dyDescent="0.25">
      <c r="A3034">
        <v>3032</v>
      </c>
      <c r="B3034">
        <v>278.15179999999998</v>
      </c>
      <c r="C3034">
        <v>0</v>
      </c>
      <c r="D3034">
        <v>0</v>
      </c>
      <c r="E3034">
        <v>0.25</v>
      </c>
      <c r="F3034">
        <v>0.18181818181818099</v>
      </c>
      <c r="G3034">
        <v>0.14285714285714199</v>
      </c>
      <c r="H3034">
        <v>4.66</v>
      </c>
      <c r="I3034">
        <v>3.08</v>
      </c>
      <c r="J3034">
        <v>2.41</v>
      </c>
      <c r="K3034">
        <v>61.81</v>
      </c>
      <c r="L3034">
        <v>1.06274952798599</v>
      </c>
      <c r="M3034">
        <v>2.5545819937512699</v>
      </c>
      <c r="N3034">
        <v>1.1946839788463</v>
      </c>
      <c r="O3034">
        <v>-4.1062088007787503E-2</v>
      </c>
      <c r="P3034">
        <v>1.7777424347006101</v>
      </c>
      <c r="Q3034">
        <v>0.71123971707171596</v>
      </c>
      <c r="R3034">
        <v>4.2170792596448098E-2</v>
      </c>
      <c r="S3034">
        <v>0.36597090285502698</v>
      </c>
      <c r="T3034">
        <v>3.3582247418354701E-2</v>
      </c>
      <c r="U3034">
        <v>-9.3525992363637095E-2</v>
      </c>
      <c r="V3034" s="15">
        <v>8</v>
      </c>
    </row>
    <row r="3035" spans="1:22" x14ac:dyDescent="0.25">
      <c r="A3035">
        <v>3033</v>
      </c>
      <c r="B3035">
        <v>278.15179999999998</v>
      </c>
      <c r="C3035">
        <v>0</v>
      </c>
      <c r="D3035">
        <v>0</v>
      </c>
      <c r="E3035">
        <v>0.25</v>
      </c>
      <c r="F3035">
        <v>0.18181818181818099</v>
      </c>
      <c r="G3035">
        <v>0.14285714285714199</v>
      </c>
      <c r="H3035">
        <v>4.63</v>
      </c>
      <c r="J3035">
        <v>2.4300000000000002</v>
      </c>
      <c r="K3035">
        <v>61.39</v>
      </c>
      <c r="L3035">
        <v>0.87095926482042696</v>
      </c>
      <c r="M3035">
        <v>1.9887348895249299</v>
      </c>
      <c r="N3035">
        <v>1.72998557441876</v>
      </c>
      <c r="O3035">
        <v>7.9137547740845499E-2</v>
      </c>
      <c r="P3035">
        <v>-0.16834543675826399</v>
      </c>
      <c r="Q3035">
        <v>0.83072220575233302</v>
      </c>
      <c r="R3035">
        <v>2.6327889179626598E-2</v>
      </c>
      <c r="S3035">
        <v>0.221220970913728</v>
      </c>
      <c r="T3035">
        <v>6.3815118507648205E-2</v>
      </c>
      <c r="U3035">
        <v>-6.7634469389122806E-2</v>
      </c>
      <c r="V3035" s="15">
        <v>8</v>
      </c>
    </row>
    <row r="3036" spans="1:22" x14ac:dyDescent="0.25">
      <c r="A3036">
        <v>3034</v>
      </c>
      <c r="B3036">
        <v>278.15179999999998</v>
      </c>
      <c r="C3036">
        <v>0</v>
      </c>
      <c r="D3036">
        <v>0</v>
      </c>
      <c r="E3036">
        <v>0.25</v>
      </c>
      <c r="F3036">
        <v>0.18181818181818099</v>
      </c>
      <c r="G3036">
        <v>0.14285714285714199</v>
      </c>
      <c r="H3036">
        <v>4.47</v>
      </c>
      <c r="J3036">
        <v>2.5099999999999998</v>
      </c>
      <c r="K3036">
        <v>62.48</v>
      </c>
      <c r="L3036">
        <v>0.94201027429753303</v>
      </c>
      <c r="M3036">
        <v>2.0172635842443301</v>
      </c>
      <c r="N3036">
        <v>1.7451288471739601</v>
      </c>
      <c r="O3036">
        <v>2.3688904678143999E-2</v>
      </c>
      <c r="P3036">
        <v>-0.177510677716225</v>
      </c>
      <c r="Q3036">
        <v>0.82337326403631395</v>
      </c>
      <c r="R3036">
        <v>3.1277987573533499E-2</v>
      </c>
      <c r="S3036">
        <v>0.10693018222758099</v>
      </c>
      <c r="T3036">
        <v>5.4746983318050897E-2</v>
      </c>
      <c r="U3036">
        <v>-5.5579152041566403E-2</v>
      </c>
      <c r="V3036" s="15">
        <v>8</v>
      </c>
    </row>
    <row r="3037" spans="1:22" x14ac:dyDescent="0.25">
      <c r="A3037">
        <v>3035</v>
      </c>
      <c r="B3037">
        <v>278.15179999999998</v>
      </c>
      <c r="C3037">
        <v>0</v>
      </c>
      <c r="D3037">
        <v>0</v>
      </c>
      <c r="E3037">
        <v>0.25</v>
      </c>
      <c r="F3037">
        <v>0.18181818181818099</v>
      </c>
      <c r="G3037">
        <v>0.14285714285714199</v>
      </c>
      <c r="H3037">
        <v>4.74</v>
      </c>
      <c r="I3037">
        <v>3.08</v>
      </c>
      <c r="J3037">
        <v>2.15</v>
      </c>
      <c r="K3037">
        <v>59.7</v>
      </c>
      <c r="L3037">
        <v>0.89566156827527199</v>
      </c>
      <c r="M3037">
        <v>2.4534628862243899</v>
      </c>
      <c r="N3037">
        <v>1.1038459519108501</v>
      </c>
      <c r="O3037">
        <v>0.150594647155083</v>
      </c>
      <c r="P3037">
        <v>1.7885244620129099</v>
      </c>
      <c r="Q3037">
        <v>0.59680090910821004</v>
      </c>
      <c r="R3037">
        <v>4.6388882322928197E-2</v>
      </c>
      <c r="S3037">
        <v>0.67348231894364396</v>
      </c>
      <c r="T3037">
        <v>8.7939422558507299E-2</v>
      </c>
      <c r="U3037">
        <v>-0.13009878368244401</v>
      </c>
      <c r="V3037" s="15">
        <v>8</v>
      </c>
    </row>
    <row r="3038" spans="1:22" x14ac:dyDescent="0.25">
      <c r="A3038">
        <v>3036</v>
      </c>
      <c r="B3038">
        <v>278.22460000000001</v>
      </c>
      <c r="C3038">
        <v>0</v>
      </c>
      <c r="D3038">
        <v>0</v>
      </c>
      <c r="E3038">
        <v>0.11111111111111099</v>
      </c>
      <c r="F3038">
        <v>6.6666666666666596E-2</v>
      </c>
      <c r="G3038">
        <v>0</v>
      </c>
      <c r="H3038">
        <v>6.06</v>
      </c>
      <c r="I3038">
        <v>4.99</v>
      </c>
      <c r="J3038">
        <v>2.92</v>
      </c>
      <c r="K3038">
        <v>52.4</v>
      </c>
      <c r="L3038">
        <v>1.09740253187399</v>
      </c>
      <c r="M3038">
        <v>2.0360423207731402</v>
      </c>
      <c r="N3038">
        <v>2.8681392951675799</v>
      </c>
      <c r="O3038">
        <v>-1.3612168616787099</v>
      </c>
      <c r="P3038">
        <v>1.77556123113084</v>
      </c>
      <c r="Q3038">
        <v>0.90543032240550403</v>
      </c>
      <c r="R3038">
        <v>-3.3303453919919297E-2</v>
      </c>
      <c r="S3038">
        <v>0.39181113209312002</v>
      </c>
      <c r="T3038">
        <v>0.36825239828307099</v>
      </c>
      <c r="U3038">
        <v>-0.135161108675875</v>
      </c>
      <c r="V3038" s="15">
        <v>4</v>
      </c>
    </row>
    <row r="3039" spans="1:22" x14ac:dyDescent="0.25">
      <c r="A3039">
        <v>3037</v>
      </c>
      <c r="B3039">
        <v>279.1293</v>
      </c>
      <c r="C3039">
        <v>6.6666666666666596E-2</v>
      </c>
      <c r="D3039">
        <v>4.7619047619047603E-2</v>
      </c>
      <c r="E3039">
        <v>0.133333333333333</v>
      </c>
      <c r="F3039">
        <v>9.5238095238095205E-2</v>
      </c>
      <c r="G3039">
        <v>0.292682926829268</v>
      </c>
      <c r="H3039">
        <v>2.83</v>
      </c>
      <c r="J3039">
        <v>1.72</v>
      </c>
      <c r="K3039">
        <v>61.05</v>
      </c>
      <c r="L3039">
        <v>0.13951328993648199</v>
      </c>
      <c r="M3039">
        <v>0.221357437353919</v>
      </c>
      <c r="N3039">
        <v>1.1505809371720199</v>
      </c>
      <c r="O3039">
        <v>0.69794923849880697</v>
      </c>
      <c r="P3039">
        <v>0.27497690095434302</v>
      </c>
      <c r="Q3039">
        <v>-4.4238083257812699E-2</v>
      </c>
      <c r="R3039">
        <v>-5.4123518357538397E-2</v>
      </c>
      <c r="S3039">
        <v>3.25277551080333E-3</v>
      </c>
      <c r="T3039">
        <v>-2.68083870377086E-2</v>
      </c>
      <c r="U3039">
        <v>-4.62026652508193E-2</v>
      </c>
      <c r="V3039" s="15">
        <v>8</v>
      </c>
    </row>
    <row r="3040" spans="1:22" x14ac:dyDescent="0.25">
      <c r="A3040">
        <v>3038</v>
      </c>
      <c r="B3040">
        <v>279.14710000000002</v>
      </c>
      <c r="C3040">
        <v>6.6666666666666596E-2</v>
      </c>
      <c r="D3040">
        <v>4.7619047619047603E-2</v>
      </c>
      <c r="E3040">
        <v>0.266666666666666</v>
      </c>
      <c r="F3040">
        <v>0.19047619047618999</v>
      </c>
      <c r="G3040">
        <v>0.146341463414634</v>
      </c>
      <c r="H3040">
        <v>2.88</v>
      </c>
      <c r="I3040">
        <v>3.27</v>
      </c>
      <c r="J3040">
        <v>2.99</v>
      </c>
      <c r="K3040">
        <v>66.41</v>
      </c>
      <c r="L3040">
        <v>1.8966096323467501</v>
      </c>
      <c r="M3040">
        <v>2.3834516758973701</v>
      </c>
      <c r="N3040">
        <v>0.792812480747354</v>
      </c>
      <c r="O3040">
        <v>-0.67578407263348705</v>
      </c>
      <c r="P3040">
        <v>1.57687251542401</v>
      </c>
      <c r="Q3040">
        <v>0.657251433794657</v>
      </c>
      <c r="R3040">
        <v>3.5113840993634897E-2</v>
      </c>
      <c r="S3040">
        <v>-0.42349359370190898</v>
      </c>
      <c r="T3040">
        <v>-7.4578331331346406E-2</v>
      </c>
      <c r="U3040">
        <v>-2.3106840132302198E-3</v>
      </c>
      <c r="V3040" s="15">
        <v>8</v>
      </c>
    </row>
    <row r="3041" spans="1:22" x14ac:dyDescent="0.25">
      <c r="A3041">
        <v>3039</v>
      </c>
      <c r="B3041">
        <v>279.14710000000002</v>
      </c>
      <c r="C3041">
        <v>6.6666666666666596E-2</v>
      </c>
      <c r="D3041">
        <v>4.7619047619047603E-2</v>
      </c>
      <c r="E3041">
        <v>0.266666666666666</v>
      </c>
      <c r="F3041">
        <v>0.19047619047618999</v>
      </c>
      <c r="G3041">
        <v>0.146341463414634</v>
      </c>
      <c r="H3041">
        <v>2.12</v>
      </c>
      <c r="I3041">
        <v>15.8</v>
      </c>
      <c r="J3041">
        <v>2.95</v>
      </c>
      <c r="K3041">
        <v>66.180000000000007</v>
      </c>
      <c r="L3041">
        <v>1.6805279790912899</v>
      </c>
      <c r="M3041">
        <v>1.47980044538332</v>
      </c>
      <c r="N3041">
        <v>1.51483752257744</v>
      </c>
      <c r="O3041">
        <v>-0.41403464410585999</v>
      </c>
      <c r="P3041">
        <v>-1.3949374512850601</v>
      </c>
      <c r="Q3041">
        <v>0.58039015206863598</v>
      </c>
      <c r="R3041">
        <v>2.73451465818704E-2</v>
      </c>
      <c r="S3041">
        <v>-0.66023597973441905</v>
      </c>
      <c r="T3041">
        <v>2.89645396350976E-2</v>
      </c>
      <c r="U3041">
        <v>3.0069316390942302E-2</v>
      </c>
      <c r="V3041" s="15">
        <v>8</v>
      </c>
    </row>
    <row r="3042" spans="1:22" x14ac:dyDescent="0.25">
      <c r="A3042">
        <v>3040</v>
      </c>
      <c r="B3042">
        <v>279.14710000000002</v>
      </c>
      <c r="C3042">
        <v>6.6666666666666596E-2</v>
      </c>
      <c r="D3042">
        <v>4.7619047619047603E-2</v>
      </c>
      <c r="E3042">
        <v>0.266666666666666</v>
      </c>
      <c r="F3042">
        <v>0.19047619047618999</v>
      </c>
      <c r="G3042">
        <v>0.146341463414634</v>
      </c>
      <c r="H3042">
        <v>2.12</v>
      </c>
      <c r="I3042">
        <v>15.8</v>
      </c>
      <c r="J3042">
        <v>2.95</v>
      </c>
      <c r="K3042">
        <v>66.180000000000007</v>
      </c>
      <c r="L3042">
        <v>1.6805279790912899</v>
      </c>
      <c r="M3042">
        <v>1.47980044538332</v>
      </c>
      <c r="N3042">
        <v>1.51483752257744</v>
      </c>
      <c r="O3042">
        <v>-0.41403464410585999</v>
      </c>
      <c r="P3042">
        <v>-1.3949374512850601</v>
      </c>
      <c r="Q3042">
        <v>0.58039015206863598</v>
      </c>
      <c r="R3042">
        <v>2.73451465818704E-2</v>
      </c>
      <c r="S3042">
        <v>-0.66023597973441905</v>
      </c>
      <c r="T3042">
        <v>2.89645396350976E-2</v>
      </c>
      <c r="U3042">
        <v>3.0069316390942302E-2</v>
      </c>
      <c r="V3042" s="15">
        <v>8</v>
      </c>
    </row>
    <row r="3043" spans="1:22" x14ac:dyDescent="0.25">
      <c r="A3043">
        <v>3041</v>
      </c>
      <c r="B3043">
        <v>279.1583</v>
      </c>
      <c r="C3043">
        <v>0.214285714285714</v>
      </c>
      <c r="D3043">
        <v>0.14285714285714199</v>
      </c>
      <c r="E3043">
        <v>0.214285714285714</v>
      </c>
      <c r="F3043">
        <v>0.14285714285714199</v>
      </c>
      <c r="G3043">
        <v>0.146341463414634</v>
      </c>
      <c r="H3043">
        <v>2.38</v>
      </c>
      <c r="I3043">
        <v>-3.11</v>
      </c>
      <c r="J3043">
        <v>2.37</v>
      </c>
      <c r="K3043">
        <v>61.96</v>
      </c>
      <c r="L3043">
        <v>1.93286880524899</v>
      </c>
      <c r="M3043">
        <v>1.33563429737969</v>
      </c>
      <c r="N3043">
        <v>-0.40297389782882398</v>
      </c>
      <c r="O3043">
        <v>-1.1429537817397499</v>
      </c>
      <c r="P3043">
        <v>3.2194330562695201</v>
      </c>
      <c r="Q3043">
        <v>0.21289304530126099</v>
      </c>
      <c r="R3043">
        <v>6.0121095564945902E-2</v>
      </c>
      <c r="S3043">
        <v>0.44144262087783298</v>
      </c>
      <c r="T3043">
        <v>-4.5149524878737197E-2</v>
      </c>
      <c r="U3043">
        <v>-3.7988064233815899E-2</v>
      </c>
      <c r="V3043" s="15">
        <v>8</v>
      </c>
    </row>
    <row r="3044" spans="1:22" x14ac:dyDescent="0.25">
      <c r="A3044">
        <v>3042</v>
      </c>
      <c r="B3044">
        <v>280.00580000000002</v>
      </c>
      <c r="C3044">
        <v>0</v>
      </c>
      <c r="D3044">
        <v>0</v>
      </c>
      <c r="E3044">
        <v>0.14285714285714199</v>
      </c>
      <c r="F3044">
        <v>0.2</v>
      </c>
      <c r="G3044">
        <v>0.41379310344827502</v>
      </c>
      <c r="H3044">
        <v>4.5</v>
      </c>
      <c r="I3044">
        <v>3.76</v>
      </c>
      <c r="J3044">
        <v>1.85</v>
      </c>
      <c r="K3044">
        <v>56.39</v>
      </c>
      <c r="L3044">
        <v>-0.104016536340836</v>
      </c>
      <c r="M3044">
        <v>1.39992028943163</v>
      </c>
      <c r="N3044">
        <v>0.50775274247801105</v>
      </c>
      <c r="O3044">
        <v>1.53753489664606</v>
      </c>
      <c r="P3044">
        <v>2.0286787124466299</v>
      </c>
      <c r="Q3044">
        <v>0.76716009833374799</v>
      </c>
      <c r="R3044">
        <v>-0.24589632541717199</v>
      </c>
      <c r="S3044">
        <v>-0.37032709425587601</v>
      </c>
      <c r="T3044">
        <v>-0.126012824536437</v>
      </c>
      <c r="U3044">
        <v>0.443130885417724</v>
      </c>
      <c r="V3044" s="15">
        <v>4</v>
      </c>
    </row>
    <row r="3045" spans="1:22" x14ac:dyDescent="0.25">
      <c r="A3045">
        <v>3043</v>
      </c>
      <c r="B3045">
        <v>280.09469999999999</v>
      </c>
      <c r="C3045">
        <v>0</v>
      </c>
      <c r="D3045">
        <v>0</v>
      </c>
      <c r="E3045">
        <v>0.42857142857142799</v>
      </c>
      <c r="F3045">
        <v>0.375</v>
      </c>
      <c r="G3045">
        <v>0.16666666666666599</v>
      </c>
      <c r="H3045">
        <v>2.3199999999999998</v>
      </c>
      <c r="J3045">
        <v>2.4700000000000002</v>
      </c>
      <c r="K3045">
        <v>62.14</v>
      </c>
      <c r="L3045">
        <v>1.8678125201476401</v>
      </c>
      <c r="M3045">
        <v>3.1965521051729699</v>
      </c>
      <c r="N3045">
        <v>0.25595129025695501</v>
      </c>
      <c r="O3045">
        <v>0.82318248870313104</v>
      </c>
      <c r="P3045">
        <v>-0.97219911178211205</v>
      </c>
      <c r="Q3045">
        <v>0.78103285830463798</v>
      </c>
      <c r="R3045">
        <v>4.2302462540520697E-2</v>
      </c>
      <c r="S3045">
        <v>9.5067276383804702E-2</v>
      </c>
      <c r="T3045">
        <v>0.169298550740548</v>
      </c>
      <c r="U3045">
        <v>0.22114646292961199</v>
      </c>
      <c r="V3045" s="15">
        <v>8</v>
      </c>
    </row>
    <row r="3046" spans="1:22" x14ac:dyDescent="0.25">
      <c r="A3046">
        <v>3044</v>
      </c>
      <c r="B3046">
        <v>280.11720000000003</v>
      </c>
      <c r="C3046">
        <v>0.33333333333333298</v>
      </c>
      <c r="D3046">
        <v>0.25</v>
      </c>
      <c r="E3046">
        <v>0.33333333333333298</v>
      </c>
      <c r="F3046">
        <v>0.25</v>
      </c>
      <c r="G3046">
        <v>0</v>
      </c>
      <c r="H3046">
        <v>0.56000000000000005</v>
      </c>
      <c r="I3046">
        <v>1.76</v>
      </c>
      <c r="J3046">
        <v>4.42</v>
      </c>
      <c r="K3046">
        <v>61.06</v>
      </c>
      <c r="L3046">
        <v>4.5341915076637598</v>
      </c>
      <c r="M3046">
        <v>1.9762727415943599</v>
      </c>
      <c r="N3046">
        <v>-0.56480025710125803</v>
      </c>
      <c r="O3046">
        <v>-3.3609787014637398</v>
      </c>
      <c r="P3046">
        <v>1.3651907378088599</v>
      </c>
      <c r="Q3046">
        <v>1.32733555711813</v>
      </c>
      <c r="R3046">
        <v>-2.0163183776601801E-2</v>
      </c>
      <c r="S3046">
        <v>-1.11290128840945</v>
      </c>
      <c r="T3046">
        <v>2.3231515250447001E-2</v>
      </c>
      <c r="U3046">
        <v>0.19282105448283501</v>
      </c>
      <c r="V3046" s="15">
        <v>8</v>
      </c>
    </row>
    <row r="3047" spans="1:22" x14ac:dyDescent="0.25">
      <c r="A3047">
        <v>3045</v>
      </c>
      <c r="B3047">
        <v>280.12119999999999</v>
      </c>
      <c r="C3047">
        <v>0.11764705882352899</v>
      </c>
      <c r="D3047">
        <v>0.125</v>
      </c>
      <c r="E3047">
        <v>0.11764705882352899</v>
      </c>
      <c r="F3047">
        <v>0.125</v>
      </c>
      <c r="G3047">
        <v>0.38461538461538403</v>
      </c>
      <c r="H3047">
        <v>3.67</v>
      </c>
      <c r="I3047">
        <v>5.38</v>
      </c>
      <c r="J3047">
        <v>1.36</v>
      </c>
      <c r="K3047">
        <v>71.069999999999993</v>
      </c>
      <c r="L3047">
        <v>-0.23524415084875699</v>
      </c>
      <c r="M3047">
        <v>-4.7971873634924202E-2</v>
      </c>
      <c r="N3047">
        <v>-0.160051172035756</v>
      </c>
      <c r="O3047">
        <v>0.85803846497001202</v>
      </c>
      <c r="P3047">
        <v>1.7252788330052899</v>
      </c>
      <c r="Q3047">
        <v>0.32546668689264602</v>
      </c>
      <c r="R3047">
        <v>5.7966739254349198E-2</v>
      </c>
      <c r="S3047">
        <v>0.17862855905017599</v>
      </c>
      <c r="T3047">
        <v>1.60662495141345E-2</v>
      </c>
      <c r="U3047">
        <v>-3.8301482918788002E-2</v>
      </c>
      <c r="V3047" s="15">
        <v>8</v>
      </c>
    </row>
    <row r="3048" spans="1:22" x14ac:dyDescent="0.25">
      <c r="A3048">
        <v>3046</v>
      </c>
      <c r="B3048">
        <v>280.13420000000002</v>
      </c>
      <c r="C3048">
        <v>0</v>
      </c>
      <c r="D3048">
        <v>0</v>
      </c>
      <c r="E3048">
        <v>0.54545454545454497</v>
      </c>
      <c r="F3048">
        <v>0.25</v>
      </c>
      <c r="G3048">
        <v>0</v>
      </c>
      <c r="H3048">
        <v>0.66</v>
      </c>
      <c r="J3048">
        <v>4.2</v>
      </c>
      <c r="K3048">
        <v>50.68</v>
      </c>
      <c r="L3048">
        <v>3.8475121106072998</v>
      </c>
      <c r="M3048">
        <v>4.0163894172765602</v>
      </c>
      <c r="N3048">
        <v>1.5220204111059299</v>
      </c>
      <c r="O3048">
        <v>-1.1622476742785499</v>
      </c>
      <c r="P3048">
        <v>-1.16725009291529</v>
      </c>
      <c r="Q3048">
        <v>0.74753952002561996</v>
      </c>
      <c r="R3048">
        <v>-0.16977415673519899</v>
      </c>
      <c r="S3048">
        <v>-1.1369622430683699</v>
      </c>
      <c r="T3048">
        <v>-0.54400622806209398</v>
      </c>
      <c r="U3048">
        <v>-0.67437798642546398</v>
      </c>
      <c r="V3048" s="15">
        <v>4</v>
      </c>
    </row>
    <row r="3049" spans="1:22" x14ac:dyDescent="0.25">
      <c r="A3049">
        <v>3047</v>
      </c>
      <c r="B3049">
        <v>280.17079999999999</v>
      </c>
      <c r="C3049">
        <v>0</v>
      </c>
      <c r="D3049">
        <v>0</v>
      </c>
      <c r="E3049">
        <v>0.30769230769230699</v>
      </c>
      <c r="F3049">
        <v>0.14285714285714199</v>
      </c>
      <c r="G3049">
        <v>0</v>
      </c>
      <c r="H3049">
        <v>4.8600000000000003</v>
      </c>
      <c r="I3049">
        <v>-1.45</v>
      </c>
      <c r="J3049">
        <v>2.99</v>
      </c>
      <c r="K3049">
        <v>46.23</v>
      </c>
      <c r="L3049">
        <v>2.0635659438429799</v>
      </c>
      <c r="M3049">
        <v>3.3836727019419</v>
      </c>
      <c r="N3049">
        <v>1.60533394604751</v>
      </c>
      <c r="O3049">
        <v>-1.10347355500433</v>
      </c>
      <c r="P3049">
        <v>2.7105775315947098</v>
      </c>
      <c r="Q3049">
        <v>0.79289937866417903</v>
      </c>
      <c r="R3049">
        <v>-0.105042501646214</v>
      </c>
      <c r="S3049">
        <v>0.58236266345518195</v>
      </c>
      <c r="T3049">
        <v>-6.3580386326431704E-2</v>
      </c>
      <c r="U3049">
        <v>-0.51471452607838697</v>
      </c>
      <c r="V3049" s="15">
        <v>4</v>
      </c>
    </row>
    <row r="3050" spans="1:22" x14ac:dyDescent="0.25">
      <c r="A3050">
        <v>3048</v>
      </c>
      <c r="B3050">
        <v>280.18029999999999</v>
      </c>
      <c r="C3050">
        <v>0</v>
      </c>
      <c r="D3050">
        <v>0</v>
      </c>
      <c r="E3050">
        <v>0.30769230769230699</v>
      </c>
      <c r="F3050">
        <v>0.13793103448275801</v>
      </c>
      <c r="G3050">
        <v>0</v>
      </c>
      <c r="H3050">
        <v>4.68</v>
      </c>
      <c r="I3050">
        <v>1.81</v>
      </c>
      <c r="J3050">
        <v>2.99</v>
      </c>
      <c r="K3050">
        <v>46.23</v>
      </c>
      <c r="L3050">
        <v>2.0030520494736002</v>
      </c>
      <c r="M3050">
        <v>3.1349180594071702</v>
      </c>
      <c r="N3050">
        <v>1.8185642355238401</v>
      </c>
      <c r="O3050">
        <v>-1.05507318274045</v>
      </c>
      <c r="P3050">
        <v>1.9473554556169701</v>
      </c>
      <c r="Q3050">
        <v>0.77033277690816604</v>
      </c>
      <c r="R3050">
        <v>-0.108499502398482</v>
      </c>
      <c r="S3050">
        <v>0.509173498251972</v>
      </c>
      <c r="T3050">
        <v>-5.8795722083424998E-2</v>
      </c>
      <c r="U3050">
        <v>-0.52874575325402196</v>
      </c>
      <c r="V3050" s="15">
        <v>4</v>
      </c>
    </row>
    <row r="3051" spans="1:22" x14ac:dyDescent="0.25">
      <c r="A3051">
        <v>3049</v>
      </c>
      <c r="B3051">
        <v>280.19389999999999</v>
      </c>
      <c r="C3051">
        <v>0.105263157894736</v>
      </c>
      <c r="D3051">
        <v>8.3333333333333301E-2</v>
      </c>
      <c r="E3051">
        <v>0</v>
      </c>
      <c r="F3051">
        <v>0</v>
      </c>
      <c r="G3051">
        <v>0.36170212765957399</v>
      </c>
      <c r="H3051">
        <v>4.28</v>
      </c>
      <c r="J3051">
        <v>1.48</v>
      </c>
      <c r="K3051">
        <v>72.709999999999994</v>
      </c>
      <c r="L3051">
        <v>-0.85517850751200697</v>
      </c>
      <c r="M3051">
        <v>-0.98946645163117997</v>
      </c>
      <c r="N3051">
        <v>1.39494625676025</v>
      </c>
      <c r="O3051">
        <v>0.497370554886095</v>
      </c>
      <c r="P3051">
        <v>0.80494879857467605</v>
      </c>
      <c r="Q3051">
        <v>0.110968275826811</v>
      </c>
      <c r="R3051">
        <v>3.7475882347142497E-2</v>
      </c>
      <c r="S3051">
        <v>-7.6099391721738199E-2</v>
      </c>
      <c r="T3051">
        <v>-0.109337734151253</v>
      </c>
      <c r="U3051">
        <v>-2.6810170974195399E-2</v>
      </c>
      <c r="V3051" s="15">
        <v>8</v>
      </c>
    </row>
    <row r="3052" spans="1:22" x14ac:dyDescent="0.25">
      <c r="A3052">
        <v>3050</v>
      </c>
      <c r="B3052">
        <v>280.24020000000002</v>
      </c>
      <c r="C3052">
        <v>0</v>
      </c>
      <c r="D3052">
        <v>0</v>
      </c>
      <c r="E3052">
        <v>0.11111111111111099</v>
      </c>
      <c r="F3052">
        <v>6.25E-2</v>
      </c>
      <c r="G3052">
        <v>0</v>
      </c>
      <c r="H3052">
        <v>6.42</v>
      </c>
      <c r="I3052">
        <v>4.99</v>
      </c>
      <c r="J3052">
        <v>2.92</v>
      </c>
      <c r="K3052">
        <v>52.4</v>
      </c>
      <c r="L3052">
        <v>1.0212747801681199</v>
      </c>
      <c r="M3052">
        <v>2.0361727699402299</v>
      </c>
      <c r="N3052">
        <v>2.9104224336754099</v>
      </c>
      <c r="O3052">
        <v>-1.39331044154855</v>
      </c>
      <c r="P3052">
        <v>1.79530612601094</v>
      </c>
      <c r="Q3052">
        <v>0.999770521961864</v>
      </c>
      <c r="R3052">
        <v>-4.6394242515056E-2</v>
      </c>
      <c r="S3052">
        <v>0.43585582963479802</v>
      </c>
      <c r="T3052">
        <v>0.33214488011528498</v>
      </c>
      <c r="U3052">
        <v>-0.156685118772075</v>
      </c>
      <c r="V3052" s="15">
        <v>4</v>
      </c>
    </row>
    <row r="3053" spans="1:22" x14ac:dyDescent="0.25">
      <c r="A3053">
        <v>3051</v>
      </c>
      <c r="B3053">
        <v>280.92509999999999</v>
      </c>
      <c r="C3053">
        <v>0.5</v>
      </c>
      <c r="D3053">
        <v>1</v>
      </c>
      <c r="E3053">
        <v>2</v>
      </c>
      <c r="F3053">
        <v>4</v>
      </c>
      <c r="G3053">
        <v>0</v>
      </c>
      <c r="H3053">
        <v>2.17</v>
      </c>
      <c r="I3053">
        <v>-0.54</v>
      </c>
      <c r="J3053">
        <v>4.8899999999999997</v>
      </c>
      <c r="K3053">
        <v>43.35</v>
      </c>
      <c r="L3053">
        <v>14.755968957894799</v>
      </c>
      <c r="M3053">
        <v>18.240496188791202</v>
      </c>
      <c r="N3053">
        <v>-23.504810914382698</v>
      </c>
      <c r="O3053">
        <v>3.7384140634870802</v>
      </c>
      <c r="P3053">
        <v>-8.7446055302458205</v>
      </c>
      <c r="Q3053">
        <v>15.289145051068299</v>
      </c>
      <c r="R3053">
        <v>0.69457777675208099</v>
      </c>
      <c r="S3053">
        <v>2.3705429654504102</v>
      </c>
      <c r="T3053">
        <v>10.208562869092001</v>
      </c>
      <c r="U3053">
        <v>9.1526745598007793</v>
      </c>
      <c r="V3053" s="15">
        <v>4</v>
      </c>
    </row>
    <row r="3054" spans="1:22" x14ac:dyDescent="0.25">
      <c r="A3054">
        <v>3052</v>
      </c>
      <c r="B3054">
        <v>280.99130000000002</v>
      </c>
      <c r="C3054">
        <v>0.125</v>
      </c>
      <c r="D3054">
        <v>8.3333333333333301E-2</v>
      </c>
      <c r="E3054">
        <v>0.25</v>
      </c>
      <c r="F3054">
        <v>0.16666666666666599</v>
      </c>
      <c r="G3054">
        <v>0</v>
      </c>
      <c r="H3054">
        <v>3.26</v>
      </c>
      <c r="I3054">
        <v>3.22</v>
      </c>
      <c r="J3054">
        <v>3.04</v>
      </c>
      <c r="K3054">
        <v>26.12</v>
      </c>
      <c r="L3054">
        <v>2.63495919339117</v>
      </c>
      <c r="M3054">
        <v>2.09174736236674</v>
      </c>
      <c r="N3054">
        <v>1.20466972363935</v>
      </c>
      <c r="O3054">
        <v>-1.4602090116266899</v>
      </c>
      <c r="P3054">
        <v>1.6118511238479201</v>
      </c>
      <c r="Q3054">
        <v>0.75439326430003795</v>
      </c>
      <c r="R3054">
        <v>-0.37247502910358399</v>
      </c>
      <c r="S3054">
        <v>0.455309996863555</v>
      </c>
      <c r="T3054">
        <v>0.269550518056143</v>
      </c>
      <c r="U3054">
        <v>-0.10417759474088401</v>
      </c>
      <c r="V3054" s="15">
        <v>6</v>
      </c>
    </row>
    <row r="3055" spans="1:22" x14ac:dyDescent="0.25">
      <c r="A3055">
        <v>3053</v>
      </c>
      <c r="B3055">
        <v>281.04079999999999</v>
      </c>
      <c r="C3055">
        <v>9.0909090909090898E-2</v>
      </c>
      <c r="D3055">
        <v>5.8823529411764698E-2</v>
      </c>
      <c r="E3055">
        <v>9.0909090909090898E-2</v>
      </c>
      <c r="F3055">
        <v>5.8823529411764698E-2</v>
      </c>
      <c r="G3055">
        <v>0.15151515151515099</v>
      </c>
      <c r="H3055">
        <v>5.1100000000000003</v>
      </c>
      <c r="J3055">
        <v>2.0499999999999998</v>
      </c>
      <c r="K3055">
        <v>43.2</v>
      </c>
      <c r="L3055">
        <v>0.37225198078879201</v>
      </c>
      <c r="M3055">
        <v>0.25056514275991698</v>
      </c>
      <c r="N3055">
        <v>2.0461044658159899</v>
      </c>
      <c r="O3055">
        <v>-0.36673221800976302</v>
      </c>
      <c r="P3055">
        <v>0.41745225833977401</v>
      </c>
      <c r="Q3055">
        <v>0.60388630191149895</v>
      </c>
      <c r="R3055">
        <v>-0.21571024477178899</v>
      </c>
      <c r="S3055">
        <v>0.60813381699303304</v>
      </c>
      <c r="T3055">
        <v>0.17729223028543201</v>
      </c>
      <c r="U3055">
        <v>-6.9577458924621305E-2</v>
      </c>
      <c r="V3055" s="15">
        <v>4</v>
      </c>
    </row>
    <row r="3056" spans="1:22" x14ac:dyDescent="0.25">
      <c r="A3056">
        <v>3054</v>
      </c>
      <c r="B3056">
        <v>281.06639999999999</v>
      </c>
      <c r="C3056">
        <v>7.1428571428571397E-2</v>
      </c>
      <c r="D3056">
        <v>0.1</v>
      </c>
      <c r="E3056">
        <v>0.14285714285714199</v>
      </c>
      <c r="F3056">
        <v>0.2</v>
      </c>
      <c r="G3056">
        <v>0.38709677419354799</v>
      </c>
      <c r="H3056">
        <v>5.25</v>
      </c>
      <c r="I3056">
        <v>3.88</v>
      </c>
      <c r="J3056">
        <v>1.91</v>
      </c>
      <c r="K3056">
        <v>65.38</v>
      </c>
      <c r="L3056">
        <v>-1.61745575140626E-3</v>
      </c>
      <c r="M3056">
        <v>0.89818971725044305</v>
      </c>
      <c r="N3056">
        <v>-1.3365675631554001E-2</v>
      </c>
      <c r="O3056">
        <v>0.81767930780752296</v>
      </c>
      <c r="P3056">
        <v>1.9595482314781401</v>
      </c>
      <c r="Q3056">
        <v>1.2555455671089999</v>
      </c>
      <c r="R3056">
        <v>-8.4445086603514199E-2</v>
      </c>
      <c r="S3056">
        <v>-0.19495547710275599</v>
      </c>
      <c r="T3056">
        <v>4.5558968231201202E-2</v>
      </c>
      <c r="U3056">
        <v>0.23496916504545001</v>
      </c>
      <c r="V3056" s="15">
        <v>8</v>
      </c>
    </row>
    <row r="3057" spans="1:22" x14ac:dyDescent="0.25">
      <c r="A3057">
        <v>3055</v>
      </c>
      <c r="B3057">
        <v>281.08510000000001</v>
      </c>
      <c r="C3057">
        <v>0.1</v>
      </c>
      <c r="D3057">
        <v>0.05</v>
      </c>
      <c r="E3057">
        <v>0.4</v>
      </c>
      <c r="F3057">
        <v>0.2</v>
      </c>
      <c r="G3057">
        <v>0</v>
      </c>
      <c r="H3057">
        <v>1.79</v>
      </c>
      <c r="I3057">
        <v>10.01</v>
      </c>
      <c r="J3057">
        <v>4.09</v>
      </c>
      <c r="K3057">
        <v>47.6</v>
      </c>
      <c r="L3057">
        <v>3.4872246957494801</v>
      </c>
      <c r="M3057">
        <v>2.8889650932885602</v>
      </c>
      <c r="N3057">
        <v>1.5595752409288399</v>
      </c>
      <c r="O3057">
        <v>-1.80739866864117</v>
      </c>
      <c r="P3057">
        <v>-0.44829884839786999</v>
      </c>
      <c r="Q3057">
        <v>0.97227596516770998</v>
      </c>
      <c r="R3057">
        <v>-0.21912829466851799</v>
      </c>
      <c r="S3057">
        <v>-0.89418607061073097</v>
      </c>
      <c r="T3057">
        <v>-0.370649623122213</v>
      </c>
      <c r="U3057">
        <v>-0.25754539385799702</v>
      </c>
      <c r="V3057" s="15">
        <v>4</v>
      </c>
    </row>
    <row r="3058" spans="1:22" x14ac:dyDescent="0.25">
      <c r="A3058">
        <v>3056</v>
      </c>
      <c r="B3058">
        <v>281.13760000000002</v>
      </c>
      <c r="C3058">
        <v>0.23076923076923</v>
      </c>
      <c r="D3058">
        <v>0.157894736842105</v>
      </c>
      <c r="E3058">
        <v>0.30769230769230699</v>
      </c>
      <c r="F3058">
        <v>0.21052631578947301</v>
      </c>
      <c r="G3058">
        <v>0.15384615384615299</v>
      </c>
      <c r="H3058">
        <v>4.82</v>
      </c>
      <c r="I3058">
        <v>10.94</v>
      </c>
      <c r="J3058">
        <v>2.99</v>
      </c>
      <c r="K3058">
        <v>66.650000000000006</v>
      </c>
      <c r="L3058">
        <v>1.81390211059689</v>
      </c>
      <c r="M3058">
        <v>1.1279716455661699</v>
      </c>
      <c r="N3058">
        <v>0.27631262491810898</v>
      </c>
      <c r="O3058">
        <v>-1.3378426085923001</v>
      </c>
      <c r="P3058">
        <v>-0.32941607995889</v>
      </c>
      <c r="Q3058">
        <v>1.75682692800886</v>
      </c>
      <c r="R3058">
        <v>2.4242908000176901E-2</v>
      </c>
      <c r="S3058">
        <v>-4.1215157884433003E-3</v>
      </c>
      <c r="T3058">
        <v>-0.39815516089807002</v>
      </c>
      <c r="U3058">
        <v>5.1588623005785102E-2</v>
      </c>
      <c r="V3058" s="15">
        <v>8</v>
      </c>
    </row>
    <row r="3059" spans="1:22" x14ac:dyDescent="0.25">
      <c r="A3059">
        <v>3057</v>
      </c>
      <c r="B3059">
        <v>281.16269999999997</v>
      </c>
      <c r="C3059">
        <v>6.6666666666666596E-2</v>
      </c>
      <c r="D3059">
        <v>4.3478260869565202E-2</v>
      </c>
      <c r="E3059">
        <v>0.266666666666666</v>
      </c>
      <c r="F3059">
        <v>0.17391304347826</v>
      </c>
      <c r="G3059">
        <v>0.27272727272727199</v>
      </c>
      <c r="H3059">
        <v>1.27</v>
      </c>
      <c r="I3059">
        <v>3.55</v>
      </c>
      <c r="J3059">
        <v>1.91</v>
      </c>
      <c r="K3059">
        <v>65.56</v>
      </c>
      <c r="L3059">
        <v>1.11454452211236</v>
      </c>
      <c r="M3059">
        <v>1.5975234277269801</v>
      </c>
      <c r="N3059">
        <v>-4.7063319869146102E-3</v>
      </c>
      <c r="O3059">
        <v>0.68135015493290396</v>
      </c>
      <c r="P3059">
        <v>1.6028938116903999</v>
      </c>
      <c r="Q3059">
        <v>-0.31151680475544302</v>
      </c>
      <c r="R3059">
        <v>1.9150009755850499E-2</v>
      </c>
      <c r="S3059">
        <v>-7.5793695139064598E-3</v>
      </c>
      <c r="T3059">
        <v>-0.184936804772182</v>
      </c>
      <c r="U3059">
        <v>-0.14319113571734099</v>
      </c>
      <c r="V3059" s="15">
        <v>8</v>
      </c>
    </row>
    <row r="3060" spans="1:22" x14ac:dyDescent="0.25">
      <c r="A3060">
        <v>3058</v>
      </c>
      <c r="B3060">
        <v>281.27190000000002</v>
      </c>
      <c r="C3060">
        <v>5.5555555555555497E-2</v>
      </c>
      <c r="D3060">
        <v>2.8571428571428501E-2</v>
      </c>
      <c r="E3060">
        <v>5.5555555555555497E-2</v>
      </c>
      <c r="F3060">
        <v>2.8571428571428501E-2</v>
      </c>
      <c r="G3060">
        <v>0.12727272727272701</v>
      </c>
      <c r="H3060">
        <v>5.41</v>
      </c>
      <c r="J3060">
        <v>1.86</v>
      </c>
      <c r="K3060">
        <v>56.93</v>
      </c>
      <c r="L3060">
        <v>-6.8897245628793E-2</v>
      </c>
      <c r="M3060">
        <v>0.30911439490965797</v>
      </c>
      <c r="N3060">
        <v>2.4431561648846398</v>
      </c>
      <c r="O3060">
        <v>-0.34780351660293901</v>
      </c>
      <c r="P3060">
        <v>0.52990206826158104</v>
      </c>
      <c r="Q3060">
        <v>0.322237180505548</v>
      </c>
      <c r="R3060">
        <v>8.0097203107693795E-4</v>
      </c>
      <c r="S3060">
        <v>0.79543828650742399</v>
      </c>
      <c r="T3060">
        <v>0.28058345150126401</v>
      </c>
      <c r="U3060">
        <v>-9.6666542879490794E-2</v>
      </c>
      <c r="V3060" s="15">
        <v>4</v>
      </c>
    </row>
    <row r="3061" spans="1:22" x14ac:dyDescent="0.25">
      <c r="A3061">
        <v>3059</v>
      </c>
      <c r="B3061">
        <v>282.0641</v>
      </c>
      <c r="C3061">
        <v>0.133333333333333</v>
      </c>
      <c r="D3061">
        <v>0.2</v>
      </c>
      <c r="E3061">
        <v>0.266666666666666</v>
      </c>
      <c r="F3061">
        <v>0.4</v>
      </c>
      <c r="G3061">
        <v>0.48484848484848397</v>
      </c>
      <c r="H3061">
        <v>1.03</v>
      </c>
      <c r="J3061">
        <v>1.5</v>
      </c>
      <c r="K3061">
        <v>73.66</v>
      </c>
      <c r="L3061">
        <v>0.69388138301947899</v>
      </c>
      <c r="M3061">
        <v>0.470332062014303</v>
      </c>
      <c r="N3061">
        <v>-2.0767972669558601</v>
      </c>
      <c r="O3061">
        <v>1.89644603758704</v>
      </c>
      <c r="P3061">
        <v>-0.54834745824370601</v>
      </c>
      <c r="Q3061">
        <v>0.85288992499456395</v>
      </c>
      <c r="R3061">
        <v>4.8727353882748702E-2</v>
      </c>
      <c r="S3061">
        <v>-0.57005533693411004</v>
      </c>
      <c r="T3061">
        <v>0.60362454369936203</v>
      </c>
      <c r="U3061">
        <v>0.52415694280843295</v>
      </c>
      <c r="V3061" s="15">
        <v>8</v>
      </c>
    </row>
    <row r="3062" spans="1:22" x14ac:dyDescent="0.25">
      <c r="A3062">
        <v>3060</v>
      </c>
      <c r="B3062">
        <v>282.09589999999997</v>
      </c>
      <c r="C3062">
        <v>0</v>
      </c>
      <c r="D3062">
        <v>0</v>
      </c>
      <c r="E3062">
        <v>0.375</v>
      </c>
      <c r="F3062">
        <v>0.115384615384615</v>
      </c>
      <c r="G3062">
        <v>0</v>
      </c>
      <c r="H3062">
        <v>0.2</v>
      </c>
      <c r="J3062">
        <v>4.29</v>
      </c>
      <c r="K3062">
        <v>40.82</v>
      </c>
      <c r="L3062">
        <v>3.5312076468353699</v>
      </c>
      <c r="M3062">
        <v>2.92906403131424</v>
      </c>
      <c r="N3062">
        <v>2.5369570835320499</v>
      </c>
      <c r="O3062">
        <v>-1.5811166415736799</v>
      </c>
      <c r="P3062">
        <v>-0.56696447497065094</v>
      </c>
      <c r="Q3062">
        <v>0.25045848716215802</v>
      </c>
      <c r="R3062">
        <v>-0.35135125672642298</v>
      </c>
      <c r="S3062">
        <v>-1.55009836195665</v>
      </c>
      <c r="T3062">
        <v>-0.37764104490536599</v>
      </c>
      <c r="U3062">
        <v>-0.68266584285593002</v>
      </c>
      <c r="V3062" s="15">
        <v>4</v>
      </c>
    </row>
    <row r="3063" spans="1:22" x14ac:dyDescent="0.25">
      <c r="A3063">
        <v>3061</v>
      </c>
      <c r="B3063">
        <v>282.1103</v>
      </c>
      <c r="C3063">
        <v>0</v>
      </c>
      <c r="D3063">
        <v>0</v>
      </c>
      <c r="E3063">
        <v>0.42857142857142799</v>
      </c>
      <c r="F3063">
        <v>0.33333333333333298</v>
      </c>
      <c r="G3063">
        <v>0.157894736842105</v>
      </c>
      <c r="H3063">
        <v>1.89</v>
      </c>
      <c r="J3063">
        <v>2.4300000000000002</v>
      </c>
      <c r="K3063">
        <v>61.39</v>
      </c>
      <c r="L3063">
        <v>1.8735544871901999</v>
      </c>
      <c r="M3063">
        <v>3.03316199638763</v>
      </c>
      <c r="N3063">
        <v>0.39605527038084198</v>
      </c>
      <c r="O3063">
        <v>0.73711337921815001</v>
      </c>
      <c r="P3063">
        <v>-0.91422164807935802</v>
      </c>
      <c r="Q3063">
        <v>0.499737700501791</v>
      </c>
      <c r="R3063">
        <v>2.9055627197070201E-2</v>
      </c>
      <c r="S3063">
        <v>0.105953575490048</v>
      </c>
      <c r="T3063">
        <v>7.2679372384707494E-2</v>
      </c>
      <c r="U3063">
        <v>1.0555101319439901E-2</v>
      </c>
      <c r="V3063" s="15">
        <v>8</v>
      </c>
    </row>
    <row r="3064" spans="1:22" x14ac:dyDescent="0.25">
      <c r="A3064">
        <v>3062</v>
      </c>
      <c r="B3064">
        <v>282.12560000000002</v>
      </c>
      <c r="C3064">
        <v>0</v>
      </c>
      <c r="D3064">
        <v>0</v>
      </c>
      <c r="E3064">
        <v>0.16666666666666599</v>
      </c>
      <c r="F3064">
        <v>0.16666666666666599</v>
      </c>
      <c r="G3064">
        <v>0.3</v>
      </c>
      <c r="H3064">
        <v>4.3600000000000003</v>
      </c>
      <c r="J3064">
        <v>1.67</v>
      </c>
      <c r="K3064">
        <v>67.349999999999994</v>
      </c>
      <c r="L3064">
        <v>-0.22349743280311399</v>
      </c>
      <c r="M3064">
        <v>1.0582733006421901</v>
      </c>
      <c r="N3064">
        <v>1.22815419127425</v>
      </c>
      <c r="O3064">
        <v>1.162163309943</v>
      </c>
      <c r="P3064">
        <v>0.14351836612747401</v>
      </c>
      <c r="Q3064">
        <v>0.44602734465916299</v>
      </c>
      <c r="R3064">
        <v>1.41768833251516E-2</v>
      </c>
      <c r="S3064">
        <v>0.17620425085695601</v>
      </c>
      <c r="T3064">
        <v>5.2462375140362998E-2</v>
      </c>
      <c r="U3064">
        <v>0.14832508929237301</v>
      </c>
      <c r="V3064" s="15">
        <v>8</v>
      </c>
    </row>
    <row r="3065" spans="1:22" x14ac:dyDescent="0.25">
      <c r="A3065">
        <v>3063</v>
      </c>
      <c r="B3065">
        <v>282.13679999999999</v>
      </c>
      <c r="C3065">
        <v>0.11764705882352899</v>
      </c>
      <c r="D3065">
        <v>0.11111111111111099</v>
      </c>
      <c r="E3065">
        <v>0.11764705882352899</v>
      </c>
      <c r="F3065">
        <v>0.11111111111111099</v>
      </c>
      <c r="G3065">
        <v>0.3</v>
      </c>
      <c r="H3065">
        <v>3.48</v>
      </c>
      <c r="I3065">
        <v>8.58</v>
      </c>
      <c r="J3065">
        <v>1.48</v>
      </c>
      <c r="K3065">
        <v>65.31</v>
      </c>
      <c r="L3065">
        <v>1.16703016642528E-2</v>
      </c>
      <c r="M3065">
        <v>-6.3065855796153605E-2</v>
      </c>
      <c r="N3065">
        <v>0.43611221179089099</v>
      </c>
      <c r="O3065">
        <v>0.49661266888137101</v>
      </c>
      <c r="P3065">
        <v>0.931755105201998</v>
      </c>
      <c r="Q3065">
        <v>0.19574084583128601</v>
      </c>
      <c r="R3065">
        <v>2.90333707539875E-2</v>
      </c>
      <c r="S3065">
        <v>0.38000458781115698</v>
      </c>
      <c r="T3065">
        <v>0.154809308951773</v>
      </c>
      <c r="U3065">
        <v>-5.7476449565826003E-2</v>
      </c>
      <c r="V3065" s="15">
        <v>8</v>
      </c>
    </row>
    <row r="3066" spans="1:22" x14ac:dyDescent="0.25">
      <c r="A3066">
        <v>3064</v>
      </c>
      <c r="B3066">
        <v>282.14670000000001</v>
      </c>
      <c r="C3066">
        <v>0</v>
      </c>
      <c r="D3066">
        <v>0</v>
      </c>
      <c r="E3066">
        <v>0.33333333333333298</v>
      </c>
      <c r="F3066">
        <v>0.22727272727272699</v>
      </c>
      <c r="G3066">
        <v>0.14285714285714199</v>
      </c>
      <c r="H3066">
        <v>4.17</v>
      </c>
      <c r="I3066">
        <v>8.11</v>
      </c>
      <c r="J3066">
        <v>2.11</v>
      </c>
      <c r="K3066">
        <v>59.7</v>
      </c>
      <c r="L3066">
        <v>1.0550028048478299</v>
      </c>
      <c r="M3066">
        <v>2.5283125242009299</v>
      </c>
      <c r="N3066">
        <v>0.95960504124818202</v>
      </c>
      <c r="O3066">
        <v>0.43775331816079499</v>
      </c>
      <c r="P3066">
        <v>0.32702324297451901</v>
      </c>
      <c r="Q3066">
        <v>0.62232585698678</v>
      </c>
      <c r="R3066">
        <v>3.6642262532487299E-2</v>
      </c>
      <c r="S3066">
        <v>0.70254609947351299</v>
      </c>
      <c r="T3066">
        <v>3.6738205029085498E-3</v>
      </c>
      <c r="U3066">
        <v>-0.212419549823085</v>
      </c>
      <c r="V3066" s="15">
        <v>8</v>
      </c>
    </row>
    <row r="3067" spans="1:22" x14ac:dyDescent="0.25">
      <c r="A3067">
        <v>3065</v>
      </c>
      <c r="B3067">
        <v>282.2559</v>
      </c>
      <c r="C3067">
        <v>0</v>
      </c>
      <c r="D3067">
        <v>0</v>
      </c>
      <c r="E3067">
        <v>0.11111111111111099</v>
      </c>
      <c r="F3067">
        <v>5.8823529411764698E-2</v>
      </c>
      <c r="G3067">
        <v>0</v>
      </c>
      <c r="H3067">
        <v>6.78</v>
      </c>
      <c r="I3067">
        <v>4.99</v>
      </c>
      <c r="J3067">
        <v>2.92</v>
      </c>
      <c r="K3067">
        <v>52.4</v>
      </c>
      <c r="L3067">
        <v>0.945895687614563</v>
      </c>
      <c r="M3067">
        <v>2.0381235704401401</v>
      </c>
      <c r="N3067">
        <v>2.9507189159484302</v>
      </c>
      <c r="O3067">
        <v>-1.42429135485136</v>
      </c>
      <c r="P3067">
        <v>1.8140972351492</v>
      </c>
      <c r="Q3067">
        <v>1.09546106244872</v>
      </c>
      <c r="R3067">
        <v>-5.9403347740917198E-2</v>
      </c>
      <c r="S3067">
        <v>0.480112553168561</v>
      </c>
      <c r="T3067">
        <v>0.29790388031932902</v>
      </c>
      <c r="U3067">
        <v>-0.175837469087638</v>
      </c>
      <c r="V3067" s="15">
        <v>4</v>
      </c>
    </row>
    <row r="3068" spans="1:22" x14ac:dyDescent="0.25">
      <c r="A3068">
        <v>3066</v>
      </c>
      <c r="B3068">
        <v>282.9803</v>
      </c>
      <c r="C3068">
        <v>8.3333333333333301E-2</v>
      </c>
      <c r="D3068">
        <v>0.14285714285714199</v>
      </c>
      <c r="E3068">
        <v>0.25</v>
      </c>
      <c r="F3068">
        <v>0.42857142857142799</v>
      </c>
      <c r="G3068">
        <v>0.46153846153846101</v>
      </c>
      <c r="H3068">
        <v>4.62</v>
      </c>
      <c r="J3068">
        <v>1.65</v>
      </c>
      <c r="K3068">
        <v>54.81</v>
      </c>
      <c r="L3068">
        <v>0.26458981471933102</v>
      </c>
      <c r="M3068">
        <v>1.0620722882318401</v>
      </c>
      <c r="N3068">
        <v>-1.2662472807282801</v>
      </c>
      <c r="O3068">
        <v>1.9890425295474199</v>
      </c>
      <c r="P3068">
        <v>-0.405268789525221</v>
      </c>
      <c r="Q3068">
        <v>1.9581173037919</v>
      </c>
      <c r="R3068">
        <v>-0.22363833861509899</v>
      </c>
      <c r="S3068">
        <v>-0.147321880756874</v>
      </c>
      <c r="T3068">
        <v>0.55835500689379503</v>
      </c>
      <c r="U3068">
        <v>0.79141781131290501</v>
      </c>
      <c r="V3068" s="15">
        <v>4</v>
      </c>
    </row>
    <row r="3069" spans="1:22" x14ac:dyDescent="0.25">
      <c r="A3069">
        <v>3067</v>
      </c>
      <c r="B3069">
        <v>283.01670000000001</v>
      </c>
      <c r="C3069">
        <v>7.69230769230769E-2</v>
      </c>
      <c r="D3069">
        <v>9.0909090909090898E-2</v>
      </c>
      <c r="E3069">
        <v>0.15384615384615299</v>
      </c>
      <c r="F3069">
        <v>0.18181818181818099</v>
      </c>
      <c r="G3069">
        <v>0.41935483870967699</v>
      </c>
      <c r="H3069">
        <v>3.39</v>
      </c>
      <c r="J3069">
        <v>1.81</v>
      </c>
      <c r="K3069">
        <v>60.12</v>
      </c>
      <c r="L3069">
        <v>1.5366801669426101E-2</v>
      </c>
      <c r="M3069">
        <v>0.184568817105561</v>
      </c>
      <c r="N3069">
        <v>0.27712528587368002</v>
      </c>
      <c r="O3069">
        <v>1.22972658155889</v>
      </c>
      <c r="P3069">
        <v>0.18035711649631</v>
      </c>
      <c r="Q3069">
        <v>0.72673259174864202</v>
      </c>
      <c r="R3069">
        <v>-0.19574691750996101</v>
      </c>
      <c r="S3069">
        <v>-0.53318615347043197</v>
      </c>
      <c r="T3069">
        <v>-4.8731096479183E-2</v>
      </c>
      <c r="U3069">
        <v>0.19353759042295901</v>
      </c>
      <c r="V3069" s="15">
        <v>8</v>
      </c>
    </row>
    <row r="3070" spans="1:22" x14ac:dyDescent="0.25">
      <c r="A3070">
        <v>3068</v>
      </c>
      <c r="B3070">
        <v>283.04660000000001</v>
      </c>
      <c r="C3070">
        <v>0.11111111111111099</v>
      </c>
      <c r="D3070">
        <v>5.5555555555555497E-2</v>
      </c>
      <c r="E3070">
        <v>0.33333333333333298</v>
      </c>
      <c r="F3070">
        <v>0.16666666666666599</v>
      </c>
      <c r="G3070">
        <v>0.14705882352941099</v>
      </c>
      <c r="H3070">
        <v>2.44</v>
      </c>
      <c r="J3070">
        <v>2.69</v>
      </c>
      <c r="K3070">
        <v>46.84</v>
      </c>
      <c r="L3070">
        <v>1.8941152221028701</v>
      </c>
      <c r="M3070">
        <v>1.5805446699886201</v>
      </c>
      <c r="N3070">
        <v>0.99032222115847801</v>
      </c>
      <c r="O3070">
        <v>-0.371352135314656</v>
      </c>
      <c r="P3070">
        <v>-0.40533671182653203</v>
      </c>
      <c r="Q3070">
        <v>0.51128892015340499</v>
      </c>
      <c r="R3070">
        <v>-0.22543270886537201</v>
      </c>
      <c r="S3070">
        <v>-2.0666927356497999E-2</v>
      </c>
      <c r="T3070">
        <v>-0.40762025663074197</v>
      </c>
      <c r="U3070">
        <v>-0.27071874131995</v>
      </c>
      <c r="V3070" s="15">
        <v>4</v>
      </c>
    </row>
    <row r="3071" spans="1:22" x14ac:dyDescent="0.25">
      <c r="A3071">
        <v>3069</v>
      </c>
      <c r="B3071">
        <v>283.0643</v>
      </c>
      <c r="C3071">
        <v>0.23076923076923</v>
      </c>
      <c r="D3071">
        <v>0.2</v>
      </c>
      <c r="E3071">
        <v>0</v>
      </c>
      <c r="F3071">
        <v>0</v>
      </c>
      <c r="G3071">
        <v>0.32352941176470501</v>
      </c>
      <c r="H3071">
        <v>4.1900000000000004</v>
      </c>
      <c r="J3071">
        <v>1.8</v>
      </c>
      <c r="K3071">
        <v>55.52</v>
      </c>
      <c r="L3071">
        <v>-7.6319813089739799E-2</v>
      </c>
      <c r="M3071">
        <v>-1.7425142159676501</v>
      </c>
      <c r="N3071">
        <v>0.81461802221360802</v>
      </c>
      <c r="O3071">
        <v>-0.47435048155246401</v>
      </c>
      <c r="P3071">
        <v>0.74616629630849396</v>
      </c>
      <c r="Q3071">
        <v>0.60420933778184205</v>
      </c>
      <c r="R3071">
        <v>-0.18340896284188599</v>
      </c>
      <c r="S3071">
        <v>-3.5748307867206598E-2</v>
      </c>
      <c r="T3071">
        <v>-1.0679885953937601E-2</v>
      </c>
      <c r="U3071">
        <v>-0.103022518385551</v>
      </c>
      <c r="V3071" s="15">
        <v>4</v>
      </c>
    </row>
    <row r="3072" spans="1:22" x14ac:dyDescent="0.25">
      <c r="A3072">
        <v>3070</v>
      </c>
      <c r="B3072">
        <v>283.09910000000002</v>
      </c>
      <c r="C3072">
        <v>0.25</v>
      </c>
      <c r="D3072">
        <v>0.17647058823529399</v>
      </c>
      <c r="E3072">
        <v>0.25</v>
      </c>
      <c r="F3072">
        <v>0.17647058823529399</v>
      </c>
      <c r="G3072">
        <v>0.16666666666666599</v>
      </c>
      <c r="H3072">
        <v>-0.57999999999999996</v>
      </c>
      <c r="I3072">
        <v>2.38</v>
      </c>
      <c r="J3072">
        <v>2.59</v>
      </c>
      <c r="K3072">
        <v>60.66</v>
      </c>
      <c r="L3072">
        <v>2.6091167959597499</v>
      </c>
      <c r="M3072">
        <v>0.89022768672917296</v>
      </c>
      <c r="N3072">
        <v>-0.73315376436029001</v>
      </c>
      <c r="O3072">
        <v>-1.08150893606903</v>
      </c>
      <c r="P3072">
        <v>1.6802358582324299</v>
      </c>
      <c r="Q3072">
        <v>-0.25386159416894599</v>
      </c>
      <c r="R3072">
        <v>-9.8853689442572994E-3</v>
      </c>
      <c r="S3072">
        <v>-0.24726321561008799</v>
      </c>
      <c r="T3072">
        <v>5.1358783314446599E-2</v>
      </c>
      <c r="U3072">
        <v>2.5587384009857501E-2</v>
      </c>
      <c r="V3072" s="15">
        <v>8</v>
      </c>
    </row>
    <row r="3073" spans="1:22" x14ac:dyDescent="0.25">
      <c r="A3073">
        <v>3071</v>
      </c>
      <c r="B3073">
        <v>283.12079999999997</v>
      </c>
      <c r="C3073">
        <v>5.8823529411764698E-2</v>
      </c>
      <c r="D3073">
        <v>5.8823529411764698E-2</v>
      </c>
      <c r="E3073">
        <v>0.17647058823529399</v>
      </c>
      <c r="F3073">
        <v>0.17647058823529399</v>
      </c>
      <c r="G3073">
        <v>0.4</v>
      </c>
      <c r="H3073">
        <v>2.82</v>
      </c>
      <c r="J3073">
        <v>1.63</v>
      </c>
      <c r="K3073">
        <v>75.28</v>
      </c>
      <c r="L3073">
        <v>-0.11639227110121</v>
      </c>
      <c r="M3073">
        <v>0.44856369833683302</v>
      </c>
      <c r="N3073">
        <v>0.300534604024143</v>
      </c>
      <c r="O3073">
        <v>1.3429807528245301</v>
      </c>
      <c r="P3073">
        <v>9.1868350905960294E-2</v>
      </c>
      <c r="Q3073">
        <v>0.274709553428229</v>
      </c>
      <c r="R3073">
        <v>3.8092989845598002E-2</v>
      </c>
      <c r="S3073">
        <v>-0.371047447693024</v>
      </c>
      <c r="T3073">
        <v>-0.111413642889548</v>
      </c>
      <c r="U3073">
        <v>0.15116464103924299</v>
      </c>
      <c r="V3073" s="15">
        <v>8</v>
      </c>
    </row>
    <row r="3074" spans="1:22" x14ac:dyDescent="0.25">
      <c r="A3074">
        <v>3072</v>
      </c>
      <c r="B3074">
        <v>283.13389999999998</v>
      </c>
      <c r="C3074">
        <v>6.6666666666666596E-2</v>
      </c>
      <c r="D3074">
        <v>4.54545454545454E-2</v>
      </c>
      <c r="E3074">
        <v>0.133333333333333</v>
      </c>
      <c r="F3074">
        <v>9.0909090909090898E-2</v>
      </c>
      <c r="G3074">
        <v>0.146341463414634</v>
      </c>
      <c r="H3074">
        <v>3.45</v>
      </c>
      <c r="I3074">
        <v>16.75</v>
      </c>
      <c r="J3074">
        <v>2.76</v>
      </c>
      <c r="K3074">
        <v>61.19</v>
      </c>
      <c r="L3074">
        <v>0.91647855861072003</v>
      </c>
      <c r="M3074">
        <v>0.56928988069292297</v>
      </c>
      <c r="N3074">
        <v>2.36967985976972</v>
      </c>
      <c r="O3074">
        <v>-0.62863333186654702</v>
      </c>
      <c r="P3074">
        <v>-1.0995111263439601</v>
      </c>
      <c r="Q3074">
        <v>0.56832982465429105</v>
      </c>
      <c r="R3074">
        <v>-6.5495214340113794E-2</v>
      </c>
      <c r="S3074">
        <v>-0.49678889166541601</v>
      </c>
      <c r="T3074">
        <v>0.13022635679882499</v>
      </c>
      <c r="U3074">
        <v>2.70054419754783E-2</v>
      </c>
      <c r="V3074" s="15">
        <v>8</v>
      </c>
    </row>
    <row r="3075" spans="1:22" x14ac:dyDescent="0.25">
      <c r="A3075">
        <v>3073</v>
      </c>
      <c r="B3075">
        <v>283.13389999999998</v>
      </c>
      <c r="C3075">
        <v>6.6666666666666596E-2</v>
      </c>
      <c r="D3075">
        <v>4.54545454545454E-2</v>
      </c>
      <c r="E3075">
        <v>0.133333333333333</v>
      </c>
      <c r="F3075">
        <v>9.0909090909090898E-2</v>
      </c>
      <c r="G3075">
        <v>0.146341463414634</v>
      </c>
      <c r="H3075">
        <v>3.45</v>
      </c>
      <c r="I3075">
        <v>16.75</v>
      </c>
      <c r="J3075">
        <v>2.76</v>
      </c>
      <c r="K3075">
        <v>61.19</v>
      </c>
      <c r="L3075">
        <v>0.91647855861072003</v>
      </c>
      <c r="M3075">
        <v>0.56928988069292297</v>
      </c>
      <c r="N3075">
        <v>2.36967985976972</v>
      </c>
      <c r="O3075">
        <v>-0.62863333186654702</v>
      </c>
      <c r="P3075">
        <v>-1.0995111263439601</v>
      </c>
      <c r="Q3075">
        <v>0.56832982465429105</v>
      </c>
      <c r="R3075">
        <v>-6.5495214340113794E-2</v>
      </c>
      <c r="S3075">
        <v>-0.49678889166541601</v>
      </c>
      <c r="T3075">
        <v>0.13022635679882499</v>
      </c>
      <c r="U3075">
        <v>2.70054419754783E-2</v>
      </c>
      <c r="V3075" s="15">
        <v>8</v>
      </c>
    </row>
    <row r="3076" spans="1:22" x14ac:dyDescent="0.25">
      <c r="A3076">
        <v>3074</v>
      </c>
      <c r="B3076">
        <v>283.86020000000002</v>
      </c>
      <c r="C3076">
        <v>0</v>
      </c>
      <c r="E3076">
        <v>0.375</v>
      </c>
      <c r="G3076">
        <v>0.625</v>
      </c>
      <c r="H3076">
        <v>3.84</v>
      </c>
      <c r="J3076">
        <v>2.14</v>
      </c>
      <c r="K3076">
        <v>46.12</v>
      </c>
      <c r="L3076">
        <v>3.52373183907237E-2</v>
      </c>
      <c r="M3076">
        <v>0.46892921009619998</v>
      </c>
      <c r="N3076">
        <v>-0.32948764794353902</v>
      </c>
      <c r="O3076">
        <v>2.1617525706112901</v>
      </c>
      <c r="P3076">
        <v>6.3942181767325607E-2</v>
      </c>
      <c r="Q3076">
        <v>1.44131296874043</v>
      </c>
      <c r="R3076">
        <v>-0.59963052073580303</v>
      </c>
      <c r="S3076">
        <v>-1.59740250554709</v>
      </c>
      <c r="T3076">
        <v>-1.3399285694468901</v>
      </c>
      <c r="U3076">
        <v>-1.2383185565407</v>
      </c>
      <c r="V3076" s="15">
        <v>4</v>
      </c>
    </row>
    <row r="3077" spans="1:22" x14ac:dyDescent="0.25">
      <c r="A3077">
        <v>3075</v>
      </c>
      <c r="B3077">
        <v>283.87959999999998</v>
      </c>
      <c r="C3077">
        <v>0.4</v>
      </c>
      <c r="D3077">
        <v>0.33333333333333298</v>
      </c>
      <c r="E3077">
        <v>0.4</v>
      </c>
      <c r="F3077">
        <v>0.33333333333333298</v>
      </c>
      <c r="G3077">
        <v>0.29411764705882298</v>
      </c>
      <c r="H3077">
        <v>1.38</v>
      </c>
      <c r="J3077">
        <v>2.61</v>
      </c>
      <c r="K3077">
        <v>28.08</v>
      </c>
      <c r="L3077">
        <v>2.9456643841486301</v>
      </c>
      <c r="M3077">
        <v>-0.110932891335941</v>
      </c>
      <c r="N3077">
        <v>-2.3224310435845599</v>
      </c>
      <c r="O3077">
        <v>-0.68119515317239998</v>
      </c>
      <c r="P3077">
        <v>-0.85852249715089202</v>
      </c>
      <c r="Q3077">
        <v>1.7181732806074601</v>
      </c>
      <c r="R3077">
        <v>-0.52250409470932002</v>
      </c>
      <c r="S3077">
        <v>-0.11171992531644701</v>
      </c>
      <c r="T3077">
        <v>-0.24100532261468099</v>
      </c>
      <c r="U3077">
        <v>8.7571295626824294E-2</v>
      </c>
      <c r="V3077" s="15">
        <v>6</v>
      </c>
    </row>
    <row r="3078" spans="1:22" x14ac:dyDescent="0.25">
      <c r="A3078">
        <v>3076</v>
      </c>
      <c r="B3078">
        <v>283.95389999999998</v>
      </c>
      <c r="C3078">
        <v>0</v>
      </c>
      <c r="D3078">
        <v>0</v>
      </c>
      <c r="E3078">
        <v>0.66666666666666596</v>
      </c>
      <c r="F3078">
        <v>0.33333333333333298</v>
      </c>
      <c r="G3078">
        <v>0</v>
      </c>
      <c r="H3078">
        <v>2.11</v>
      </c>
      <c r="J3078">
        <v>3.89</v>
      </c>
      <c r="K3078">
        <v>34.979999999999997</v>
      </c>
      <c r="L3078">
        <v>3.8779013275633298</v>
      </c>
      <c r="M3078">
        <v>4.6069134141410499</v>
      </c>
      <c r="N3078">
        <v>0.92745501235514005</v>
      </c>
      <c r="O3078">
        <v>-0.64582309328720999</v>
      </c>
      <c r="P3078">
        <v>-1.48836912154184</v>
      </c>
      <c r="Q3078">
        <v>1.3356557247363601</v>
      </c>
      <c r="R3078">
        <v>-0.34675479096051698</v>
      </c>
      <c r="S3078">
        <v>-0.33333808996713299</v>
      </c>
      <c r="T3078">
        <v>-0.69617710451168202</v>
      </c>
      <c r="U3078">
        <v>-0.78565937803536501</v>
      </c>
      <c r="V3078" s="15">
        <v>6</v>
      </c>
    </row>
    <row r="3079" spans="1:22" x14ac:dyDescent="0.25">
      <c r="A3079">
        <v>3077</v>
      </c>
      <c r="B3079">
        <v>283.96839999999997</v>
      </c>
      <c r="C3079">
        <v>0</v>
      </c>
      <c r="D3079">
        <v>0</v>
      </c>
      <c r="E3079">
        <v>0.36363636363636298</v>
      </c>
      <c r="F3079">
        <v>0.44444444444444398</v>
      </c>
      <c r="G3079">
        <v>0.24</v>
      </c>
      <c r="H3079">
        <v>2.11</v>
      </c>
      <c r="I3079">
        <v>1.55</v>
      </c>
      <c r="J3079">
        <v>2.34</v>
      </c>
      <c r="K3079">
        <v>45.08</v>
      </c>
      <c r="L3079">
        <v>2.0082676244973801</v>
      </c>
      <c r="M3079">
        <v>3.6372213461318901</v>
      </c>
      <c r="N3079">
        <v>-0.682220064965257</v>
      </c>
      <c r="O3079">
        <v>1.29293853407659</v>
      </c>
      <c r="P3079">
        <v>1.40854342669203</v>
      </c>
      <c r="Q3079">
        <v>0.82688793880903999</v>
      </c>
      <c r="R3079">
        <v>-0.24553349080751499</v>
      </c>
      <c r="S3079">
        <v>3.9357143685303297E-2</v>
      </c>
      <c r="T3079">
        <v>0.49518016680844301</v>
      </c>
      <c r="U3079">
        <v>0.77363295150997802</v>
      </c>
      <c r="V3079" s="15">
        <v>4</v>
      </c>
    </row>
    <row r="3080" spans="1:22" x14ac:dyDescent="0.25">
      <c r="A3080">
        <v>3078</v>
      </c>
      <c r="B3080">
        <v>284.01029999999997</v>
      </c>
      <c r="C3080">
        <v>0.2</v>
      </c>
      <c r="D3080">
        <v>0.25</v>
      </c>
      <c r="E3080">
        <v>0.6</v>
      </c>
      <c r="F3080">
        <v>0.75</v>
      </c>
      <c r="G3080">
        <v>0.39285714285714202</v>
      </c>
      <c r="H3080">
        <v>0.67</v>
      </c>
      <c r="I3080">
        <v>-2.4300000000000002</v>
      </c>
      <c r="J3080">
        <v>1.69</v>
      </c>
      <c r="K3080">
        <v>60.92</v>
      </c>
      <c r="L3080">
        <v>2.9072664993863699</v>
      </c>
      <c r="M3080">
        <v>3.6188126866639099</v>
      </c>
      <c r="N3080">
        <v>-5.2895302541812601</v>
      </c>
      <c r="O3080">
        <v>1.94520095656706</v>
      </c>
      <c r="P3080">
        <v>1.2489874302152899</v>
      </c>
      <c r="Q3080">
        <v>1.8052081569888001</v>
      </c>
      <c r="R3080">
        <v>3.11911970561215E-2</v>
      </c>
      <c r="S3080">
        <v>0.54774072246975003</v>
      </c>
      <c r="T3080">
        <v>0.82036738886958505</v>
      </c>
      <c r="U3080">
        <v>0.91332535575684004</v>
      </c>
      <c r="V3080" s="15">
        <v>8</v>
      </c>
    </row>
    <row r="3081" spans="1:22" x14ac:dyDescent="0.25">
      <c r="A3081">
        <v>3079</v>
      </c>
      <c r="B3081">
        <v>284.01119999999997</v>
      </c>
      <c r="C3081">
        <v>0.18181818181818099</v>
      </c>
      <c r="D3081">
        <v>0.16666666666666599</v>
      </c>
      <c r="E3081">
        <v>9.0909090909090898E-2</v>
      </c>
      <c r="F3081">
        <v>8.3333333333333301E-2</v>
      </c>
      <c r="G3081">
        <v>0.51612903225806395</v>
      </c>
      <c r="H3081">
        <v>3.14</v>
      </c>
      <c r="J3081">
        <v>1.18</v>
      </c>
      <c r="K3081">
        <v>50.85</v>
      </c>
      <c r="L3081">
        <v>-0.54825700144901801</v>
      </c>
      <c r="M3081">
        <v>-1.5297301323399799</v>
      </c>
      <c r="N3081">
        <v>-0.288890201241921</v>
      </c>
      <c r="O3081">
        <v>1.3678201701533399</v>
      </c>
      <c r="P3081">
        <v>0.55471642870977</v>
      </c>
      <c r="Q3081">
        <v>0.39214144642021398</v>
      </c>
      <c r="R3081">
        <v>-0.35159249402709702</v>
      </c>
      <c r="S3081">
        <v>-0.236203688911761</v>
      </c>
      <c r="T3081">
        <v>-0.36106663799442901</v>
      </c>
      <c r="U3081">
        <v>-6.0905834677761297E-2</v>
      </c>
      <c r="V3081" s="15">
        <v>4</v>
      </c>
    </row>
    <row r="3082" spans="1:22" x14ac:dyDescent="0.25">
      <c r="A3082">
        <v>3080</v>
      </c>
      <c r="B3082">
        <v>284.06849999999997</v>
      </c>
      <c r="C3082">
        <v>0</v>
      </c>
      <c r="D3082">
        <v>0</v>
      </c>
      <c r="E3082">
        <v>0.3125</v>
      </c>
      <c r="F3082">
        <v>0.41666666666666602</v>
      </c>
      <c r="G3082">
        <v>0.48571428571428499</v>
      </c>
      <c r="H3082">
        <v>1.68</v>
      </c>
      <c r="I3082">
        <v>7.53</v>
      </c>
      <c r="J3082">
        <v>1.42</v>
      </c>
      <c r="K3082">
        <v>72.709999999999994</v>
      </c>
      <c r="L3082">
        <v>0.32816787436764699</v>
      </c>
      <c r="M3082">
        <v>2.1804506748723398</v>
      </c>
      <c r="N3082">
        <v>-1.2269770982487</v>
      </c>
      <c r="O3082">
        <v>2.8463372114923602</v>
      </c>
      <c r="P3082">
        <v>0.308819454903344</v>
      </c>
      <c r="Q3082">
        <v>0.42692718827912601</v>
      </c>
      <c r="R3082">
        <v>-2.31493608792975E-2</v>
      </c>
      <c r="S3082">
        <v>-0.38388167017806701</v>
      </c>
      <c r="T3082">
        <v>9.7771074544839298E-2</v>
      </c>
      <c r="U3082">
        <v>0.86480123474859305</v>
      </c>
      <c r="V3082" s="15">
        <v>8</v>
      </c>
    </row>
    <row r="3083" spans="1:22" x14ac:dyDescent="0.25">
      <c r="A3083">
        <v>3081</v>
      </c>
      <c r="B3083">
        <v>284.12729999999999</v>
      </c>
      <c r="C3083">
        <v>0.266666666666666</v>
      </c>
      <c r="D3083">
        <v>0.25</v>
      </c>
      <c r="E3083">
        <v>0.133333333333333</v>
      </c>
      <c r="F3083">
        <v>0.125</v>
      </c>
      <c r="G3083">
        <v>0.43589743589743501</v>
      </c>
      <c r="H3083">
        <v>1</v>
      </c>
      <c r="I3083">
        <v>8.59</v>
      </c>
      <c r="J3083">
        <v>1.48</v>
      </c>
      <c r="K3083">
        <v>73.459999999999994</v>
      </c>
      <c r="L3083">
        <v>0.45511507365328002</v>
      </c>
      <c r="M3083">
        <v>-1.3508973541831399</v>
      </c>
      <c r="N3083">
        <v>-1.2874298587038999</v>
      </c>
      <c r="O3083">
        <v>0.37572893892135401</v>
      </c>
      <c r="P3083">
        <v>0.81642502007736595</v>
      </c>
      <c r="Q3083">
        <v>5.98233172638492E-2</v>
      </c>
      <c r="R3083">
        <v>2.8779214940283699E-2</v>
      </c>
      <c r="S3083">
        <v>-0.366202260540054</v>
      </c>
      <c r="T3083">
        <v>-6.4286652609596498E-2</v>
      </c>
      <c r="U3083">
        <v>-7.5558030327282699E-2</v>
      </c>
      <c r="V3083" s="15">
        <v>8</v>
      </c>
    </row>
    <row r="3084" spans="1:22" x14ac:dyDescent="0.25">
      <c r="A3084">
        <v>3082</v>
      </c>
      <c r="B3084">
        <v>284.13470000000001</v>
      </c>
      <c r="C3084">
        <v>0.11764705882352899</v>
      </c>
      <c r="D3084">
        <v>0.1</v>
      </c>
      <c r="E3084">
        <v>0</v>
      </c>
      <c r="F3084">
        <v>0</v>
      </c>
      <c r="G3084">
        <v>0.38095238095237999</v>
      </c>
      <c r="H3084">
        <v>4.29</v>
      </c>
      <c r="J3084">
        <v>1.6</v>
      </c>
      <c r="K3084">
        <v>68.67</v>
      </c>
      <c r="L3084">
        <v>-0.76706843039288197</v>
      </c>
      <c r="M3084">
        <v>-1.10384018438843</v>
      </c>
      <c r="N3084">
        <v>1.2959749393317299</v>
      </c>
      <c r="O3084">
        <v>0.43030537442766298</v>
      </c>
      <c r="P3084">
        <v>0.81780225817572205</v>
      </c>
      <c r="Q3084">
        <v>0.26419188560039297</v>
      </c>
      <c r="R3084">
        <v>-6.8055353722064393E-2</v>
      </c>
      <c r="S3084">
        <v>-0.26633887807948597</v>
      </c>
      <c r="T3084">
        <v>-0.160351133240623</v>
      </c>
      <c r="U3084">
        <v>-3.9548318257618301E-2</v>
      </c>
      <c r="V3084" s="15">
        <v>8</v>
      </c>
    </row>
    <row r="3085" spans="1:22" x14ac:dyDescent="0.25">
      <c r="A3085">
        <v>3083</v>
      </c>
      <c r="B3085">
        <v>284.17759999999998</v>
      </c>
      <c r="C3085">
        <v>0</v>
      </c>
      <c r="D3085">
        <v>0</v>
      </c>
      <c r="E3085">
        <v>0.105263157894736</v>
      </c>
      <c r="F3085">
        <v>8.3333333333333301E-2</v>
      </c>
      <c r="G3085">
        <v>0.133333333333333</v>
      </c>
      <c r="H3085">
        <v>5.68</v>
      </c>
      <c r="J3085">
        <v>2.15</v>
      </c>
      <c r="K3085">
        <v>64.83</v>
      </c>
      <c r="L3085">
        <v>4.4116919513488499E-2</v>
      </c>
      <c r="M3085">
        <v>1.1183989908785199</v>
      </c>
      <c r="N3085">
        <v>2.46517295129031</v>
      </c>
      <c r="O3085">
        <v>-0.185627792603136</v>
      </c>
      <c r="P3085">
        <v>0.337157102169173</v>
      </c>
      <c r="Q3085">
        <v>0.630029394525775</v>
      </c>
      <c r="R3085">
        <v>5.7506824212170703E-2</v>
      </c>
      <c r="S3085">
        <v>0.44859096771167001</v>
      </c>
      <c r="T3085">
        <v>0.27552770280531402</v>
      </c>
      <c r="U3085">
        <v>-4.3923987215099103E-2</v>
      </c>
      <c r="V3085" s="15">
        <v>8</v>
      </c>
    </row>
    <row r="3086" spans="1:22" x14ac:dyDescent="0.25">
      <c r="A3086">
        <v>3084</v>
      </c>
      <c r="B3086">
        <v>284.17759999999998</v>
      </c>
      <c r="C3086">
        <v>0</v>
      </c>
      <c r="D3086">
        <v>0</v>
      </c>
      <c r="E3086">
        <v>0.105263157894736</v>
      </c>
      <c r="F3086">
        <v>8.3333333333333301E-2</v>
      </c>
      <c r="G3086">
        <v>0.26086956521739102</v>
      </c>
      <c r="H3086">
        <v>6.1</v>
      </c>
      <c r="I3086">
        <v>10.49</v>
      </c>
      <c r="J3086">
        <v>2.0099999999999998</v>
      </c>
      <c r="K3086">
        <v>73.11</v>
      </c>
      <c r="L3086">
        <v>-0.48680608351977001</v>
      </c>
      <c r="M3086">
        <v>0.89736747376165005</v>
      </c>
      <c r="N3086">
        <v>2.0192191176684098</v>
      </c>
      <c r="O3086">
        <v>0.38238064618339701</v>
      </c>
      <c r="P3086">
        <v>0.64838371759230595</v>
      </c>
      <c r="Q3086">
        <v>0.82119562778803301</v>
      </c>
      <c r="R3086">
        <v>5.5779243682921101E-2</v>
      </c>
      <c r="S3086">
        <v>6.7028242371461197E-2</v>
      </c>
      <c r="T3086">
        <v>-0.100450875594375</v>
      </c>
      <c r="U3086">
        <v>-3.29373709157145E-4</v>
      </c>
      <c r="V3086" s="15">
        <v>8</v>
      </c>
    </row>
    <row r="3087" spans="1:22" x14ac:dyDescent="0.25">
      <c r="A3087">
        <v>3085</v>
      </c>
      <c r="B3087">
        <v>284.214</v>
      </c>
      <c r="C3087">
        <v>0</v>
      </c>
      <c r="D3087">
        <v>0</v>
      </c>
      <c r="E3087">
        <v>0.05</v>
      </c>
      <c r="F3087">
        <v>3.5714285714285698E-2</v>
      </c>
      <c r="G3087">
        <v>0.38461538461538403</v>
      </c>
      <c r="H3087">
        <v>4.04</v>
      </c>
      <c r="I3087">
        <v>17.59</v>
      </c>
      <c r="J3087">
        <v>1.34</v>
      </c>
      <c r="K3087">
        <v>77.64</v>
      </c>
      <c r="L3087">
        <v>-1.2802564272853501</v>
      </c>
      <c r="M3087">
        <v>-0.51533843328159001</v>
      </c>
      <c r="N3087">
        <v>2.02293000723453</v>
      </c>
      <c r="O3087">
        <v>1.4194810628330601</v>
      </c>
      <c r="P3087">
        <v>-0.79063065382446795</v>
      </c>
      <c r="Q3087">
        <v>-7.1712159372897294E-2</v>
      </c>
      <c r="R3087">
        <v>6.3365360375028504E-2</v>
      </c>
      <c r="S3087">
        <v>-0.233053603267146</v>
      </c>
      <c r="T3087">
        <v>-0.13312959471274899</v>
      </c>
      <c r="U3087">
        <v>-2.5243355261912601E-2</v>
      </c>
      <c r="V3087" s="15">
        <v>8</v>
      </c>
    </row>
    <row r="3088" spans="1:22" x14ac:dyDescent="0.25">
      <c r="A3088">
        <v>3086</v>
      </c>
      <c r="B3088">
        <v>284.2715</v>
      </c>
      <c r="C3088">
        <v>0</v>
      </c>
      <c r="D3088">
        <v>0</v>
      </c>
      <c r="E3088">
        <v>0.11111111111111099</v>
      </c>
      <c r="F3088">
        <v>5.5555555555555497E-2</v>
      </c>
      <c r="G3088">
        <v>0</v>
      </c>
      <c r="H3088">
        <v>6.76</v>
      </c>
      <c r="J3088">
        <v>2.99</v>
      </c>
      <c r="K3088">
        <v>52.87</v>
      </c>
      <c r="L3088">
        <v>0.81473071471876402</v>
      </c>
      <c r="M3088">
        <v>1.61792702300445</v>
      </c>
      <c r="N3088">
        <v>3.3912787834962699</v>
      </c>
      <c r="O3088">
        <v>-1.38855805131218</v>
      </c>
      <c r="P3088">
        <v>0.31939213324931698</v>
      </c>
      <c r="Q3088">
        <v>1.2037997785472601</v>
      </c>
      <c r="R3088">
        <v>-7.9798769724043095E-2</v>
      </c>
      <c r="S3088">
        <v>0.302484605225393</v>
      </c>
      <c r="T3088">
        <v>0.29706953069916497</v>
      </c>
      <c r="U3088">
        <v>-0.16408294603277801</v>
      </c>
      <c r="V3088" s="15">
        <v>4</v>
      </c>
    </row>
    <row r="3089" spans="1:22" x14ac:dyDescent="0.25">
      <c r="A3089">
        <v>3087</v>
      </c>
      <c r="B3089">
        <v>284.2715</v>
      </c>
      <c r="C3089">
        <v>0</v>
      </c>
      <c r="D3089">
        <v>0</v>
      </c>
      <c r="E3089">
        <v>0.11111111111111099</v>
      </c>
      <c r="F3089">
        <v>5.5555555555555497E-2</v>
      </c>
      <c r="G3089">
        <v>0</v>
      </c>
      <c r="H3089">
        <v>6.84</v>
      </c>
      <c r="J3089">
        <v>3.05</v>
      </c>
      <c r="K3089">
        <v>53.11</v>
      </c>
      <c r="L3089">
        <v>0.83835543608358298</v>
      </c>
      <c r="M3089">
        <v>1.64344468393985</v>
      </c>
      <c r="N3089">
        <v>3.4212433121838299</v>
      </c>
      <c r="O3089">
        <v>-1.43580803917736</v>
      </c>
      <c r="P3089">
        <v>0.32102532388482102</v>
      </c>
      <c r="Q3089">
        <v>1.2609199762158501</v>
      </c>
      <c r="R3089">
        <v>-8.4336383387945899E-2</v>
      </c>
      <c r="S3089">
        <v>0.24550573838369799</v>
      </c>
      <c r="T3089">
        <v>0.27888137787981498</v>
      </c>
      <c r="U3089">
        <v>-0.15615985751898601</v>
      </c>
      <c r="V3089" s="15">
        <v>4</v>
      </c>
    </row>
    <row r="3090" spans="1:22" x14ac:dyDescent="0.25">
      <c r="A3090">
        <v>3088</v>
      </c>
      <c r="B3090">
        <v>284.2715</v>
      </c>
      <c r="C3090">
        <v>0</v>
      </c>
      <c r="D3090">
        <v>0</v>
      </c>
      <c r="E3090">
        <v>0.11111111111111099</v>
      </c>
      <c r="F3090">
        <v>5.5555555555555497E-2</v>
      </c>
      <c r="G3090">
        <v>0</v>
      </c>
      <c r="H3090">
        <v>7.15</v>
      </c>
      <c r="I3090">
        <v>4.95</v>
      </c>
      <c r="J3090">
        <v>2.92</v>
      </c>
      <c r="K3090">
        <v>52.4</v>
      </c>
      <c r="L3090">
        <v>0.87043639414933405</v>
      </c>
      <c r="M3090">
        <v>2.0446719631828301</v>
      </c>
      <c r="N3090">
        <v>2.9876180845504998</v>
      </c>
      <c r="O3090">
        <v>-1.45543699602723</v>
      </c>
      <c r="P3090">
        <v>1.84186709595978</v>
      </c>
      <c r="Q3090">
        <v>1.1947533489923201</v>
      </c>
      <c r="R3090">
        <v>-7.2333790045014598E-2</v>
      </c>
      <c r="S3090">
        <v>0.52643924644358497</v>
      </c>
      <c r="T3090">
        <v>0.26446279226147401</v>
      </c>
      <c r="U3090">
        <v>-0.193156923637501</v>
      </c>
      <c r="V3090" s="15">
        <v>4</v>
      </c>
    </row>
    <row r="3091" spans="1:22" x14ac:dyDescent="0.25">
      <c r="A3091">
        <v>3089</v>
      </c>
      <c r="B3091">
        <v>284.2715</v>
      </c>
      <c r="C3091">
        <v>0</v>
      </c>
      <c r="D3091">
        <v>0</v>
      </c>
      <c r="E3091">
        <v>0.11111111111111099</v>
      </c>
      <c r="F3091">
        <v>5.5555555555555497E-2</v>
      </c>
      <c r="G3091">
        <v>0</v>
      </c>
      <c r="H3091">
        <v>6.99</v>
      </c>
      <c r="I3091">
        <v>4.95</v>
      </c>
      <c r="J3091">
        <v>2.96</v>
      </c>
      <c r="K3091">
        <v>52.85</v>
      </c>
      <c r="L3091">
        <v>0.92070890676280404</v>
      </c>
      <c r="M3091">
        <v>2.0559483204190698</v>
      </c>
      <c r="N3091">
        <v>2.9891290254594201</v>
      </c>
      <c r="O3091">
        <v>-1.4788612989404799</v>
      </c>
      <c r="P3091">
        <v>1.8344638766681101</v>
      </c>
      <c r="Q3091">
        <v>1.16709805252284</v>
      </c>
      <c r="R3091">
        <v>-7.0896271131878602E-2</v>
      </c>
      <c r="S3091">
        <v>0.45922160070461499</v>
      </c>
      <c r="T3091">
        <v>0.26481714660323202</v>
      </c>
      <c r="U3091">
        <v>-0.186976736280071</v>
      </c>
      <c r="V3091" s="15">
        <v>4</v>
      </c>
    </row>
    <row r="3092" spans="1:22" x14ac:dyDescent="0.25">
      <c r="A3092">
        <v>3090</v>
      </c>
      <c r="B3092">
        <v>284.28280000000001</v>
      </c>
      <c r="C3092">
        <v>0.11764705882352899</v>
      </c>
      <c r="D3092">
        <v>5.5555555555555497E-2</v>
      </c>
      <c r="E3092">
        <v>5.8823529411764698E-2</v>
      </c>
      <c r="F3092">
        <v>2.77777777777777E-2</v>
      </c>
      <c r="G3092">
        <v>0</v>
      </c>
      <c r="H3092">
        <v>4.83</v>
      </c>
      <c r="J3092">
        <v>4.49</v>
      </c>
      <c r="K3092">
        <v>59.83</v>
      </c>
      <c r="L3092">
        <v>2.1781057427072201</v>
      </c>
      <c r="M3092">
        <v>1.23809984603881</v>
      </c>
      <c r="N3092">
        <v>3.4839402922032998</v>
      </c>
      <c r="O3092">
        <v>-3.0091891716122099</v>
      </c>
      <c r="P3092">
        <v>0.32941028455396998</v>
      </c>
      <c r="Q3092">
        <v>1.5025910820114401</v>
      </c>
      <c r="R3092">
        <v>-0.178510874157395</v>
      </c>
      <c r="S3092">
        <v>-1.53039450018677</v>
      </c>
      <c r="T3092">
        <v>-2.17496013142837E-2</v>
      </c>
      <c r="U3092">
        <v>0.28647445784875802</v>
      </c>
      <c r="V3092" s="15">
        <v>8</v>
      </c>
    </row>
    <row r="3093" spans="1:22" x14ac:dyDescent="0.25">
      <c r="A3093">
        <v>3091</v>
      </c>
      <c r="B3093">
        <v>284.28280000000001</v>
      </c>
      <c r="C3093">
        <v>0.11764705882352899</v>
      </c>
      <c r="D3093">
        <v>5.5555555555555497E-2</v>
      </c>
      <c r="E3093">
        <v>5.8823529411764698E-2</v>
      </c>
      <c r="F3093">
        <v>2.77777777777777E-2</v>
      </c>
      <c r="G3093">
        <v>0</v>
      </c>
      <c r="H3093">
        <v>2.16</v>
      </c>
      <c r="I3093">
        <v>4.93</v>
      </c>
      <c r="J3093">
        <v>3.13</v>
      </c>
      <c r="K3093">
        <v>53.69</v>
      </c>
      <c r="L3093">
        <v>1.9638516987613199</v>
      </c>
      <c r="M3093">
        <v>1.0719872404747399</v>
      </c>
      <c r="N3093">
        <v>2.3286664107053001</v>
      </c>
      <c r="O3093">
        <v>-1.99523086511458</v>
      </c>
      <c r="P3093">
        <v>1.77229527229623</v>
      </c>
      <c r="Q3093">
        <v>-0.14005398868348401</v>
      </c>
      <c r="R3093">
        <v>-7.6460284888013805E-2</v>
      </c>
      <c r="S3093">
        <v>-0.254534437958851</v>
      </c>
      <c r="T3093">
        <v>0.41738530195325502</v>
      </c>
      <c r="U3093">
        <v>9.0529950149627406E-2</v>
      </c>
      <c r="V3093" s="15">
        <v>4</v>
      </c>
    </row>
    <row r="3094" spans="1:22" x14ac:dyDescent="0.25">
      <c r="A3094">
        <v>3092</v>
      </c>
      <c r="B3094">
        <v>284.99590000000001</v>
      </c>
      <c r="C3094">
        <v>8.3333333333333301E-2</v>
      </c>
      <c r="D3094">
        <v>0.11111111111111099</v>
      </c>
      <c r="E3094">
        <v>0.25</v>
      </c>
      <c r="F3094">
        <v>0.33333333333333298</v>
      </c>
      <c r="G3094">
        <v>0.39285714285714202</v>
      </c>
      <c r="H3094">
        <v>3.74</v>
      </c>
      <c r="J3094">
        <v>2.0099999999999998</v>
      </c>
      <c r="K3094">
        <v>58.52</v>
      </c>
      <c r="L3094">
        <v>0.60744783168567795</v>
      </c>
      <c r="M3094">
        <v>1.10574184527987</v>
      </c>
      <c r="N3094">
        <v>-0.50524831017483696</v>
      </c>
      <c r="O3094">
        <v>1.30913140535757</v>
      </c>
      <c r="P3094">
        <v>-0.32078258949288002</v>
      </c>
      <c r="Q3094">
        <v>1.4233331069883299</v>
      </c>
      <c r="R3094">
        <v>-0.18999334986025701</v>
      </c>
      <c r="S3094">
        <v>-0.38886508639635398</v>
      </c>
      <c r="T3094">
        <v>0.23256507850174399</v>
      </c>
      <c r="U3094">
        <v>0.50500196619006299</v>
      </c>
      <c r="V3094" s="15">
        <v>4</v>
      </c>
    </row>
    <row r="3095" spans="1:22" x14ac:dyDescent="0.25">
      <c r="A3095">
        <v>3093</v>
      </c>
      <c r="B3095">
        <v>285.06290000000001</v>
      </c>
      <c r="C3095">
        <v>0.5</v>
      </c>
      <c r="D3095">
        <v>0.41666666666666602</v>
      </c>
      <c r="E3095">
        <v>0.3</v>
      </c>
      <c r="F3095">
        <v>0.25</v>
      </c>
      <c r="G3095">
        <v>0.45454545454545398</v>
      </c>
      <c r="H3095">
        <v>-0.28000000000000003</v>
      </c>
      <c r="I3095">
        <v>13.89</v>
      </c>
      <c r="J3095">
        <v>1.61</v>
      </c>
      <c r="K3095">
        <v>63.44</v>
      </c>
      <c r="L3095">
        <v>1.7162543247901201</v>
      </c>
      <c r="M3095">
        <v>-2.2163015116513001</v>
      </c>
      <c r="N3095">
        <v>-3.3344479947647301</v>
      </c>
      <c r="O3095">
        <v>-0.176381215966537</v>
      </c>
      <c r="P3095">
        <v>-1.1082098926222399</v>
      </c>
      <c r="Q3095">
        <v>0.77675266675525201</v>
      </c>
      <c r="R3095">
        <v>-9.6180748264415999E-2</v>
      </c>
      <c r="S3095">
        <v>-0.16625637852571901</v>
      </c>
      <c r="T3095">
        <v>-0.35707846633588602</v>
      </c>
      <c r="U3095">
        <v>2.23343952945219E-2</v>
      </c>
      <c r="V3095" s="15">
        <v>8</v>
      </c>
    </row>
    <row r="3096" spans="1:22" x14ac:dyDescent="0.25">
      <c r="A3096">
        <v>3094</v>
      </c>
      <c r="B3096">
        <v>285.10140000000001</v>
      </c>
      <c r="C3096">
        <v>0.29411764705882298</v>
      </c>
      <c r="D3096">
        <v>0.45454545454545398</v>
      </c>
      <c r="E3096">
        <v>0</v>
      </c>
      <c r="F3096">
        <v>0</v>
      </c>
      <c r="G3096">
        <v>0.48571428571428499</v>
      </c>
      <c r="H3096">
        <v>2.94</v>
      </c>
      <c r="J3096">
        <v>1.63</v>
      </c>
      <c r="K3096">
        <v>76.06</v>
      </c>
      <c r="L3096">
        <v>-0.20372765489894001</v>
      </c>
      <c r="M3096">
        <v>-3.33134098971375</v>
      </c>
      <c r="N3096">
        <v>-1.1688363203252501</v>
      </c>
      <c r="O3096">
        <v>-0.53776079884306804</v>
      </c>
      <c r="P3096">
        <v>0.75880170293593097</v>
      </c>
      <c r="Q3096">
        <v>1.0386818052533</v>
      </c>
      <c r="R3096">
        <v>4.6244687800601099E-2</v>
      </c>
      <c r="S3096">
        <v>-0.89748622934556199</v>
      </c>
      <c r="T3096">
        <v>0.45155204265022703</v>
      </c>
      <c r="U3096">
        <v>-1.0119695325806499</v>
      </c>
      <c r="V3096" s="15">
        <v>8</v>
      </c>
    </row>
    <row r="3097" spans="1:22" x14ac:dyDescent="0.25">
      <c r="A3097">
        <v>3095</v>
      </c>
      <c r="B3097">
        <v>285.1035</v>
      </c>
      <c r="C3097">
        <v>7.69230769230769E-2</v>
      </c>
      <c r="D3097">
        <v>5.2631578947368397E-2</v>
      </c>
      <c r="E3097">
        <v>0.30769230769230699</v>
      </c>
      <c r="F3097">
        <v>0.21052631578947301</v>
      </c>
      <c r="G3097">
        <v>0.157894736842105</v>
      </c>
      <c r="H3097">
        <v>2.44</v>
      </c>
      <c r="I3097">
        <v>3.53</v>
      </c>
      <c r="J3097">
        <v>2.4700000000000002</v>
      </c>
      <c r="K3097">
        <v>59.55</v>
      </c>
      <c r="L3097">
        <v>1.7650092520509599</v>
      </c>
      <c r="M3097">
        <v>2.2763196544504898</v>
      </c>
      <c r="N3097">
        <v>0.31301885419233699</v>
      </c>
      <c r="O3097">
        <v>-0.180453982159064</v>
      </c>
      <c r="P3097">
        <v>1.39899065973156</v>
      </c>
      <c r="Q3097">
        <v>0.35051666407832799</v>
      </c>
      <c r="R3097">
        <v>-3.0550940044978499E-2</v>
      </c>
      <c r="S3097">
        <v>0.14774946305334499</v>
      </c>
      <c r="T3097">
        <v>-5.4543651375382203E-2</v>
      </c>
      <c r="U3097">
        <v>-0.112931574319347</v>
      </c>
      <c r="V3097" s="15">
        <v>8</v>
      </c>
    </row>
    <row r="3098" spans="1:22" x14ac:dyDescent="0.25">
      <c r="A3098">
        <v>3096</v>
      </c>
      <c r="B3098">
        <v>285.13249999999999</v>
      </c>
      <c r="C3098">
        <v>0.25</v>
      </c>
      <c r="D3098">
        <v>0.157894736842105</v>
      </c>
      <c r="E3098">
        <v>0.41666666666666602</v>
      </c>
      <c r="F3098">
        <v>0.26315789473684198</v>
      </c>
      <c r="G3098">
        <v>0.15384615384615299</v>
      </c>
      <c r="H3098">
        <v>7.0000000000000007E-2</v>
      </c>
      <c r="I3098">
        <v>14.57</v>
      </c>
      <c r="J3098">
        <v>2.61</v>
      </c>
      <c r="K3098">
        <v>63.06</v>
      </c>
      <c r="L3098">
        <v>2.6341281557849099</v>
      </c>
      <c r="M3098">
        <v>1.07191731323411</v>
      </c>
      <c r="N3098">
        <v>-0.56747355264117305</v>
      </c>
      <c r="O3098">
        <v>-0.64519105410518396</v>
      </c>
      <c r="P3098">
        <v>-1.67785222891583</v>
      </c>
      <c r="Q3098">
        <v>0.34451991582167502</v>
      </c>
      <c r="R3098">
        <v>1.98673974031656E-2</v>
      </c>
      <c r="S3098">
        <v>-3.2704567596397199E-2</v>
      </c>
      <c r="T3098">
        <v>-0.30136809927616198</v>
      </c>
      <c r="U3098">
        <v>-5.9152830101157398E-2</v>
      </c>
      <c r="V3098" s="15">
        <v>8</v>
      </c>
    </row>
    <row r="3099" spans="1:22" x14ac:dyDescent="0.25">
      <c r="A3099">
        <v>3097</v>
      </c>
      <c r="B3099">
        <v>285.13650000000001</v>
      </c>
      <c r="C3099">
        <v>5.8823529411764698E-2</v>
      </c>
      <c r="D3099">
        <v>5.2631578947368397E-2</v>
      </c>
      <c r="E3099">
        <v>0.17647058823529399</v>
      </c>
      <c r="F3099">
        <v>0.157894736842105</v>
      </c>
      <c r="G3099">
        <v>0.38095238095237999</v>
      </c>
      <c r="H3099">
        <v>2.78</v>
      </c>
      <c r="J3099">
        <v>1.1100000000000001</v>
      </c>
      <c r="K3099">
        <v>66.8</v>
      </c>
      <c r="L3099">
        <v>-0.37295471178050499</v>
      </c>
      <c r="M3099">
        <v>0.22321651825830799</v>
      </c>
      <c r="N3099">
        <v>0.26918509147855502</v>
      </c>
      <c r="O3099">
        <v>1.64593025123531</v>
      </c>
      <c r="P3099">
        <v>0.13276569752359599</v>
      </c>
      <c r="Q3099">
        <v>-0.100899486761399</v>
      </c>
      <c r="R3099">
        <v>-7.7922862556124304E-3</v>
      </c>
      <c r="S3099">
        <v>0.31672535992758899</v>
      </c>
      <c r="T3099">
        <v>-2.6613645491767899E-2</v>
      </c>
      <c r="U3099">
        <v>5.6135855295833797E-3</v>
      </c>
      <c r="V3099" s="15">
        <v>8</v>
      </c>
    </row>
    <row r="3100" spans="1:22" x14ac:dyDescent="0.25">
      <c r="A3100">
        <v>3098</v>
      </c>
      <c r="B3100">
        <v>285.2457</v>
      </c>
      <c r="C3100">
        <v>0.05</v>
      </c>
      <c r="D3100">
        <v>3.2258064516128997E-2</v>
      </c>
      <c r="E3100">
        <v>0</v>
      </c>
      <c r="F3100">
        <v>0</v>
      </c>
      <c r="G3100">
        <v>0.296296296296296</v>
      </c>
      <c r="H3100">
        <v>5.17</v>
      </c>
      <c r="J3100">
        <v>1.58</v>
      </c>
      <c r="K3100">
        <v>75.92</v>
      </c>
      <c r="L3100">
        <v>-0.96757946002617201</v>
      </c>
      <c r="M3100">
        <v>-0.370227018869698</v>
      </c>
      <c r="N3100">
        <v>2.03739645234289</v>
      </c>
      <c r="O3100">
        <v>0.36729531217508898</v>
      </c>
      <c r="P3100">
        <v>0.79390332891825</v>
      </c>
      <c r="Q3100">
        <v>0.17424225093125001</v>
      </c>
      <c r="R3100">
        <v>9.1889785256749804E-2</v>
      </c>
      <c r="S3100">
        <v>0.131729871997464</v>
      </c>
      <c r="T3100">
        <v>-8.3953636396751196E-3</v>
      </c>
      <c r="U3100">
        <v>-7.7895451981805199E-3</v>
      </c>
      <c r="V3100" s="15">
        <v>8</v>
      </c>
    </row>
    <row r="3101" spans="1:22" x14ac:dyDescent="0.25">
      <c r="A3101">
        <v>3099</v>
      </c>
      <c r="B3101">
        <v>285.9622</v>
      </c>
      <c r="C3101">
        <v>0</v>
      </c>
      <c r="D3101">
        <v>0</v>
      </c>
      <c r="E3101">
        <v>0.16666666666666599</v>
      </c>
      <c r="F3101">
        <v>0.25</v>
      </c>
      <c r="G3101">
        <v>0.46153846153846101</v>
      </c>
      <c r="H3101">
        <v>4.1399999999999997</v>
      </c>
      <c r="J3101">
        <v>1.93</v>
      </c>
      <c r="K3101">
        <v>52.29</v>
      </c>
      <c r="L3101">
        <v>-0.16516367547852201</v>
      </c>
      <c r="M3101">
        <v>1.04985039571892</v>
      </c>
      <c r="N3101">
        <v>0.61499646201415403</v>
      </c>
      <c r="O3101">
        <v>1.9646231910880401</v>
      </c>
      <c r="P3101">
        <v>0.124337718157758</v>
      </c>
      <c r="Q3101">
        <v>1.0271784664693699</v>
      </c>
      <c r="R3101">
        <v>-0.38921033943574201</v>
      </c>
      <c r="S3101">
        <v>-0.76073499867433503</v>
      </c>
      <c r="T3101">
        <v>-0.12432306708023499</v>
      </c>
      <c r="U3101">
        <v>0.64634108737760898</v>
      </c>
      <c r="V3101" s="15">
        <v>4</v>
      </c>
    </row>
    <row r="3102" spans="1:22" x14ac:dyDescent="0.25">
      <c r="A3102">
        <v>3100</v>
      </c>
      <c r="B3102">
        <v>286.04770000000002</v>
      </c>
      <c r="C3102">
        <v>0</v>
      </c>
      <c r="D3102">
        <v>0</v>
      </c>
      <c r="E3102">
        <v>0.4</v>
      </c>
      <c r="F3102">
        <v>0.6</v>
      </c>
      <c r="G3102">
        <v>0.51515151515151503</v>
      </c>
      <c r="H3102">
        <v>0.92</v>
      </c>
      <c r="I3102">
        <v>4.87</v>
      </c>
      <c r="J3102">
        <v>1.5</v>
      </c>
      <c r="K3102">
        <v>73.94</v>
      </c>
      <c r="L3102">
        <v>0.94100132064386199</v>
      </c>
      <c r="M3102">
        <v>3.2858779462628398</v>
      </c>
      <c r="N3102">
        <v>-2.4752691961592599</v>
      </c>
      <c r="O3102">
        <v>3.3797300452907502</v>
      </c>
      <c r="P3102">
        <v>0.39248081032946303</v>
      </c>
      <c r="Q3102">
        <v>0.77704590503593995</v>
      </c>
      <c r="R3102">
        <v>-1.8832373238041902E-2</v>
      </c>
      <c r="S3102">
        <v>-0.470324769771649</v>
      </c>
      <c r="T3102">
        <v>0.38945579220772503</v>
      </c>
      <c r="U3102">
        <v>1.44342006775026</v>
      </c>
      <c r="V3102" s="15">
        <v>8</v>
      </c>
    </row>
    <row r="3103" spans="1:22" x14ac:dyDescent="0.25">
      <c r="A3103">
        <v>3101</v>
      </c>
      <c r="B3103">
        <v>286.05090000000001</v>
      </c>
      <c r="C3103">
        <v>0.133333333333333</v>
      </c>
      <c r="D3103">
        <v>0.18181818181818099</v>
      </c>
      <c r="E3103">
        <v>0.133333333333333</v>
      </c>
      <c r="F3103">
        <v>0.18181818181818099</v>
      </c>
      <c r="G3103">
        <v>0.54545454545454497</v>
      </c>
      <c r="H3103">
        <v>3.65</v>
      </c>
      <c r="I3103">
        <v>1.34</v>
      </c>
      <c r="J3103">
        <v>1.63</v>
      </c>
      <c r="K3103">
        <v>69.349999999999994</v>
      </c>
      <c r="L3103">
        <v>-0.15240241331649501</v>
      </c>
      <c r="M3103">
        <v>-3.1493293142611102E-2</v>
      </c>
      <c r="N3103">
        <v>-1.2958802251833901</v>
      </c>
      <c r="O3103">
        <v>1.25353155733957</v>
      </c>
      <c r="P3103">
        <v>2.6479358788700398</v>
      </c>
      <c r="Q3103">
        <v>0.96820095654591498</v>
      </c>
      <c r="R3103">
        <v>-0.157310518749084</v>
      </c>
      <c r="S3103">
        <v>-0.74362588798518403</v>
      </c>
      <c r="T3103">
        <v>-0.18078877251828901</v>
      </c>
      <c r="U3103">
        <v>5.98196032256674E-2</v>
      </c>
      <c r="V3103" s="15">
        <v>8</v>
      </c>
    </row>
    <row r="3104" spans="1:22" x14ac:dyDescent="0.25">
      <c r="A3104">
        <v>3102</v>
      </c>
      <c r="B3104">
        <v>286.08749999999998</v>
      </c>
      <c r="C3104">
        <v>0</v>
      </c>
      <c r="D3104">
        <v>0</v>
      </c>
      <c r="E3104">
        <v>0.38461538461538403</v>
      </c>
      <c r="F3104">
        <v>0.27777777777777701</v>
      </c>
      <c r="G3104">
        <v>0.26315789473684198</v>
      </c>
      <c r="H3104">
        <v>2.34</v>
      </c>
      <c r="J3104">
        <v>1.82</v>
      </c>
      <c r="K3104">
        <v>62.22</v>
      </c>
      <c r="L3104">
        <v>0.94094145375459903</v>
      </c>
      <c r="M3104">
        <v>2.2540320883634002</v>
      </c>
      <c r="N3104">
        <v>0.23459603396119499</v>
      </c>
      <c r="O3104">
        <v>1.4256808284693401</v>
      </c>
      <c r="P3104">
        <v>-0.61112033622900297</v>
      </c>
      <c r="Q3104">
        <v>0.26469118928471103</v>
      </c>
      <c r="R3104">
        <v>-2.4893671193894702E-2</v>
      </c>
      <c r="S3104">
        <v>0.27996246195531199</v>
      </c>
      <c r="T3104">
        <v>-0.16530409762860099</v>
      </c>
      <c r="U3104">
        <v>-0.127235381424326</v>
      </c>
      <c r="V3104" s="15">
        <v>8</v>
      </c>
    </row>
    <row r="3105" spans="1:22" x14ac:dyDescent="0.25">
      <c r="A3105">
        <v>3103</v>
      </c>
      <c r="B3105">
        <v>286.12049999999999</v>
      </c>
      <c r="C3105">
        <v>0</v>
      </c>
      <c r="D3105">
        <v>0</v>
      </c>
      <c r="E3105">
        <v>0.23529411764705799</v>
      </c>
      <c r="F3105">
        <v>0.22222222222222199</v>
      </c>
      <c r="G3105">
        <v>0.3</v>
      </c>
      <c r="H3105">
        <v>3.61</v>
      </c>
      <c r="I3105">
        <v>4.22</v>
      </c>
      <c r="J3105">
        <v>1.96</v>
      </c>
      <c r="K3105">
        <v>71.08</v>
      </c>
      <c r="L3105">
        <v>0.45366306081565999</v>
      </c>
      <c r="M3105">
        <v>2.0901867728825598</v>
      </c>
      <c r="N3105">
        <v>0.40894802640813999</v>
      </c>
      <c r="O3105">
        <v>1.02370989652334</v>
      </c>
      <c r="P3105">
        <v>1.53282035773682</v>
      </c>
      <c r="Q3105">
        <v>0.44113930481257702</v>
      </c>
      <c r="R3105">
        <v>2.5926319433155699E-2</v>
      </c>
      <c r="S3105">
        <v>-3.8826661893452699E-2</v>
      </c>
      <c r="T3105">
        <v>-4.9404275450458002E-2</v>
      </c>
      <c r="U3105">
        <v>0.18301063717420801</v>
      </c>
      <c r="V3105" s="15">
        <v>8</v>
      </c>
    </row>
    <row r="3106" spans="1:22" x14ac:dyDescent="0.25">
      <c r="A3106">
        <v>3104</v>
      </c>
      <c r="B3106">
        <v>286.14159999999998</v>
      </c>
      <c r="C3106">
        <v>0</v>
      </c>
      <c r="D3106">
        <v>0</v>
      </c>
      <c r="E3106">
        <v>0.42857142857142799</v>
      </c>
      <c r="F3106">
        <v>0.27272727272727199</v>
      </c>
      <c r="G3106">
        <v>0</v>
      </c>
      <c r="H3106">
        <v>2.35</v>
      </c>
      <c r="J3106">
        <v>3.18</v>
      </c>
      <c r="K3106">
        <v>54.85</v>
      </c>
      <c r="L3106">
        <v>2.6296426929261498</v>
      </c>
      <c r="M3106">
        <v>3.4215802721557602</v>
      </c>
      <c r="N3106">
        <v>1.41692488197218</v>
      </c>
      <c r="O3106">
        <v>-0.60519885515690597</v>
      </c>
      <c r="P3106">
        <v>-0.91146069966388599</v>
      </c>
      <c r="Q3106">
        <v>0.68249967283977997</v>
      </c>
      <c r="R3106">
        <v>-2.6226929690756001E-2</v>
      </c>
      <c r="S3106">
        <v>3.8987206712230597E-2</v>
      </c>
      <c r="T3106">
        <v>0.11693258142414099</v>
      </c>
      <c r="U3106">
        <v>-0.26349097724396697</v>
      </c>
      <c r="V3106" s="15">
        <v>4</v>
      </c>
    </row>
    <row r="3107" spans="1:22" x14ac:dyDescent="0.25">
      <c r="A3107">
        <v>3105</v>
      </c>
      <c r="B3107">
        <v>286.19330000000002</v>
      </c>
      <c r="C3107">
        <v>0</v>
      </c>
      <c r="D3107">
        <v>0</v>
      </c>
      <c r="E3107">
        <v>0.105263157894736</v>
      </c>
      <c r="F3107">
        <v>7.69230769230769E-2</v>
      </c>
      <c r="G3107">
        <v>0.4</v>
      </c>
      <c r="H3107">
        <v>3.93</v>
      </c>
      <c r="I3107">
        <v>18.52</v>
      </c>
      <c r="J3107">
        <v>1.35</v>
      </c>
      <c r="K3107">
        <v>78.11</v>
      </c>
      <c r="L3107">
        <v>-1.1576864089871499</v>
      </c>
      <c r="M3107">
        <v>-0.26961924741928001</v>
      </c>
      <c r="N3107">
        <v>1.72480954168135</v>
      </c>
      <c r="O3107">
        <v>1.62514386651715</v>
      </c>
      <c r="P3107">
        <v>-1.1942862729471999</v>
      </c>
      <c r="Q3107">
        <v>6.5344568593779101E-2</v>
      </c>
      <c r="R3107">
        <v>5.0176234267532899E-2</v>
      </c>
      <c r="S3107">
        <v>-0.24940784394622301</v>
      </c>
      <c r="T3107">
        <v>-0.225856614538512</v>
      </c>
      <c r="U3107">
        <v>-2.15374972715641E-2</v>
      </c>
      <c r="V3107" s="15">
        <v>8</v>
      </c>
    </row>
    <row r="3108" spans="1:22" x14ac:dyDescent="0.25">
      <c r="A3108">
        <v>3106</v>
      </c>
      <c r="B3108">
        <v>286.21440000000001</v>
      </c>
      <c r="C3108">
        <v>0</v>
      </c>
      <c r="D3108">
        <v>0</v>
      </c>
      <c r="E3108">
        <v>0.25</v>
      </c>
      <c r="F3108">
        <v>0.133333333333333</v>
      </c>
      <c r="G3108">
        <v>0</v>
      </c>
      <c r="H3108">
        <v>4.5</v>
      </c>
      <c r="J3108">
        <v>4.71</v>
      </c>
      <c r="K3108">
        <v>62.69</v>
      </c>
      <c r="L3108">
        <v>2.6385410394340001</v>
      </c>
      <c r="M3108">
        <v>2.9696521314256099</v>
      </c>
      <c r="N3108">
        <v>3.1995082843349798</v>
      </c>
      <c r="O3108">
        <v>-2.2758912543706602</v>
      </c>
      <c r="P3108">
        <v>-0.24026803676650499</v>
      </c>
      <c r="Q3108">
        <v>1.7135453679991099</v>
      </c>
      <c r="R3108">
        <v>-0.150258988163472</v>
      </c>
      <c r="S3108">
        <v>-1.7154049830370901</v>
      </c>
      <c r="T3108">
        <v>-0.19477447655719601</v>
      </c>
      <c r="U3108">
        <v>-6.5304187997712398E-2</v>
      </c>
      <c r="V3108" s="15">
        <v>8</v>
      </c>
    </row>
    <row r="3109" spans="1:22" x14ac:dyDescent="0.25">
      <c r="A3109">
        <v>3107</v>
      </c>
      <c r="B3109">
        <v>286.21440000000001</v>
      </c>
      <c r="C3109">
        <v>0</v>
      </c>
      <c r="D3109">
        <v>0</v>
      </c>
      <c r="E3109">
        <v>0.25</v>
      </c>
      <c r="F3109">
        <v>0.133333333333333</v>
      </c>
      <c r="G3109">
        <v>0</v>
      </c>
      <c r="H3109">
        <v>4.42</v>
      </c>
      <c r="J3109">
        <v>4.2300000000000004</v>
      </c>
      <c r="K3109">
        <v>61.09</v>
      </c>
      <c r="L3109">
        <v>2.3493637526066999</v>
      </c>
      <c r="M3109">
        <v>2.7850091696318202</v>
      </c>
      <c r="N3109">
        <v>3.0036796111275699</v>
      </c>
      <c r="O3109">
        <v>-1.9258382834482199</v>
      </c>
      <c r="P3109">
        <v>-0.232973185632639</v>
      </c>
      <c r="Q3109">
        <v>1.42558397669731</v>
      </c>
      <c r="R3109">
        <v>-0.111285777348058</v>
      </c>
      <c r="S3109">
        <v>-1.18756188892098</v>
      </c>
      <c r="T3109">
        <v>-8.3135163168207099E-2</v>
      </c>
      <c r="U3109">
        <v>-0.13006861141725901</v>
      </c>
      <c r="V3109" s="15">
        <v>8</v>
      </c>
    </row>
    <row r="3110" spans="1:22" x14ac:dyDescent="0.25">
      <c r="A3110">
        <v>3108</v>
      </c>
      <c r="B3110">
        <v>286.22969999999998</v>
      </c>
      <c r="C3110">
        <v>0</v>
      </c>
      <c r="D3110">
        <v>0</v>
      </c>
      <c r="E3110">
        <v>0.05</v>
      </c>
      <c r="F3110">
        <v>3.3333333333333298E-2</v>
      </c>
      <c r="G3110">
        <v>0.11764705882352899</v>
      </c>
      <c r="H3110">
        <v>4.6900000000000004</v>
      </c>
      <c r="I3110">
        <v>16.440000000000001</v>
      </c>
      <c r="J3110">
        <v>2.13</v>
      </c>
      <c r="K3110">
        <v>65.33</v>
      </c>
      <c r="L3110">
        <v>-8.4801154851577604E-2</v>
      </c>
      <c r="M3110">
        <v>0.39890683102484997</v>
      </c>
      <c r="N3110">
        <v>3.0784860606610298</v>
      </c>
      <c r="O3110">
        <v>-0.27799588899861899</v>
      </c>
      <c r="P3110">
        <v>-0.70126770892401602</v>
      </c>
      <c r="Q3110">
        <v>0.20273440858488601</v>
      </c>
      <c r="R3110">
        <v>5.8360141756129899E-2</v>
      </c>
      <c r="S3110">
        <v>0.234927149835226</v>
      </c>
      <c r="T3110">
        <v>0.42888925488148599</v>
      </c>
      <c r="U3110">
        <v>-7.0964956845120095E-2</v>
      </c>
      <c r="V3110" s="15">
        <v>8</v>
      </c>
    </row>
    <row r="3111" spans="1:22" x14ac:dyDescent="0.25">
      <c r="A3111">
        <v>3109</v>
      </c>
      <c r="B3111">
        <v>287.1422</v>
      </c>
      <c r="C3111">
        <v>0.157894736842105</v>
      </c>
      <c r="D3111">
        <v>0.17647058823529399</v>
      </c>
      <c r="E3111">
        <v>0</v>
      </c>
      <c r="F3111">
        <v>0</v>
      </c>
      <c r="G3111">
        <v>0.439024390243902</v>
      </c>
      <c r="H3111">
        <v>2.81</v>
      </c>
      <c r="J3111">
        <v>1.67</v>
      </c>
      <c r="K3111">
        <v>76.87</v>
      </c>
      <c r="L3111">
        <v>-0.54934354992893597</v>
      </c>
      <c r="M3111">
        <v>-1.6516012592125899</v>
      </c>
      <c r="N3111">
        <v>0.5624937156798</v>
      </c>
      <c r="O3111">
        <v>0.329805942371384</v>
      </c>
      <c r="P3111">
        <v>0.77357968593029003</v>
      </c>
      <c r="Q3111">
        <v>0.12973422711403901</v>
      </c>
      <c r="R3111">
        <v>-1.23146524034139E-2</v>
      </c>
      <c r="S3111">
        <v>-0.81291758654358404</v>
      </c>
      <c r="T3111">
        <v>-8.6815310568525594E-2</v>
      </c>
      <c r="U3111">
        <v>-0.20725895747143799</v>
      </c>
      <c r="V3111" s="15">
        <v>8</v>
      </c>
    </row>
    <row r="3112" spans="1:22" x14ac:dyDescent="0.25">
      <c r="A3112">
        <v>3110</v>
      </c>
      <c r="B3112">
        <v>287.16739999999999</v>
      </c>
      <c r="C3112">
        <v>4.7619047619047603E-2</v>
      </c>
      <c r="D3112">
        <v>4.7619047619047603E-2</v>
      </c>
      <c r="E3112">
        <v>0</v>
      </c>
      <c r="F3112">
        <v>0</v>
      </c>
      <c r="G3112">
        <v>0.4</v>
      </c>
      <c r="H3112">
        <v>5.36</v>
      </c>
      <c r="J3112">
        <v>1.5</v>
      </c>
      <c r="K3112">
        <v>73.319999999999993</v>
      </c>
      <c r="L3112">
        <v>-1.28147093297335</v>
      </c>
      <c r="M3112">
        <v>-0.67861388964210301</v>
      </c>
      <c r="N3112">
        <v>1.6967055426278601</v>
      </c>
      <c r="O3112">
        <v>0.84726157041018901</v>
      </c>
      <c r="P3112">
        <v>0.88946276891256904</v>
      </c>
      <c r="Q3112">
        <v>0.385087914873812</v>
      </c>
      <c r="R3112">
        <v>-4.1001613793260401E-2</v>
      </c>
      <c r="S3112">
        <v>-0.22367970144434801</v>
      </c>
      <c r="T3112">
        <v>-0.22559287741649101</v>
      </c>
      <c r="U3112">
        <v>-5.6890817507730597E-2</v>
      </c>
      <c r="V3112" s="15">
        <v>8</v>
      </c>
    </row>
    <row r="3113" spans="1:22" x14ac:dyDescent="0.25">
      <c r="A3113">
        <v>3111</v>
      </c>
      <c r="B3113">
        <v>287.86009999999999</v>
      </c>
      <c r="C3113">
        <v>0</v>
      </c>
      <c r="D3113">
        <v>0</v>
      </c>
      <c r="E3113">
        <v>0</v>
      </c>
      <c r="F3113">
        <v>0</v>
      </c>
      <c r="G3113">
        <v>0.33333333333333298</v>
      </c>
      <c r="H3113">
        <v>4.3499999999999996</v>
      </c>
      <c r="J3113">
        <v>2.76</v>
      </c>
      <c r="K3113">
        <v>31.6</v>
      </c>
      <c r="L3113">
        <v>0.13439940434277201</v>
      </c>
      <c r="M3113">
        <v>7.3199392963294793E-2</v>
      </c>
      <c r="N3113">
        <v>2.8244241650964401</v>
      </c>
      <c r="O3113">
        <v>0.24717169695844901</v>
      </c>
      <c r="P3113">
        <v>0.86995268837314099</v>
      </c>
      <c r="Q3113">
        <v>0.68503464733931696</v>
      </c>
      <c r="R3113">
        <v>-0.69846951909023802</v>
      </c>
      <c r="S3113">
        <v>-1.33146403769997</v>
      </c>
      <c r="T3113">
        <v>-0.23166012370165001</v>
      </c>
      <c r="U3113">
        <v>9.3128249973003993E-2</v>
      </c>
      <c r="V3113" s="15">
        <v>6</v>
      </c>
    </row>
    <row r="3114" spans="1:22" x14ac:dyDescent="0.25">
      <c r="A3114">
        <v>3112</v>
      </c>
      <c r="B3114">
        <v>287.86009999999999</v>
      </c>
      <c r="C3114">
        <v>0</v>
      </c>
      <c r="D3114">
        <v>0</v>
      </c>
      <c r="E3114">
        <v>0</v>
      </c>
      <c r="F3114">
        <v>0</v>
      </c>
      <c r="G3114">
        <v>0.33333333333333298</v>
      </c>
      <c r="H3114">
        <v>4.3499999999999996</v>
      </c>
      <c r="J3114">
        <v>2.76</v>
      </c>
      <c r="K3114">
        <v>31.6</v>
      </c>
      <c r="L3114">
        <v>0.13439940434277201</v>
      </c>
      <c r="M3114">
        <v>7.3199392963294793E-2</v>
      </c>
      <c r="N3114">
        <v>2.8244241650964401</v>
      </c>
      <c r="O3114">
        <v>0.24717169695844901</v>
      </c>
      <c r="P3114">
        <v>0.86995268837314099</v>
      </c>
      <c r="Q3114">
        <v>0.68503464733931696</v>
      </c>
      <c r="R3114">
        <v>-0.69846951909023802</v>
      </c>
      <c r="S3114">
        <v>-1.33146403769997</v>
      </c>
      <c r="T3114">
        <v>-0.23166012370165001</v>
      </c>
      <c r="U3114">
        <v>9.3128249973003993E-2</v>
      </c>
      <c r="V3114" s="15">
        <v>6</v>
      </c>
    </row>
    <row r="3115" spans="1:22" x14ac:dyDescent="0.25">
      <c r="A3115">
        <v>3113</v>
      </c>
      <c r="B3115">
        <v>287.86009999999999</v>
      </c>
      <c r="C3115">
        <v>0</v>
      </c>
      <c r="D3115">
        <v>0</v>
      </c>
      <c r="E3115">
        <v>0</v>
      </c>
      <c r="F3115">
        <v>0</v>
      </c>
      <c r="G3115">
        <v>0.33333333333333298</v>
      </c>
      <c r="H3115">
        <v>4.3499999999999996</v>
      </c>
      <c r="J3115">
        <v>2.76</v>
      </c>
      <c r="K3115">
        <v>31.6</v>
      </c>
      <c r="L3115">
        <v>0.13439940434277201</v>
      </c>
      <c r="M3115">
        <v>7.3199392963294793E-2</v>
      </c>
      <c r="N3115">
        <v>2.8244241650964401</v>
      </c>
      <c r="O3115">
        <v>0.24717169695844901</v>
      </c>
      <c r="P3115">
        <v>0.86995268837314099</v>
      </c>
      <c r="Q3115">
        <v>0.68503464733931696</v>
      </c>
      <c r="R3115">
        <v>-0.69846951909023802</v>
      </c>
      <c r="S3115">
        <v>-1.33146403769997</v>
      </c>
      <c r="T3115">
        <v>-0.23166012370165001</v>
      </c>
      <c r="U3115">
        <v>9.3128249973003993E-2</v>
      </c>
      <c r="V3115" s="15">
        <v>6</v>
      </c>
    </row>
    <row r="3116" spans="1:22" x14ac:dyDescent="0.25">
      <c r="A3116">
        <v>3114</v>
      </c>
      <c r="B3116">
        <v>287.86009999999999</v>
      </c>
      <c r="C3116">
        <v>0</v>
      </c>
      <c r="D3116">
        <v>0</v>
      </c>
      <c r="E3116">
        <v>0</v>
      </c>
      <c r="F3116">
        <v>0</v>
      </c>
      <c r="G3116">
        <v>0.33333333333333298</v>
      </c>
      <c r="H3116">
        <v>4.3499999999999996</v>
      </c>
      <c r="J3116">
        <v>2.76</v>
      </c>
      <c r="K3116">
        <v>31.6</v>
      </c>
      <c r="L3116">
        <v>0.13439940434277201</v>
      </c>
      <c r="M3116">
        <v>7.3199392963294793E-2</v>
      </c>
      <c r="N3116">
        <v>2.8244241650964401</v>
      </c>
      <c r="O3116">
        <v>0.24717169695844901</v>
      </c>
      <c r="P3116">
        <v>0.86995268837314099</v>
      </c>
      <c r="Q3116">
        <v>0.68503464733931696</v>
      </c>
      <c r="R3116">
        <v>-0.69846951909023802</v>
      </c>
      <c r="S3116">
        <v>-1.33146403769997</v>
      </c>
      <c r="T3116">
        <v>-0.23166012370165001</v>
      </c>
      <c r="U3116">
        <v>9.3128249973003993E-2</v>
      </c>
      <c r="V3116" s="15">
        <v>6</v>
      </c>
    </row>
    <row r="3117" spans="1:22" x14ac:dyDescent="0.25">
      <c r="A3117">
        <v>3115</v>
      </c>
      <c r="B3117">
        <v>287.95119999999997</v>
      </c>
      <c r="C3117">
        <v>0</v>
      </c>
      <c r="D3117">
        <v>0</v>
      </c>
      <c r="E3117">
        <v>0.16666666666666599</v>
      </c>
      <c r="F3117">
        <v>0.28571428571428498</v>
      </c>
      <c r="G3117">
        <v>0.48</v>
      </c>
      <c r="H3117">
        <v>4.9800000000000004</v>
      </c>
      <c r="I3117">
        <v>7.68</v>
      </c>
      <c r="J3117">
        <v>1.84</v>
      </c>
      <c r="K3117">
        <v>51.33</v>
      </c>
      <c r="L3117">
        <v>-0.26518011717501599</v>
      </c>
      <c r="M3117">
        <v>1.3900875010776601</v>
      </c>
      <c r="N3117">
        <v>0.21918274239591001</v>
      </c>
      <c r="O3117">
        <v>2.0924119066014701</v>
      </c>
      <c r="P3117">
        <v>0.96707385452580996</v>
      </c>
      <c r="Q3117">
        <v>1.3046503252813499</v>
      </c>
      <c r="R3117">
        <v>-0.41353175253444302</v>
      </c>
      <c r="S3117">
        <v>-0.56135977895776501</v>
      </c>
      <c r="T3117">
        <v>-8.4536499697990097E-2</v>
      </c>
      <c r="U3117">
        <v>0.80154919165082394</v>
      </c>
      <c r="V3117" s="15">
        <v>4</v>
      </c>
    </row>
    <row r="3118" spans="1:22" x14ac:dyDescent="0.25">
      <c r="A3118">
        <v>3116</v>
      </c>
      <c r="B3118">
        <v>287.97620000000001</v>
      </c>
      <c r="C3118">
        <v>0</v>
      </c>
      <c r="D3118">
        <v>0</v>
      </c>
      <c r="E3118">
        <v>0.6</v>
      </c>
      <c r="F3118">
        <v>0.75</v>
      </c>
      <c r="G3118">
        <v>0.407407407407407</v>
      </c>
      <c r="H3118">
        <v>1.32</v>
      </c>
      <c r="I3118">
        <v>-2.72</v>
      </c>
      <c r="J3118">
        <v>2.09</v>
      </c>
      <c r="K3118">
        <v>59.39</v>
      </c>
      <c r="L3118">
        <v>2.4617547403994999</v>
      </c>
      <c r="M3118">
        <v>5.4401257626270896</v>
      </c>
      <c r="N3118">
        <v>-3.46118413024052</v>
      </c>
      <c r="O3118">
        <v>2.9347188064601801</v>
      </c>
      <c r="P3118">
        <v>1.4261572089527801</v>
      </c>
      <c r="Q3118">
        <v>1.5045598711347901</v>
      </c>
      <c r="R3118">
        <v>-0.14891612769096299</v>
      </c>
      <c r="S3118">
        <v>-7.5703281574416997E-2</v>
      </c>
      <c r="T3118">
        <v>0.33196315786853597</v>
      </c>
      <c r="U3118">
        <v>1.41208898802117</v>
      </c>
      <c r="V3118" s="15">
        <v>8</v>
      </c>
    </row>
    <row r="3119" spans="1:22" x14ac:dyDescent="0.25">
      <c r="A3119">
        <v>3117</v>
      </c>
      <c r="B3119">
        <v>288.00920000000002</v>
      </c>
      <c r="C3119">
        <v>0</v>
      </c>
      <c r="D3119">
        <v>0</v>
      </c>
      <c r="E3119">
        <v>0.35714285714285698</v>
      </c>
      <c r="F3119">
        <v>0.625</v>
      </c>
      <c r="G3119">
        <v>0.53333333333333299</v>
      </c>
      <c r="H3119">
        <v>2.1</v>
      </c>
      <c r="I3119">
        <v>-2.61</v>
      </c>
      <c r="J3119">
        <v>1.63</v>
      </c>
      <c r="K3119">
        <v>70.2</v>
      </c>
      <c r="L3119">
        <v>0.95146925242697</v>
      </c>
      <c r="M3119">
        <v>3.7858696322078602</v>
      </c>
      <c r="N3119">
        <v>-2.8315517930769998</v>
      </c>
      <c r="O3119">
        <v>3.2377131796711098</v>
      </c>
      <c r="P3119">
        <v>2.2491776736246201</v>
      </c>
      <c r="Q3119">
        <v>1.1904438467290099</v>
      </c>
      <c r="R3119">
        <v>-0.10808611974655299</v>
      </c>
      <c r="S3119">
        <v>-0.46532463929600298</v>
      </c>
      <c r="T3119">
        <v>0.47450187326052801</v>
      </c>
      <c r="U3119">
        <v>1.7221059073901299</v>
      </c>
      <c r="V3119" s="15">
        <v>8</v>
      </c>
    </row>
    <row r="3120" spans="1:22" x14ac:dyDescent="0.25">
      <c r="A3120">
        <v>3118</v>
      </c>
      <c r="B3120">
        <v>288.03199999999998</v>
      </c>
      <c r="C3120">
        <v>0</v>
      </c>
      <c r="D3120">
        <v>0</v>
      </c>
      <c r="E3120">
        <v>0.23076923076923</v>
      </c>
      <c r="F3120">
        <v>0.214285714285714</v>
      </c>
      <c r="G3120">
        <v>0.27272727272727199</v>
      </c>
      <c r="H3120">
        <v>3.62</v>
      </c>
      <c r="I3120">
        <v>3.69</v>
      </c>
      <c r="J3120">
        <v>1.68</v>
      </c>
      <c r="K3120">
        <v>55.15</v>
      </c>
      <c r="L3120">
        <v>0.460964301076769</v>
      </c>
      <c r="M3120">
        <v>1.9776747174579601</v>
      </c>
      <c r="N3120">
        <v>0.440245440115274</v>
      </c>
      <c r="O3120">
        <v>1.16488207814777</v>
      </c>
      <c r="P3120">
        <v>1.6910515303370599</v>
      </c>
      <c r="Q3120">
        <v>0.26651394465589501</v>
      </c>
      <c r="R3120">
        <v>-0.13523870977492899</v>
      </c>
      <c r="S3120">
        <v>0.460195307152092</v>
      </c>
      <c r="T3120">
        <v>9.3186488564260803E-2</v>
      </c>
      <c r="U3120">
        <v>9.5797804823194693E-2</v>
      </c>
      <c r="V3120" s="15">
        <v>4</v>
      </c>
    </row>
    <row r="3121" spans="1:22" x14ac:dyDescent="0.25">
      <c r="A3121">
        <v>3119</v>
      </c>
      <c r="B3121">
        <v>288.04410000000001</v>
      </c>
      <c r="C3121">
        <v>0</v>
      </c>
      <c r="D3121">
        <v>0</v>
      </c>
      <c r="E3121">
        <v>0.22222222222222199</v>
      </c>
      <c r="F3121">
        <v>9.5238095238095205E-2</v>
      </c>
      <c r="G3121">
        <v>0</v>
      </c>
      <c r="H3121">
        <v>3.65</v>
      </c>
      <c r="J3121">
        <v>3.95</v>
      </c>
      <c r="K3121">
        <v>39.46</v>
      </c>
      <c r="L3121">
        <v>2.3708243156136199</v>
      </c>
      <c r="M3121">
        <v>2.3381870734769299</v>
      </c>
      <c r="N3121">
        <v>3.14011656550309</v>
      </c>
      <c r="O3121">
        <v>-1.67157991759489</v>
      </c>
      <c r="P3121">
        <v>-9.0732291744509502E-2</v>
      </c>
      <c r="Q3121">
        <v>0.98712846918783703</v>
      </c>
      <c r="R3121">
        <v>-0.37970329701900601</v>
      </c>
      <c r="S3121">
        <v>-0.94038215335832598</v>
      </c>
      <c r="T3121">
        <v>1.01447546132729E-2</v>
      </c>
      <c r="U3121">
        <v>-0.26486667772622502</v>
      </c>
      <c r="V3121" s="15">
        <v>4</v>
      </c>
    </row>
    <row r="3122" spans="1:22" x14ac:dyDescent="0.25">
      <c r="A3122">
        <v>3120</v>
      </c>
      <c r="B3122">
        <v>288.09660000000002</v>
      </c>
      <c r="C3122">
        <v>0.16666666666666599</v>
      </c>
      <c r="D3122">
        <v>0.1</v>
      </c>
      <c r="E3122">
        <v>0.16666666666666599</v>
      </c>
      <c r="F3122">
        <v>0.1</v>
      </c>
      <c r="G3122">
        <v>0.35897435897435898</v>
      </c>
      <c r="H3122">
        <v>2.25</v>
      </c>
      <c r="J3122">
        <v>1.68</v>
      </c>
      <c r="K3122">
        <v>55.01</v>
      </c>
      <c r="L3122">
        <v>0.35442017059506398</v>
      </c>
      <c r="M3122">
        <v>-0.37925731460793499</v>
      </c>
      <c r="N3122">
        <v>0.30469823103433102</v>
      </c>
      <c r="O3122">
        <v>0.63943444664026805</v>
      </c>
      <c r="P3122">
        <v>0.199622425028569</v>
      </c>
      <c r="Q3122">
        <v>3.6550955902480503E-2</v>
      </c>
      <c r="R3122">
        <v>-0.242912600891943</v>
      </c>
      <c r="S3122">
        <v>-9.28675694661691E-2</v>
      </c>
      <c r="T3122">
        <v>-0.41842482029567302</v>
      </c>
      <c r="U3122">
        <v>-1.31482146047476E-3</v>
      </c>
      <c r="V3122" s="15">
        <v>4</v>
      </c>
    </row>
    <row r="3123" spans="1:22" x14ac:dyDescent="0.25">
      <c r="A3123">
        <v>3121</v>
      </c>
      <c r="B3123">
        <v>288.11419999999998</v>
      </c>
      <c r="C3123">
        <v>0.266666666666666</v>
      </c>
      <c r="D3123">
        <v>0.23529411764705799</v>
      </c>
      <c r="E3123">
        <v>0</v>
      </c>
      <c r="F3123">
        <v>0</v>
      </c>
      <c r="G3123">
        <v>0.28947368421052599</v>
      </c>
      <c r="H3123">
        <v>3.66</v>
      </c>
      <c r="J3123">
        <v>2.0299999999999998</v>
      </c>
      <c r="K3123">
        <v>65.739999999999995</v>
      </c>
      <c r="L3123">
        <v>0.23579111296983299</v>
      </c>
      <c r="M3123">
        <v>-1.8105537973435599</v>
      </c>
      <c r="N3123">
        <v>0.64436959124655202</v>
      </c>
      <c r="O3123">
        <v>-1.03812954764649</v>
      </c>
      <c r="P3123">
        <v>0.65851309252740597</v>
      </c>
      <c r="Q3123">
        <v>0.58537448710753304</v>
      </c>
      <c r="R3123">
        <v>-6.0597208372775199E-2</v>
      </c>
      <c r="S3123">
        <v>-0.21097027875520299</v>
      </c>
      <c r="T3123">
        <v>7.9818782194444104E-2</v>
      </c>
      <c r="U3123">
        <v>-0.111737632258311</v>
      </c>
      <c r="V3123" s="15">
        <v>8</v>
      </c>
    </row>
    <row r="3124" spans="1:22" x14ac:dyDescent="0.25">
      <c r="A3124">
        <v>3122</v>
      </c>
      <c r="B3124">
        <v>288.12389999999999</v>
      </c>
      <c r="C3124">
        <v>0.16666666666666599</v>
      </c>
      <c r="D3124">
        <v>9.5238095238095205E-2</v>
      </c>
      <c r="E3124">
        <v>0.33333333333333298</v>
      </c>
      <c r="F3124">
        <v>0.19047619047618999</v>
      </c>
      <c r="G3124">
        <v>0.15</v>
      </c>
      <c r="H3124">
        <v>3.38</v>
      </c>
      <c r="J3124">
        <v>2.48</v>
      </c>
      <c r="K3124">
        <v>59.33</v>
      </c>
      <c r="L3124">
        <v>1.6203075139773999</v>
      </c>
      <c r="M3124">
        <v>1.33308472879093</v>
      </c>
      <c r="N3124">
        <v>0.48114709861546601</v>
      </c>
      <c r="O3124">
        <v>-0.56831496758254996</v>
      </c>
      <c r="P3124">
        <v>-0.45796336627743101</v>
      </c>
      <c r="Q3124">
        <v>0.81606538991862898</v>
      </c>
      <c r="R3124">
        <v>-5.7898129689268898E-2</v>
      </c>
      <c r="S3124">
        <v>0.3560119548433</v>
      </c>
      <c r="T3124">
        <v>-0.380786044219251</v>
      </c>
      <c r="U3124">
        <v>-0.154602290960383</v>
      </c>
      <c r="V3124" s="15">
        <v>8</v>
      </c>
    </row>
    <row r="3125" spans="1:22" x14ac:dyDescent="0.25">
      <c r="A3125">
        <v>3123</v>
      </c>
      <c r="B3125">
        <v>288.1474</v>
      </c>
      <c r="C3125">
        <v>0.125</v>
      </c>
      <c r="D3125">
        <v>0.1</v>
      </c>
      <c r="E3125">
        <v>0.1875</v>
      </c>
      <c r="F3125">
        <v>0.15</v>
      </c>
      <c r="G3125">
        <v>0.45454545454545398</v>
      </c>
      <c r="H3125">
        <v>1.05</v>
      </c>
      <c r="I3125">
        <v>7.37</v>
      </c>
      <c r="J3125">
        <v>1.1000000000000001</v>
      </c>
      <c r="K3125">
        <v>71.98</v>
      </c>
      <c r="L3125">
        <v>-5.2238426834481697E-2</v>
      </c>
      <c r="M3125">
        <v>-9.7839772524408397E-2</v>
      </c>
      <c r="N3125">
        <v>-0.74104668455330303</v>
      </c>
      <c r="O3125">
        <v>1.61236749907849</v>
      </c>
      <c r="P3125">
        <v>1.02282693783706</v>
      </c>
      <c r="Q3125">
        <v>-0.48299678005466401</v>
      </c>
      <c r="R3125">
        <v>-1.48328289523545E-2</v>
      </c>
      <c r="S3125">
        <v>-8.4199336345455095E-2</v>
      </c>
      <c r="T3125">
        <v>-0.26774350585534301</v>
      </c>
      <c r="U3125">
        <v>-2.0609146511613601E-2</v>
      </c>
      <c r="V3125" s="15">
        <v>8</v>
      </c>
    </row>
    <row r="3126" spans="1:22" x14ac:dyDescent="0.25">
      <c r="A3126">
        <v>3124</v>
      </c>
      <c r="B3126">
        <v>288.17250000000001</v>
      </c>
      <c r="C3126">
        <v>0</v>
      </c>
      <c r="D3126">
        <v>0</v>
      </c>
      <c r="E3126">
        <v>0.16666666666666599</v>
      </c>
      <c r="F3126">
        <v>0.125</v>
      </c>
      <c r="G3126">
        <v>0.41666666666666602</v>
      </c>
      <c r="H3126">
        <v>2.67</v>
      </c>
      <c r="I3126">
        <v>10.33</v>
      </c>
      <c r="J3126">
        <v>1.31</v>
      </c>
      <c r="K3126">
        <v>77.13</v>
      </c>
      <c r="L3126">
        <v>-0.60052147676144396</v>
      </c>
      <c r="M3126">
        <v>0.58615717619719998</v>
      </c>
      <c r="N3126">
        <v>0.69136500545150503</v>
      </c>
      <c r="O3126">
        <v>1.8105013722590899</v>
      </c>
      <c r="P3126">
        <v>0.48094542953075298</v>
      </c>
      <c r="Q3126">
        <v>-0.27473199527917302</v>
      </c>
      <c r="R3126">
        <v>3.5938080284116103E-2</v>
      </c>
      <c r="S3126">
        <v>-0.21628671160157001</v>
      </c>
      <c r="T3126">
        <v>-0.27427926135823999</v>
      </c>
      <c r="U3126">
        <v>-3.7461200400764699E-2</v>
      </c>
      <c r="V3126" s="15">
        <v>8</v>
      </c>
    </row>
    <row r="3127" spans="1:22" x14ac:dyDescent="0.25">
      <c r="A3127">
        <v>3125</v>
      </c>
      <c r="B3127">
        <v>288.17570000000001</v>
      </c>
      <c r="C3127">
        <v>0</v>
      </c>
      <c r="D3127">
        <v>0</v>
      </c>
      <c r="E3127">
        <v>0.28571428571428498</v>
      </c>
      <c r="F3127">
        <v>0.14285714285714199</v>
      </c>
      <c r="G3127">
        <v>0.16666666666666599</v>
      </c>
      <c r="H3127">
        <v>2.57</v>
      </c>
      <c r="J3127">
        <v>1.64</v>
      </c>
      <c r="K3127">
        <v>58.8</v>
      </c>
      <c r="L3127">
        <v>0.64508119288634302</v>
      </c>
      <c r="M3127">
        <v>1.56458052934051</v>
      </c>
      <c r="N3127">
        <v>1.23880567450471</v>
      </c>
      <c r="O3127">
        <v>0.75651039788478303</v>
      </c>
      <c r="P3127">
        <v>-0.213789815947828</v>
      </c>
      <c r="Q3127">
        <v>-0.30597123792445702</v>
      </c>
      <c r="R3127">
        <v>1.07423960954172E-2</v>
      </c>
      <c r="S3127">
        <v>0.75699024650428204</v>
      </c>
      <c r="T3127">
        <v>1.39694120354591E-2</v>
      </c>
      <c r="U3127">
        <v>-0.48136590339623703</v>
      </c>
      <c r="V3127" s="15">
        <v>8</v>
      </c>
    </row>
    <row r="3128" spans="1:22" x14ac:dyDescent="0.25">
      <c r="A3128">
        <v>3126</v>
      </c>
      <c r="B3128">
        <v>288.20890000000003</v>
      </c>
      <c r="C3128">
        <v>0</v>
      </c>
      <c r="D3128">
        <v>0</v>
      </c>
      <c r="E3128">
        <v>0.105263157894736</v>
      </c>
      <c r="F3128">
        <v>7.1428571428571397E-2</v>
      </c>
      <c r="G3128">
        <v>0.38461538461538403</v>
      </c>
      <c r="H3128">
        <v>3.36</v>
      </c>
      <c r="I3128">
        <v>18.2</v>
      </c>
      <c r="J3128">
        <v>1.35</v>
      </c>
      <c r="K3128">
        <v>78.11</v>
      </c>
      <c r="L3128">
        <v>-1.0279462690260801</v>
      </c>
      <c r="M3128">
        <v>-0.24910755640590601</v>
      </c>
      <c r="N3128">
        <v>1.7170079938196501</v>
      </c>
      <c r="O3128">
        <v>1.56118417957065</v>
      </c>
      <c r="P3128">
        <v>-1.14407116226856</v>
      </c>
      <c r="Q3128">
        <v>-0.15275572331465201</v>
      </c>
      <c r="R3128">
        <v>5.5364786235923398E-2</v>
      </c>
      <c r="S3128">
        <v>-0.25466356445221</v>
      </c>
      <c r="T3128">
        <v>-0.167984796209</v>
      </c>
      <c r="U3128">
        <v>-5.4664093231898699E-2</v>
      </c>
      <c r="V3128" s="15">
        <v>8</v>
      </c>
    </row>
    <row r="3129" spans="1:22" x14ac:dyDescent="0.25">
      <c r="A3129">
        <v>3127</v>
      </c>
      <c r="B3129">
        <v>288.2817</v>
      </c>
      <c r="C3129">
        <v>0</v>
      </c>
      <c r="D3129">
        <v>0</v>
      </c>
      <c r="E3129">
        <v>0</v>
      </c>
      <c r="F3129">
        <v>0</v>
      </c>
      <c r="G3129">
        <v>0.105263157894736</v>
      </c>
      <c r="H3129">
        <v>8.7100000000000009</v>
      </c>
      <c r="J3129">
        <v>1.61</v>
      </c>
      <c r="K3129">
        <v>58.39</v>
      </c>
      <c r="L3129">
        <v>-1.05920532613364</v>
      </c>
      <c r="M3129">
        <v>0.40128342770921799</v>
      </c>
      <c r="N3129">
        <v>3.18644742472042</v>
      </c>
      <c r="O3129">
        <v>-0.30941402963241899</v>
      </c>
      <c r="P3129">
        <v>0.81646744711024399</v>
      </c>
      <c r="Q3129">
        <v>0.95137720394007996</v>
      </c>
      <c r="R3129">
        <v>1.7859639769927799E-2</v>
      </c>
      <c r="S3129">
        <v>1.41173208455627</v>
      </c>
      <c r="T3129">
        <v>0.39316569003109902</v>
      </c>
      <c r="U3129">
        <v>-0.15234072717361899</v>
      </c>
      <c r="V3129" s="15">
        <v>4</v>
      </c>
    </row>
    <row r="3130" spans="1:22" x14ac:dyDescent="0.25">
      <c r="A3130">
        <v>3128</v>
      </c>
      <c r="B3130">
        <v>289.05380000000002</v>
      </c>
      <c r="C3130">
        <v>9.0909090909090898E-2</v>
      </c>
      <c r="D3130">
        <v>6.25E-2</v>
      </c>
      <c r="E3130">
        <v>0.36363636363636298</v>
      </c>
      <c r="F3130">
        <v>0.25</v>
      </c>
      <c r="G3130">
        <v>0.17647058823529399</v>
      </c>
      <c r="H3130">
        <v>2.4900000000000002</v>
      </c>
      <c r="I3130">
        <v>10.43</v>
      </c>
      <c r="J3130">
        <v>2.62</v>
      </c>
      <c r="K3130">
        <v>54.96</v>
      </c>
      <c r="L3130">
        <v>1.8585536933444899</v>
      </c>
      <c r="M3130">
        <v>2.0527399726620601</v>
      </c>
      <c r="N3130">
        <v>0.39719340541210801</v>
      </c>
      <c r="O3130">
        <v>-1.9014911091261199E-2</v>
      </c>
      <c r="P3130">
        <v>-0.39694648057932602</v>
      </c>
      <c r="Q3130">
        <v>0.74061219386327404</v>
      </c>
      <c r="R3130">
        <v>-0.148001660282958</v>
      </c>
      <c r="S3130">
        <v>-6.2083639224336601E-2</v>
      </c>
      <c r="T3130">
        <v>-0.18567237048243801</v>
      </c>
      <c r="U3130">
        <v>-8.3019194183607203E-2</v>
      </c>
      <c r="V3130" s="15">
        <v>4</v>
      </c>
    </row>
    <row r="3131" spans="1:22" x14ac:dyDescent="0.25">
      <c r="A3131">
        <v>3129</v>
      </c>
      <c r="B3131">
        <v>289.07139999999998</v>
      </c>
      <c r="C3131">
        <v>6.25E-2</v>
      </c>
      <c r="D3131">
        <v>0.1</v>
      </c>
      <c r="E3131">
        <v>6.25E-2</v>
      </c>
      <c r="F3131">
        <v>0.1</v>
      </c>
      <c r="G3131">
        <v>0.375</v>
      </c>
      <c r="H3131">
        <v>4.0999999999999996</v>
      </c>
      <c r="I3131">
        <v>13.24</v>
      </c>
      <c r="J3131">
        <v>1.71</v>
      </c>
      <c r="K3131">
        <v>68.709999999999994</v>
      </c>
      <c r="L3131">
        <v>-0.52644068510083297</v>
      </c>
      <c r="M3131">
        <v>-0.41104804131563</v>
      </c>
      <c r="N3131">
        <v>1.04562020507433</v>
      </c>
      <c r="O3131">
        <v>0.803189181332707</v>
      </c>
      <c r="P3131">
        <v>5.5305908570472802E-2</v>
      </c>
      <c r="Q3131">
        <v>0.57672818155207894</v>
      </c>
      <c r="R3131">
        <v>-7.1412942626398204E-2</v>
      </c>
      <c r="S3131">
        <v>-0.39960460961843097</v>
      </c>
      <c r="T3131">
        <v>0.194578991943608</v>
      </c>
      <c r="U3131">
        <v>1.84469682515951E-2</v>
      </c>
      <c r="V3131" s="15">
        <v>8</v>
      </c>
    </row>
    <row r="3132" spans="1:22" x14ac:dyDescent="0.25">
      <c r="A3132">
        <v>3130</v>
      </c>
      <c r="B3132">
        <v>289.14260000000002</v>
      </c>
      <c r="C3132">
        <v>0.2</v>
      </c>
      <c r="D3132">
        <v>0.157894736842105</v>
      </c>
      <c r="E3132">
        <v>0.2</v>
      </c>
      <c r="F3132">
        <v>0.157894736842105</v>
      </c>
      <c r="G3132">
        <v>0.26829268292682901</v>
      </c>
      <c r="H3132">
        <v>1.95</v>
      </c>
      <c r="I3132">
        <v>3.67</v>
      </c>
      <c r="J3132">
        <v>2.0099999999999998</v>
      </c>
      <c r="K3132">
        <v>72.489999999999995</v>
      </c>
      <c r="L3132">
        <v>1.15287918960955</v>
      </c>
      <c r="M3132">
        <v>0.51705401683623797</v>
      </c>
      <c r="N3132">
        <v>-0.58328143443922997</v>
      </c>
      <c r="O3132">
        <v>-0.29499814799906798</v>
      </c>
      <c r="P3132">
        <v>1.69019150472669</v>
      </c>
      <c r="Q3132">
        <v>0.177276108410166</v>
      </c>
      <c r="R3132">
        <v>7.3086908365967498E-2</v>
      </c>
      <c r="S3132">
        <v>3.4703790963140899E-2</v>
      </c>
      <c r="T3132">
        <v>-4.3788008392045302E-2</v>
      </c>
      <c r="U3132">
        <v>-1.1658058525952401E-3</v>
      </c>
      <c r="V3132" s="15">
        <v>8</v>
      </c>
    </row>
    <row r="3133" spans="1:22" x14ac:dyDescent="0.25">
      <c r="A3133">
        <v>3131</v>
      </c>
      <c r="B3133">
        <v>289.1678</v>
      </c>
      <c r="C3133">
        <v>5.8823529411764698E-2</v>
      </c>
      <c r="D3133">
        <v>4.3478260869565202E-2</v>
      </c>
      <c r="E3133">
        <v>0.17647058823529399</v>
      </c>
      <c r="F3133">
        <v>0.13043478260869501</v>
      </c>
      <c r="G3133">
        <v>0.32608695652173902</v>
      </c>
      <c r="H3133">
        <v>1.57</v>
      </c>
      <c r="I3133">
        <v>15.15</v>
      </c>
      <c r="J3133">
        <v>1.33</v>
      </c>
      <c r="K3133">
        <v>70.84</v>
      </c>
      <c r="L3133">
        <v>-8.1078368432569298E-2</v>
      </c>
      <c r="M3133">
        <v>8.1143061505833905E-2</v>
      </c>
      <c r="N3133">
        <v>0.77295225136790802</v>
      </c>
      <c r="O3133">
        <v>1.2911787746193</v>
      </c>
      <c r="P3133">
        <v>-0.80836041365618705</v>
      </c>
      <c r="Q3133">
        <v>-0.49289415158761102</v>
      </c>
      <c r="R3133">
        <v>4.2023866987016302E-2</v>
      </c>
      <c r="S3133">
        <v>7.8813589303119602E-2</v>
      </c>
      <c r="T3133">
        <v>2.6924377060715699E-2</v>
      </c>
      <c r="U3133">
        <v>-6.1813528474752598E-2</v>
      </c>
      <c r="V3133" s="15">
        <v>8</v>
      </c>
    </row>
    <row r="3134" spans="1:22" x14ac:dyDescent="0.25">
      <c r="A3134">
        <v>3132</v>
      </c>
      <c r="B3134">
        <v>290.0684</v>
      </c>
      <c r="C3134">
        <v>0</v>
      </c>
      <c r="D3134">
        <v>0</v>
      </c>
      <c r="E3134">
        <v>0.875</v>
      </c>
      <c r="F3134">
        <v>0.35</v>
      </c>
      <c r="G3134">
        <v>0</v>
      </c>
      <c r="H3134">
        <v>1.5</v>
      </c>
      <c r="J3134">
        <v>4.6500000000000004</v>
      </c>
      <c r="K3134">
        <v>49.23</v>
      </c>
      <c r="L3134">
        <v>4.76756514485725</v>
      </c>
      <c r="M3134">
        <v>5.6923689670241497</v>
      </c>
      <c r="N3134">
        <v>0.52209523655047996</v>
      </c>
      <c r="O3134">
        <v>-1.0637773443835301</v>
      </c>
      <c r="P3134">
        <v>-2.0032597801999299</v>
      </c>
      <c r="Q3134">
        <v>1.6452895069613001</v>
      </c>
      <c r="R3134">
        <v>-0.27390206596984501</v>
      </c>
      <c r="S3134">
        <v>-1.02437342977997</v>
      </c>
      <c r="T3134">
        <v>-1.5796862898116</v>
      </c>
      <c r="U3134">
        <v>-1.3714787110201101</v>
      </c>
      <c r="V3134" s="15">
        <v>4</v>
      </c>
    </row>
    <row r="3135" spans="1:22" x14ac:dyDescent="0.25">
      <c r="A3135">
        <v>3133</v>
      </c>
      <c r="B3135">
        <v>290.0822</v>
      </c>
      <c r="C3135">
        <v>0.133333333333333</v>
      </c>
      <c r="D3135">
        <v>0.133333333333333</v>
      </c>
      <c r="E3135">
        <v>0.133333333333333</v>
      </c>
      <c r="F3135">
        <v>0.133333333333333</v>
      </c>
      <c r="G3135">
        <v>0.33333333333333298</v>
      </c>
      <c r="H3135">
        <v>3.43</v>
      </c>
      <c r="I3135">
        <v>13.95</v>
      </c>
      <c r="J3135">
        <v>1.64</v>
      </c>
      <c r="K3135">
        <v>62.17</v>
      </c>
      <c r="L3135">
        <v>1.6074399613817701E-2</v>
      </c>
      <c r="M3135">
        <v>-0.452234807273666</v>
      </c>
      <c r="N3135">
        <v>0.47954252881540599</v>
      </c>
      <c r="O3135">
        <v>0.57079676969932602</v>
      </c>
      <c r="P3135">
        <v>-0.38992674958208201</v>
      </c>
      <c r="Q3135">
        <v>0.52219222724871694</v>
      </c>
      <c r="R3135">
        <v>-0.10506983504238</v>
      </c>
      <c r="S3135">
        <v>2.38431006682455E-2</v>
      </c>
      <c r="T3135">
        <v>0.115745035473169</v>
      </c>
      <c r="U3135">
        <v>-8.2610409181960703E-3</v>
      </c>
      <c r="V3135" s="15">
        <v>8</v>
      </c>
    </row>
    <row r="3136" spans="1:22" x14ac:dyDescent="0.25">
      <c r="A3136">
        <v>3134</v>
      </c>
      <c r="B3136">
        <v>290.13069999999999</v>
      </c>
      <c r="C3136">
        <v>0</v>
      </c>
      <c r="D3136">
        <v>0</v>
      </c>
      <c r="E3136">
        <v>0.1</v>
      </c>
      <c r="F3136">
        <v>0.11111111111111099</v>
      </c>
      <c r="G3136">
        <v>0.42857142857142799</v>
      </c>
      <c r="H3136">
        <v>5.18</v>
      </c>
      <c r="I3136">
        <v>9.66</v>
      </c>
      <c r="J3136">
        <v>1.77</v>
      </c>
      <c r="K3136">
        <v>78.86</v>
      </c>
      <c r="L3136">
        <v>-0.91755308245124001</v>
      </c>
      <c r="M3136">
        <v>0.59299261641989698</v>
      </c>
      <c r="N3136">
        <v>1.2225777412362699</v>
      </c>
      <c r="O3136">
        <v>1.3152140487820101</v>
      </c>
      <c r="P3136">
        <v>0.89038679422536704</v>
      </c>
      <c r="Q3136">
        <v>0.67958921334479705</v>
      </c>
      <c r="R3136">
        <v>-3.3123501649860797E-2</v>
      </c>
      <c r="S3136">
        <v>-0.54718287575194102</v>
      </c>
      <c r="T3136">
        <v>-0.35790180878080402</v>
      </c>
      <c r="U3136">
        <v>0.203482540399057</v>
      </c>
      <c r="V3136" s="15">
        <v>8</v>
      </c>
    </row>
    <row r="3137" spans="1:22" x14ac:dyDescent="0.25">
      <c r="A3137">
        <v>3135</v>
      </c>
      <c r="B3137">
        <v>290.1379</v>
      </c>
      <c r="C3137">
        <v>0.28571428571428498</v>
      </c>
      <c r="D3137">
        <v>0.22222222222222199</v>
      </c>
      <c r="E3137">
        <v>0.214285714285714</v>
      </c>
      <c r="F3137">
        <v>0.16666666666666599</v>
      </c>
      <c r="G3137">
        <v>0.25</v>
      </c>
      <c r="H3137">
        <v>4.01</v>
      </c>
      <c r="I3137">
        <v>3.51</v>
      </c>
      <c r="J3137">
        <v>1.9</v>
      </c>
      <c r="K3137">
        <v>69.680000000000007</v>
      </c>
      <c r="L3137">
        <v>1.03393309331435</v>
      </c>
      <c r="M3137">
        <v>0.121509181877096</v>
      </c>
      <c r="N3137">
        <v>-1.01326197901439</v>
      </c>
      <c r="O3137">
        <v>-0.781133638549103</v>
      </c>
      <c r="P3137">
        <v>1.71866035935147</v>
      </c>
      <c r="Q3137">
        <v>0.93992370820785998</v>
      </c>
      <c r="R3137">
        <v>6.8494789186966096E-2</v>
      </c>
      <c r="S3137">
        <v>0.66917793540290904</v>
      </c>
      <c r="T3137">
        <v>-0.150849251321299</v>
      </c>
      <c r="U3137">
        <v>-2.9117100645592E-2</v>
      </c>
      <c r="V3137" s="15">
        <v>8</v>
      </c>
    </row>
    <row r="3138" spans="1:22" x14ac:dyDescent="0.25">
      <c r="A3138">
        <v>3136</v>
      </c>
      <c r="B3138">
        <v>290.18819999999999</v>
      </c>
      <c r="C3138">
        <v>0</v>
      </c>
      <c r="D3138">
        <v>0</v>
      </c>
      <c r="E3138">
        <v>0.16666666666666599</v>
      </c>
      <c r="F3138">
        <v>0.115384615384615</v>
      </c>
      <c r="G3138">
        <v>0.12765957446808501</v>
      </c>
      <c r="H3138">
        <v>5.38</v>
      </c>
      <c r="J3138">
        <v>1.99</v>
      </c>
      <c r="K3138">
        <v>63.04</v>
      </c>
      <c r="L3138">
        <v>0.16687426411593401</v>
      </c>
      <c r="M3138">
        <v>1.3907085072580301</v>
      </c>
      <c r="N3138">
        <v>2.1015640458439799</v>
      </c>
      <c r="O3138">
        <v>2.7742661845914701E-2</v>
      </c>
      <c r="P3138">
        <v>0.136323916169896</v>
      </c>
      <c r="Q3138">
        <v>0.54872786808951401</v>
      </c>
      <c r="R3138">
        <v>3.41971783575757E-2</v>
      </c>
      <c r="S3138">
        <v>0.71459713094972799</v>
      </c>
      <c r="T3138">
        <v>0.23515191920988901</v>
      </c>
      <c r="U3138">
        <v>-0.144391558201621</v>
      </c>
      <c r="V3138" s="15">
        <v>8</v>
      </c>
    </row>
    <row r="3139" spans="1:22" x14ac:dyDescent="0.25">
      <c r="A3139">
        <v>3137</v>
      </c>
      <c r="B3139">
        <v>290.22460000000001</v>
      </c>
      <c r="C3139">
        <v>0</v>
      </c>
      <c r="D3139">
        <v>0</v>
      </c>
      <c r="E3139">
        <v>0.105263157894736</v>
      </c>
      <c r="F3139">
        <v>6.6666666666666596E-2</v>
      </c>
      <c r="G3139">
        <v>0.37037037037037002</v>
      </c>
      <c r="H3139">
        <v>3.77</v>
      </c>
      <c r="I3139">
        <v>18.3</v>
      </c>
      <c r="J3139">
        <v>1.35</v>
      </c>
      <c r="K3139">
        <v>78.11</v>
      </c>
      <c r="L3139">
        <v>-1.08111632956296</v>
      </c>
      <c r="M3139">
        <v>-0.22547382868572299</v>
      </c>
      <c r="N3139">
        <v>1.8092219518325501</v>
      </c>
      <c r="O3139">
        <v>1.4650375853800099</v>
      </c>
      <c r="P3139">
        <v>-1.1564171543941899</v>
      </c>
      <c r="Q3139">
        <v>-6.3739364169340604E-2</v>
      </c>
      <c r="R3139">
        <v>5.6350426183800401E-2</v>
      </c>
      <c r="S3139">
        <v>-0.14232597941634201</v>
      </c>
      <c r="T3139">
        <v>-0.16767544410136101</v>
      </c>
      <c r="U3139">
        <v>-8.54517302856901E-2</v>
      </c>
      <c r="V3139" s="15">
        <v>8</v>
      </c>
    </row>
    <row r="3140" spans="1:22" x14ac:dyDescent="0.25">
      <c r="A3140">
        <v>3138</v>
      </c>
      <c r="B3140">
        <v>290.22460000000001</v>
      </c>
      <c r="C3140">
        <v>0</v>
      </c>
      <c r="D3140">
        <v>0</v>
      </c>
      <c r="E3140">
        <v>0.105263157894736</v>
      </c>
      <c r="F3140">
        <v>6.6666666666666596E-2</v>
      </c>
      <c r="G3140">
        <v>0.37037037037037002</v>
      </c>
      <c r="H3140">
        <v>3.41</v>
      </c>
      <c r="I3140">
        <v>19.38</v>
      </c>
      <c r="J3140">
        <v>1.35</v>
      </c>
      <c r="K3140">
        <v>78.11</v>
      </c>
      <c r="L3140">
        <v>-1.0464427554320199</v>
      </c>
      <c r="M3140">
        <v>-0.311582862025513</v>
      </c>
      <c r="N3140">
        <v>1.84898731382049</v>
      </c>
      <c r="O3140">
        <v>1.49870534900797</v>
      </c>
      <c r="P3140">
        <v>-1.42366322155443</v>
      </c>
      <c r="Q3140">
        <v>-0.15792509127971099</v>
      </c>
      <c r="R3140">
        <v>5.6347139845045503E-2</v>
      </c>
      <c r="S3140">
        <v>-0.205239215508492</v>
      </c>
      <c r="T3140">
        <v>-0.14188952621824399</v>
      </c>
      <c r="U3140">
        <v>-8.1308602903595803E-2</v>
      </c>
      <c r="V3140" s="15">
        <v>8</v>
      </c>
    </row>
    <row r="3141" spans="1:22" x14ac:dyDescent="0.25">
      <c r="A3141">
        <v>3139</v>
      </c>
      <c r="B3141">
        <v>290.2457</v>
      </c>
      <c r="C3141">
        <v>0</v>
      </c>
      <c r="D3141">
        <v>0</v>
      </c>
      <c r="E3141">
        <v>0.25</v>
      </c>
      <c r="F3141">
        <v>0.11764705882352899</v>
      </c>
      <c r="G3141">
        <v>0</v>
      </c>
      <c r="H3141">
        <v>4.53</v>
      </c>
      <c r="J3141">
        <v>4.2300000000000004</v>
      </c>
      <c r="K3141">
        <v>61.09</v>
      </c>
      <c r="L3141">
        <v>2.2919156712648201</v>
      </c>
      <c r="M3141">
        <v>2.7381609362418202</v>
      </c>
      <c r="N3141">
        <v>3.0687588867015299</v>
      </c>
      <c r="O3141">
        <v>-1.978453460356</v>
      </c>
      <c r="P3141">
        <v>-0.20197888288843499</v>
      </c>
      <c r="Q3141">
        <v>1.40877083678362</v>
      </c>
      <c r="R3141">
        <v>-0.13697460221800101</v>
      </c>
      <c r="S3141">
        <v>-1.18261776109321</v>
      </c>
      <c r="T3141">
        <v>-0.14681397706834601</v>
      </c>
      <c r="U3141">
        <v>-0.206873611267405</v>
      </c>
      <c r="V3141" s="15">
        <v>8</v>
      </c>
    </row>
    <row r="3142" spans="1:22" x14ac:dyDescent="0.25">
      <c r="A3142">
        <v>3140</v>
      </c>
      <c r="B3142">
        <v>291.01929999999999</v>
      </c>
      <c r="C3142">
        <v>0.625</v>
      </c>
      <c r="D3142">
        <v>0.5</v>
      </c>
      <c r="E3142">
        <v>0.375</v>
      </c>
      <c r="F3142">
        <v>0.3</v>
      </c>
      <c r="G3142">
        <v>0.37931034482758602</v>
      </c>
      <c r="H3142">
        <v>1.29</v>
      </c>
      <c r="J3142">
        <v>1.8</v>
      </c>
      <c r="K3142">
        <v>55.72</v>
      </c>
      <c r="L3142">
        <v>2.37008431692791</v>
      </c>
      <c r="M3142">
        <v>-2.0933995274544799</v>
      </c>
      <c r="N3142">
        <v>-4.1889524141748602</v>
      </c>
      <c r="O3142">
        <v>-1.1525897606673099</v>
      </c>
      <c r="P3142">
        <v>-0.803003455209363</v>
      </c>
      <c r="Q3142">
        <v>1.6451925134082399</v>
      </c>
      <c r="R3142">
        <v>-0.161611130620925</v>
      </c>
      <c r="S3142">
        <v>0.545291290141384</v>
      </c>
      <c r="T3142">
        <v>-0.477777453843785</v>
      </c>
      <c r="U3142">
        <v>2.6858261852751201E-2</v>
      </c>
      <c r="V3142" s="15">
        <v>4</v>
      </c>
    </row>
    <row r="3143" spans="1:22" x14ac:dyDescent="0.25">
      <c r="A3143">
        <v>3141</v>
      </c>
      <c r="B3143">
        <v>291.03300000000002</v>
      </c>
      <c r="C3143">
        <v>0.1</v>
      </c>
      <c r="D3143">
        <v>7.1428571428571397E-2</v>
      </c>
      <c r="E3143">
        <v>0.5</v>
      </c>
      <c r="F3143">
        <v>0.35714285714285698</v>
      </c>
      <c r="G3143">
        <v>0.1875</v>
      </c>
      <c r="H3143">
        <v>3.32</v>
      </c>
      <c r="J3143">
        <v>2.42</v>
      </c>
      <c r="K3143">
        <v>53.74</v>
      </c>
      <c r="L3143">
        <v>1.98586865690737</v>
      </c>
      <c r="M3143">
        <v>2.7042523471341799</v>
      </c>
      <c r="N3143">
        <v>-0.43009415159529701</v>
      </c>
      <c r="O3143">
        <v>0.44134858808005401</v>
      </c>
      <c r="P3143">
        <v>-1.05648845270478</v>
      </c>
      <c r="Q3143">
        <v>1.2841633122953899</v>
      </c>
      <c r="R3143">
        <v>-0.139323597087149</v>
      </c>
      <c r="S3143">
        <v>0.45664017873977802</v>
      </c>
      <c r="T3143">
        <v>-0.332739685017794</v>
      </c>
      <c r="U3143">
        <v>-0.106918440010226</v>
      </c>
      <c r="V3143" s="15">
        <v>4</v>
      </c>
    </row>
    <row r="3144" spans="1:22" x14ac:dyDescent="0.25">
      <c r="A3144">
        <v>3142</v>
      </c>
      <c r="B3144">
        <v>291.07909999999998</v>
      </c>
      <c r="C3144">
        <v>8.3333333333333301E-2</v>
      </c>
      <c r="D3144">
        <v>5.2631578947368397E-2</v>
      </c>
      <c r="E3144">
        <v>0.25</v>
      </c>
      <c r="F3144">
        <v>0.157894736842105</v>
      </c>
      <c r="G3144">
        <v>0.162162162162162</v>
      </c>
      <c r="H3144">
        <v>3.19</v>
      </c>
      <c r="I3144">
        <v>10.7</v>
      </c>
      <c r="J3144">
        <v>2.58</v>
      </c>
      <c r="K3144">
        <v>55.55</v>
      </c>
      <c r="L3144">
        <v>1.3435236878788701</v>
      </c>
      <c r="M3144">
        <v>1.4231763749348101</v>
      </c>
      <c r="N3144">
        <v>1.2116477221633499</v>
      </c>
      <c r="O3144">
        <v>-0.33696057958088999</v>
      </c>
      <c r="P3144">
        <v>-3.8492444467610402E-2</v>
      </c>
      <c r="Q3144">
        <v>0.58191839124701805</v>
      </c>
      <c r="R3144">
        <v>-0.15719060383206199</v>
      </c>
      <c r="S3144">
        <v>-7.5435830381905294E-2</v>
      </c>
      <c r="T3144">
        <v>-0.10035849629386399</v>
      </c>
      <c r="U3144">
        <v>-9.6890232970902199E-2</v>
      </c>
      <c r="V3144" s="15">
        <v>4</v>
      </c>
    </row>
    <row r="3145" spans="1:22" x14ac:dyDescent="0.25">
      <c r="A3145">
        <v>3143</v>
      </c>
      <c r="B3145">
        <v>291.08949999999999</v>
      </c>
      <c r="C3145">
        <v>5.5555555555555497E-2</v>
      </c>
      <c r="D3145">
        <v>7.69230769230769E-2</v>
      </c>
      <c r="E3145">
        <v>0.16666666666666599</v>
      </c>
      <c r="F3145">
        <v>0.23076923076923</v>
      </c>
      <c r="G3145">
        <v>0.45945945945945899</v>
      </c>
      <c r="H3145">
        <v>4.4400000000000004</v>
      </c>
      <c r="I3145">
        <v>3.09</v>
      </c>
      <c r="J3145">
        <v>1.6</v>
      </c>
      <c r="K3145">
        <v>76.650000000000006</v>
      </c>
      <c r="L3145">
        <v>-0.31429458802821902</v>
      </c>
      <c r="M3145">
        <v>1.05997882175573</v>
      </c>
      <c r="N3145">
        <v>-0.54870090408518202</v>
      </c>
      <c r="O3145">
        <v>1.4688432767065001</v>
      </c>
      <c r="P3145">
        <v>2.04860893144413</v>
      </c>
      <c r="Q3145">
        <v>0.89929626693515297</v>
      </c>
      <c r="R3145">
        <v>-2.35386608192539E-2</v>
      </c>
      <c r="S3145">
        <v>-0.29236946950119402</v>
      </c>
      <c r="T3145">
        <v>-6.9996439344382599E-2</v>
      </c>
      <c r="U3145">
        <v>0.34633450672851901</v>
      </c>
      <c r="V3145" s="15">
        <v>8</v>
      </c>
    </row>
    <row r="3146" spans="1:22" x14ac:dyDescent="0.25">
      <c r="A3146">
        <v>3144</v>
      </c>
      <c r="B3146">
        <v>291.09289999999999</v>
      </c>
      <c r="C3146">
        <v>6.6666666666666596E-2</v>
      </c>
      <c r="D3146">
        <v>5.8823529411764698E-2</v>
      </c>
      <c r="E3146">
        <v>0.2</v>
      </c>
      <c r="F3146">
        <v>0.17647058823529399</v>
      </c>
      <c r="G3146">
        <v>0.31578947368421001</v>
      </c>
      <c r="H3146">
        <v>2.2999999999999998</v>
      </c>
      <c r="I3146">
        <v>-2</v>
      </c>
      <c r="J3146">
        <v>1.86</v>
      </c>
      <c r="K3146">
        <v>64.69</v>
      </c>
      <c r="L3146">
        <v>0.80216753981711497</v>
      </c>
      <c r="M3146">
        <v>1.6434461664598801</v>
      </c>
      <c r="N3146">
        <v>-0.331406907764484</v>
      </c>
      <c r="O3146">
        <v>0.66425799088205395</v>
      </c>
      <c r="P3146">
        <v>3.1015047568424401</v>
      </c>
      <c r="Q3146">
        <v>-3.1218275742537001E-2</v>
      </c>
      <c r="R3146">
        <v>-7.8246303183010193E-2</v>
      </c>
      <c r="S3146">
        <v>-3.4682882978040598E-2</v>
      </c>
      <c r="T3146">
        <v>-4.2488496855067601E-2</v>
      </c>
      <c r="U3146">
        <v>3.7400187052910601E-2</v>
      </c>
      <c r="V3146" s="15">
        <v>8</v>
      </c>
    </row>
    <row r="3147" spans="1:22" x14ac:dyDescent="0.25">
      <c r="A3147">
        <v>3145</v>
      </c>
      <c r="B3147">
        <v>291.11380000000003</v>
      </c>
      <c r="C3147">
        <v>0.2</v>
      </c>
      <c r="D3147">
        <v>0.16666666666666599</v>
      </c>
      <c r="E3147">
        <v>6.6666666666666596E-2</v>
      </c>
      <c r="F3147">
        <v>5.5555555555555497E-2</v>
      </c>
      <c r="G3147">
        <v>0.35</v>
      </c>
      <c r="H3147">
        <v>2.85</v>
      </c>
      <c r="I3147">
        <v>13.32</v>
      </c>
      <c r="J3147">
        <v>1.55</v>
      </c>
      <c r="K3147">
        <v>67.45</v>
      </c>
      <c r="L3147">
        <v>-0.12685724711987501</v>
      </c>
      <c r="M3147">
        <v>-1.3410419235528701</v>
      </c>
      <c r="N3147">
        <v>0.435348684041856</v>
      </c>
      <c r="O3147">
        <v>0.16564943963038101</v>
      </c>
      <c r="P3147">
        <v>2.51698784958639E-3</v>
      </c>
      <c r="Q3147">
        <v>0.14975320154125099</v>
      </c>
      <c r="R3147">
        <v>-6.01535888954121E-2</v>
      </c>
      <c r="S3147">
        <v>-5.8230385410253799E-2</v>
      </c>
      <c r="T3147">
        <v>-2.61838030291121E-2</v>
      </c>
      <c r="U3147">
        <v>-4.2256806277281497E-2</v>
      </c>
      <c r="V3147" s="15">
        <v>8</v>
      </c>
    </row>
    <row r="3148" spans="1:22" x14ac:dyDescent="0.25">
      <c r="A3148">
        <v>3146</v>
      </c>
      <c r="B3148">
        <v>291.96140000000003</v>
      </c>
      <c r="C3148">
        <v>0.22222222222222199</v>
      </c>
      <c r="D3148">
        <v>0.2</v>
      </c>
      <c r="E3148">
        <v>0.22222222222222199</v>
      </c>
      <c r="F3148">
        <v>0.2</v>
      </c>
      <c r="G3148">
        <v>0.24</v>
      </c>
      <c r="H3148">
        <v>2.46</v>
      </c>
      <c r="I3148">
        <v>-6.4</v>
      </c>
      <c r="J3148">
        <v>2.17</v>
      </c>
      <c r="K3148">
        <v>41.15</v>
      </c>
      <c r="L3148">
        <v>1.95189683993651</v>
      </c>
      <c r="M3148">
        <v>1.21304985013028</v>
      </c>
      <c r="N3148">
        <v>-1.39264189511684</v>
      </c>
      <c r="O3148">
        <v>-0.58501531332506296</v>
      </c>
      <c r="P3148">
        <v>3.9672639013406799</v>
      </c>
      <c r="Q3148">
        <v>0.58723813589644602</v>
      </c>
      <c r="R3148">
        <v>-0.32034951914120402</v>
      </c>
      <c r="S3148">
        <v>0.39300529286434299</v>
      </c>
      <c r="T3148">
        <v>0.13754270631281501</v>
      </c>
      <c r="U3148">
        <v>-4.9526611241080397E-2</v>
      </c>
      <c r="V3148" s="15">
        <v>4</v>
      </c>
    </row>
    <row r="3149" spans="1:22" x14ac:dyDescent="0.25">
      <c r="A3149">
        <v>3147</v>
      </c>
      <c r="B3149">
        <v>292.0027</v>
      </c>
      <c r="C3149">
        <v>0</v>
      </c>
      <c r="D3149">
        <v>0</v>
      </c>
      <c r="E3149">
        <v>0.57142857142857095</v>
      </c>
      <c r="F3149">
        <v>0.23529411764705799</v>
      </c>
      <c r="G3149">
        <v>0</v>
      </c>
      <c r="H3149">
        <v>1.31</v>
      </c>
      <c r="J3149">
        <v>4.17</v>
      </c>
      <c r="K3149">
        <v>40.090000000000003</v>
      </c>
      <c r="L3149">
        <v>3.7938779725734402</v>
      </c>
      <c r="M3149">
        <v>4.0381119599360504</v>
      </c>
      <c r="N3149">
        <v>1.5792894993306901</v>
      </c>
      <c r="O3149">
        <v>-1.1542974158700099</v>
      </c>
      <c r="P3149">
        <v>-1.1576502855147399</v>
      </c>
      <c r="Q3149">
        <v>0.91186301969146299</v>
      </c>
      <c r="R3149">
        <v>-0.37716749771429797</v>
      </c>
      <c r="S3149">
        <v>-0.95051436303182402</v>
      </c>
      <c r="T3149">
        <v>-0.71428619459059695</v>
      </c>
      <c r="U3149">
        <v>-0.86009319448528598</v>
      </c>
      <c r="V3149" s="15">
        <v>4</v>
      </c>
    </row>
    <row r="3150" spans="1:22" x14ac:dyDescent="0.25">
      <c r="A3150">
        <v>3148</v>
      </c>
      <c r="B3150">
        <v>292.06470000000002</v>
      </c>
      <c r="C3150">
        <v>0.2</v>
      </c>
      <c r="D3150">
        <v>0.11764705882352899</v>
      </c>
      <c r="E3150">
        <v>0.4</v>
      </c>
      <c r="F3150">
        <v>0.23529411764705799</v>
      </c>
      <c r="G3150">
        <v>0.17142857142857101</v>
      </c>
      <c r="H3150">
        <v>3.54</v>
      </c>
      <c r="J3150">
        <v>2.58</v>
      </c>
      <c r="K3150">
        <v>54.55</v>
      </c>
      <c r="L3150">
        <v>1.90680850643331</v>
      </c>
      <c r="M3150">
        <v>1.50400271766546</v>
      </c>
      <c r="N3150">
        <v>-5.18348821338738E-2</v>
      </c>
      <c r="O3150">
        <v>-0.54423412329276</v>
      </c>
      <c r="P3150">
        <v>-0.66371186490217704</v>
      </c>
      <c r="Q3150">
        <v>1.1754490659047001</v>
      </c>
      <c r="R3150">
        <v>-0.16565814302800499</v>
      </c>
      <c r="S3150">
        <v>0.35119161578734798</v>
      </c>
      <c r="T3150">
        <v>-0.58153843560484098</v>
      </c>
      <c r="U3150">
        <v>-0.15147853739653799</v>
      </c>
      <c r="V3150" s="15">
        <v>4</v>
      </c>
    </row>
    <row r="3151" spans="1:22" x14ac:dyDescent="0.25">
      <c r="A3151">
        <v>3149</v>
      </c>
      <c r="B3151">
        <v>292.06709999999998</v>
      </c>
      <c r="C3151">
        <v>0.18181818181818099</v>
      </c>
      <c r="D3151">
        <v>0.18181818181818099</v>
      </c>
      <c r="E3151">
        <v>0.36363636363636298</v>
      </c>
      <c r="F3151">
        <v>0.36363636363636298</v>
      </c>
      <c r="G3151">
        <v>0.19354838709677399</v>
      </c>
      <c r="H3151">
        <v>2.94</v>
      </c>
      <c r="I3151">
        <v>2.2200000000000002</v>
      </c>
      <c r="J3151">
        <v>2.72</v>
      </c>
      <c r="K3151">
        <v>65.52</v>
      </c>
      <c r="L3151">
        <v>2.3498522297743398</v>
      </c>
      <c r="M3151">
        <v>2.3247056377646298</v>
      </c>
      <c r="N3151">
        <v>-1.3881026500687299</v>
      </c>
      <c r="O3151">
        <v>-0.56029555592762403</v>
      </c>
      <c r="P3151">
        <v>1.2821716258203799</v>
      </c>
      <c r="Q3151">
        <v>1.4673518268607399</v>
      </c>
      <c r="R3151">
        <v>6.3225706895859504E-3</v>
      </c>
      <c r="S3151">
        <v>2.1341012256531299E-2</v>
      </c>
      <c r="T3151">
        <v>0.27824256778754197</v>
      </c>
      <c r="U3151">
        <v>0.24322928382113501</v>
      </c>
      <c r="V3151" s="15">
        <v>8</v>
      </c>
    </row>
    <row r="3152" spans="1:22" x14ac:dyDescent="0.25">
      <c r="A3152">
        <v>3150</v>
      </c>
      <c r="B3152">
        <v>292.07690000000002</v>
      </c>
      <c r="C3152">
        <v>0</v>
      </c>
      <c r="D3152">
        <v>0</v>
      </c>
      <c r="E3152">
        <v>0.266666666666666</v>
      </c>
      <c r="F3152">
        <v>0.25</v>
      </c>
      <c r="G3152">
        <v>0.32432432432432401</v>
      </c>
      <c r="H3152">
        <v>3.24</v>
      </c>
      <c r="I3152">
        <v>7.72</v>
      </c>
      <c r="J3152">
        <v>1.85</v>
      </c>
      <c r="K3152">
        <v>64.94</v>
      </c>
      <c r="L3152">
        <v>0.43111284959408702</v>
      </c>
      <c r="M3152">
        <v>1.9380371396618199</v>
      </c>
      <c r="N3152">
        <v>0.31700610589005901</v>
      </c>
      <c r="O3152">
        <v>1.38599768486576</v>
      </c>
      <c r="P3152">
        <v>0.60683092914049397</v>
      </c>
      <c r="Q3152">
        <v>0.44932375669919999</v>
      </c>
      <c r="R3152">
        <v>-9.6588625766873396E-2</v>
      </c>
      <c r="S3152">
        <v>-4.6438013752696301E-2</v>
      </c>
      <c r="T3152">
        <v>-6.5421108582626397E-2</v>
      </c>
      <c r="U3152">
        <v>0.20101389784757301</v>
      </c>
      <c r="V3152" s="15">
        <v>8</v>
      </c>
    </row>
    <row r="3153" spans="1:22" x14ac:dyDescent="0.25">
      <c r="A3153">
        <v>3151</v>
      </c>
      <c r="B3153">
        <v>292.09070000000003</v>
      </c>
      <c r="C3153">
        <v>0.2</v>
      </c>
      <c r="D3153">
        <v>0.125</v>
      </c>
      <c r="E3153">
        <v>0.8</v>
      </c>
      <c r="F3153">
        <v>0.5</v>
      </c>
      <c r="G3153">
        <v>0</v>
      </c>
      <c r="H3153">
        <v>-6.57</v>
      </c>
      <c r="I3153">
        <v>0.93</v>
      </c>
      <c r="J3153">
        <v>4.01</v>
      </c>
      <c r="K3153">
        <v>59.05</v>
      </c>
      <c r="L3153">
        <v>6.4487862224982697</v>
      </c>
      <c r="M3153">
        <v>5.0968640162599002</v>
      </c>
      <c r="N3153">
        <v>-2.63956317267828</v>
      </c>
      <c r="O3153">
        <v>-1.13357179582331</v>
      </c>
      <c r="P3153">
        <v>-7.6991435583841403E-2</v>
      </c>
      <c r="Q3153">
        <v>-0.59259462631920501</v>
      </c>
      <c r="R3153">
        <v>-8.9751379568903597E-3</v>
      </c>
      <c r="S3153">
        <v>-0.99714961633975496</v>
      </c>
      <c r="T3153">
        <v>-0.347371376620973</v>
      </c>
      <c r="U3153">
        <v>-0.28997812725998301</v>
      </c>
      <c r="V3153" s="15">
        <v>8</v>
      </c>
    </row>
    <row r="3154" spans="1:22" x14ac:dyDescent="0.25">
      <c r="A3154">
        <v>3152</v>
      </c>
      <c r="B3154">
        <v>292.09070000000003</v>
      </c>
      <c r="C3154">
        <v>0.2</v>
      </c>
      <c r="D3154">
        <v>0.125</v>
      </c>
      <c r="E3154">
        <v>0.8</v>
      </c>
      <c r="F3154">
        <v>0.5</v>
      </c>
      <c r="G3154">
        <v>0</v>
      </c>
      <c r="H3154">
        <v>-4.92</v>
      </c>
      <c r="I3154">
        <v>0.33</v>
      </c>
      <c r="J3154">
        <v>4.3499999999999996</v>
      </c>
      <c r="K3154">
        <v>59.93</v>
      </c>
      <c r="L3154">
        <v>6.3943778579190296</v>
      </c>
      <c r="M3154">
        <v>5.3196923301530799</v>
      </c>
      <c r="N3154">
        <v>-2.40929700349461</v>
      </c>
      <c r="O3154">
        <v>-1.4632146847893399</v>
      </c>
      <c r="P3154">
        <v>0.118844464343744</v>
      </c>
      <c r="Q3154">
        <v>8.7642986618797894E-2</v>
      </c>
      <c r="R3154">
        <v>-4.3894874435137898E-2</v>
      </c>
      <c r="S3154">
        <v>-1.15233095075574</v>
      </c>
      <c r="T3154">
        <v>-0.52396234523666296</v>
      </c>
      <c r="U3154">
        <v>-0.25078710662099801</v>
      </c>
      <c r="V3154" s="15">
        <v>8</v>
      </c>
    </row>
    <row r="3155" spans="1:22" x14ac:dyDescent="0.25">
      <c r="A3155">
        <v>3153</v>
      </c>
      <c r="B3155">
        <v>292.10989999999998</v>
      </c>
      <c r="C3155">
        <v>0</v>
      </c>
      <c r="D3155">
        <v>0</v>
      </c>
      <c r="E3155">
        <v>0.157894736842105</v>
      </c>
      <c r="F3155">
        <v>0.1875</v>
      </c>
      <c r="G3155">
        <v>0.53658536585365801</v>
      </c>
      <c r="H3155">
        <v>3.79</v>
      </c>
      <c r="I3155">
        <v>5.64</v>
      </c>
      <c r="J3155">
        <v>1.54</v>
      </c>
      <c r="K3155">
        <v>80.92</v>
      </c>
      <c r="L3155">
        <v>-0.78688937539755899</v>
      </c>
      <c r="M3155">
        <v>0.99499306991076997</v>
      </c>
      <c r="N3155">
        <v>1.01601765280037E-2</v>
      </c>
      <c r="O3155">
        <v>2.1453153385720798</v>
      </c>
      <c r="P3155">
        <v>1.60480502749322</v>
      </c>
      <c r="Q3155">
        <v>0.448636803126928</v>
      </c>
      <c r="R3155">
        <v>-7.4543029468731203E-2</v>
      </c>
      <c r="S3155">
        <v>-0.79426810932313197</v>
      </c>
      <c r="T3155">
        <v>-0.48706135028033698</v>
      </c>
      <c r="U3155">
        <v>0.36932709296852301</v>
      </c>
      <c r="V3155" s="15">
        <v>8</v>
      </c>
    </row>
    <row r="3156" spans="1:22" x14ac:dyDescent="0.25">
      <c r="A3156">
        <v>3154</v>
      </c>
      <c r="B3156">
        <v>292.12119999999999</v>
      </c>
      <c r="C3156">
        <v>0.11111111111111099</v>
      </c>
      <c r="D3156">
        <v>0.125</v>
      </c>
      <c r="E3156">
        <v>0.11111111111111099</v>
      </c>
      <c r="F3156">
        <v>0.125</v>
      </c>
      <c r="G3156">
        <v>0.45</v>
      </c>
      <c r="H3156">
        <v>3.32</v>
      </c>
      <c r="J3156">
        <v>1.39</v>
      </c>
      <c r="K3156">
        <v>72.83</v>
      </c>
      <c r="L3156">
        <v>-0.55166378027507801</v>
      </c>
      <c r="M3156">
        <v>-0.57179917208318198</v>
      </c>
      <c r="N3156">
        <v>4.0543684540970397E-2</v>
      </c>
      <c r="O3156">
        <v>1.2015191431552299</v>
      </c>
      <c r="P3156">
        <v>0.36131266626456399</v>
      </c>
      <c r="Q3156">
        <v>0.38361452591641698</v>
      </c>
      <c r="R3156">
        <v>-5.9538462105008801E-2</v>
      </c>
      <c r="S3156">
        <v>-0.31681147481812899</v>
      </c>
      <c r="T3156">
        <v>-8.0497324110101798E-2</v>
      </c>
      <c r="U3156">
        <v>1.3258608692087301E-2</v>
      </c>
      <c r="V3156" s="15">
        <v>8</v>
      </c>
    </row>
    <row r="3157" spans="1:22" x14ac:dyDescent="0.25">
      <c r="A3157">
        <v>3155</v>
      </c>
      <c r="B3157">
        <v>292.13909999999998</v>
      </c>
      <c r="C3157">
        <v>0.5</v>
      </c>
      <c r="D3157">
        <v>0.14285714285714199</v>
      </c>
      <c r="E3157">
        <v>0</v>
      </c>
      <c r="F3157">
        <v>0</v>
      </c>
      <c r="G3157">
        <v>0.18181818181818099</v>
      </c>
      <c r="H3157">
        <v>-0.5</v>
      </c>
      <c r="J3157">
        <v>2.98</v>
      </c>
      <c r="K3157">
        <v>49.93</v>
      </c>
      <c r="L3157">
        <v>2.2532718808992098</v>
      </c>
      <c r="M3157">
        <v>-1.8415566820106399</v>
      </c>
      <c r="N3157">
        <v>0.77739624448420397</v>
      </c>
      <c r="O3157">
        <v>-2.4279235876295902</v>
      </c>
      <c r="P3157">
        <v>0.35759952919562799</v>
      </c>
      <c r="Q3157">
        <v>-0.52472149544319902</v>
      </c>
      <c r="R3157">
        <v>-0.39428326111330197</v>
      </c>
      <c r="S3157">
        <v>-0.71361327166329502</v>
      </c>
      <c r="T3157">
        <v>-0.78775837087935496</v>
      </c>
      <c r="U3157">
        <v>1.2889236952194401</v>
      </c>
      <c r="V3157" s="15">
        <v>4</v>
      </c>
    </row>
    <row r="3158" spans="1:22" x14ac:dyDescent="0.25">
      <c r="A3158">
        <v>3156</v>
      </c>
      <c r="B3158">
        <v>292.18860000000001</v>
      </c>
      <c r="C3158">
        <v>0</v>
      </c>
      <c r="D3158">
        <v>0</v>
      </c>
      <c r="E3158">
        <v>0.42857142857142799</v>
      </c>
      <c r="F3158">
        <v>0.214285714285714</v>
      </c>
      <c r="G3158">
        <v>0.125</v>
      </c>
      <c r="H3158">
        <v>0.81</v>
      </c>
      <c r="I3158">
        <v>12.21</v>
      </c>
      <c r="J3158">
        <v>2.21</v>
      </c>
      <c r="K3158">
        <v>60.56</v>
      </c>
      <c r="L3158">
        <v>1.7646011032572499</v>
      </c>
      <c r="M3158">
        <v>2.5046608427123598</v>
      </c>
      <c r="N3158">
        <v>0.82636211808480797</v>
      </c>
      <c r="O3158">
        <v>0.51677339827164104</v>
      </c>
      <c r="P3158">
        <v>-0.95406787275024496</v>
      </c>
      <c r="Q3158">
        <v>-0.32910648286023703</v>
      </c>
      <c r="R3158">
        <v>4.2245163134622702E-3</v>
      </c>
      <c r="S3158">
        <v>0.287435875943021</v>
      </c>
      <c r="T3158">
        <v>-0.16159079285146999</v>
      </c>
      <c r="U3158">
        <v>-0.60617678208523396</v>
      </c>
      <c r="V3158" s="15">
        <v>8</v>
      </c>
    </row>
    <row r="3159" spans="1:22" x14ac:dyDescent="0.25">
      <c r="A3159">
        <v>3157</v>
      </c>
      <c r="B3159">
        <v>292.2038</v>
      </c>
      <c r="C3159">
        <v>0</v>
      </c>
      <c r="D3159">
        <v>0</v>
      </c>
      <c r="E3159">
        <v>0.16666666666666599</v>
      </c>
      <c r="F3159">
        <v>0.107142857142857</v>
      </c>
      <c r="G3159">
        <v>0.122448979591836</v>
      </c>
      <c r="H3159">
        <v>4.99</v>
      </c>
      <c r="I3159">
        <v>10.75</v>
      </c>
      <c r="J3159">
        <v>2.7</v>
      </c>
      <c r="K3159">
        <v>70.680000000000007</v>
      </c>
      <c r="L3159">
        <v>0.64518478273707003</v>
      </c>
      <c r="M3159">
        <v>1.6955714688289201</v>
      </c>
      <c r="N3159">
        <v>2.3322810856978</v>
      </c>
      <c r="O3159">
        <v>-0.55629960655953703</v>
      </c>
      <c r="P3159">
        <v>0.25011084469950601</v>
      </c>
      <c r="Q3159">
        <v>0.76081919867937597</v>
      </c>
      <c r="R3159">
        <v>4.1246076901637299E-2</v>
      </c>
      <c r="S3159">
        <v>-0.12867302206803699</v>
      </c>
      <c r="T3159">
        <v>7.77238877460662E-2</v>
      </c>
      <c r="U3159">
        <v>-8.6591855726122394E-2</v>
      </c>
      <c r="V3159" s="15">
        <v>8</v>
      </c>
    </row>
    <row r="3160" spans="1:22" x14ac:dyDescent="0.25">
      <c r="A3160">
        <v>3158</v>
      </c>
      <c r="B3160">
        <v>292.21510000000001</v>
      </c>
      <c r="C3160">
        <v>0.11764705882352899</v>
      </c>
      <c r="D3160">
        <v>7.1428571428571397E-2</v>
      </c>
      <c r="E3160">
        <v>0.11764705882352899</v>
      </c>
      <c r="F3160">
        <v>7.1428571428571397E-2</v>
      </c>
      <c r="G3160">
        <v>0.122448979591836</v>
      </c>
      <c r="H3160">
        <v>4.5599999999999996</v>
      </c>
      <c r="I3160">
        <v>6.03</v>
      </c>
      <c r="J3160">
        <v>2.7</v>
      </c>
      <c r="K3160">
        <v>70.680000000000007</v>
      </c>
      <c r="L3160">
        <v>0.95015719167652402</v>
      </c>
      <c r="M3160">
        <v>1.0313089461167799</v>
      </c>
      <c r="N3160">
        <v>1.6158772361403</v>
      </c>
      <c r="O3160">
        <v>-1.27951034264233</v>
      </c>
      <c r="P3160">
        <v>1.46883285902766</v>
      </c>
      <c r="Q3160">
        <v>0.65757375616223501</v>
      </c>
      <c r="R3160">
        <v>4.4220400729316198E-2</v>
      </c>
      <c r="S3160">
        <v>-1.6839114396867E-2</v>
      </c>
      <c r="T3160">
        <v>1.04120747813963E-2</v>
      </c>
      <c r="U3160">
        <v>1.4300494880318501E-2</v>
      </c>
      <c r="V3160" s="15">
        <v>8</v>
      </c>
    </row>
    <row r="3161" spans="1:22" x14ac:dyDescent="0.25">
      <c r="A3161">
        <v>3159</v>
      </c>
      <c r="B3161">
        <v>292.2362</v>
      </c>
      <c r="C3161">
        <v>0.14285714285714199</v>
      </c>
      <c r="D3161">
        <v>6.25E-2</v>
      </c>
      <c r="E3161">
        <v>0.28571428571428498</v>
      </c>
      <c r="F3161">
        <v>0.125</v>
      </c>
      <c r="G3161">
        <v>0</v>
      </c>
      <c r="H3161">
        <v>-0.89</v>
      </c>
      <c r="I3161">
        <v>14.69</v>
      </c>
      <c r="J3161">
        <v>4.3499999999999996</v>
      </c>
      <c r="K3161">
        <v>59.93</v>
      </c>
      <c r="L3161">
        <v>3.5995966455421899</v>
      </c>
      <c r="M3161">
        <v>1.7930646789531399</v>
      </c>
      <c r="N3161">
        <v>2.0910829641660902</v>
      </c>
      <c r="O3161">
        <v>-2.32584202370542</v>
      </c>
      <c r="P3161">
        <v>-1.3240674697463399</v>
      </c>
      <c r="Q3161">
        <v>9.5954633915735194E-2</v>
      </c>
      <c r="R3161">
        <v>-0.169075073643431</v>
      </c>
      <c r="S3161">
        <v>-1.7764898116641299</v>
      </c>
      <c r="T3161">
        <v>-0.20101482731574799</v>
      </c>
      <c r="U3161">
        <v>-2.4662242555642401E-2</v>
      </c>
      <c r="V3161" s="15">
        <v>8</v>
      </c>
    </row>
    <row r="3162" spans="1:22" x14ac:dyDescent="0.25">
      <c r="A3162">
        <v>3160</v>
      </c>
      <c r="B3162">
        <v>292.24020000000002</v>
      </c>
      <c r="C3162">
        <v>0</v>
      </c>
      <c r="D3162">
        <v>0</v>
      </c>
      <c r="E3162">
        <v>0.105263157894736</v>
      </c>
      <c r="F3162">
        <v>6.25E-2</v>
      </c>
      <c r="G3162">
        <v>0</v>
      </c>
      <c r="H3162">
        <v>6.21</v>
      </c>
      <c r="J3162">
        <v>2.96</v>
      </c>
      <c r="K3162">
        <v>56.28</v>
      </c>
      <c r="L3162">
        <v>0.83127654163548104</v>
      </c>
      <c r="M3162">
        <v>1.6248541178045399</v>
      </c>
      <c r="N3162">
        <v>3.2922127911352201</v>
      </c>
      <c r="O3162">
        <v>-1.3754584277389099</v>
      </c>
      <c r="P3162">
        <v>0.28421419621771898</v>
      </c>
      <c r="Q3162">
        <v>1.0117960311144301</v>
      </c>
      <c r="R3162">
        <v>-7.3145916437496294E-2</v>
      </c>
      <c r="S3162">
        <v>0.23827479269952101</v>
      </c>
      <c r="T3162">
        <v>0.38738036142037102</v>
      </c>
      <c r="U3162">
        <v>-0.10896651796847701</v>
      </c>
      <c r="V3162" s="15">
        <v>4</v>
      </c>
    </row>
    <row r="3163" spans="1:22" x14ac:dyDescent="0.25">
      <c r="A3163">
        <v>3161</v>
      </c>
      <c r="B3163">
        <v>292.8372</v>
      </c>
      <c r="C3163">
        <v>0.16666666666666599</v>
      </c>
      <c r="E3163">
        <v>0.33333333333333298</v>
      </c>
      <c r="G3163">
        <v>0.42857142857142799</v>
      </c>
      <c r="H3163">
        <v>4.93</v>
      </c>
      <c r="J3163">
        <v>2.86</v>
      </c>
      <c r="K3163">
        <v>39.97</v>
      </c>
      <c r="L3163">
        <v>1.0111505136730401</v>
      </c>
      <c r="M3163">
        <v>0.48619158543142998</v>
      </c>
      <c r="N3163">
        <v>0.204205704163539</v>
      </c>
      <c r="O3163">
        <v>0.193384339934738</v>
      </c>
      <c r="P3163">
        <v>-3.3038071647596701E-2</v>
      </c>
      <c r="Q3163">
        <v>1.8855673321393001</v>
      </c>
      <c r="R3163">
        <v>-0.66950331199515301</v>
      </c>
      <c r="S3163">
        <v>-1.0741389933882</v>
      </c>
      <c r="T3163">
        <v>-1.42777034721737</v>
      </c>
      <c r="U3163">
        <v>-0.45627625727017301</v>
      </c>
      <c r="V3163" s="15">
        <v>4</v>
      </c>
    </row>
    <row r="3164" spans="1:22" x14ac:dyDescent="0.25">
      <c r="A3164">
        <v>3162</v>
      </c>
      <c r="B3164">
        <v>293.09309999999999</v>
      </c>
      <c r="C3164">
        <v>0.214285714285714</v>
      </c>
      <c r="D3164">
        <v>0.1875</v>
      </c>
      <c r="E3164">
        <v>0.14285714285714199</v>
      </c>
      <c r="F3164">
        <v>0.125</v>
      </c>
      <c r="G3164">
        <v>0.29729729729729698</v>
      </c>
      <c r="H3164">
        <v>3.97</v>
      </c>
      <c r="I3164">
        <v>18.62</v>
      </c>
      <c r="J3164">
        <v>1.98</v>
      </c>
      <c r="K3164">
        <v>65.77</v>
      </c>
      <c r="L3164">
        <v>0.26076408839229898</v>
      </c>
      <c r="M3164">
        <v>-1.0197207687056</v>
      </c>
      <c r="N3164">
        <v>0.57354155518235705</v>
      </c>
      <c r="O3164">
        <v>-0.21016612075698801</v>
      </c>
      <c r="P3164">
        <v>-1.5429865975432899</v>
      </c>
      <c r="Q3164">
        <v>1.01434610722436</v>
      </c>
      <c r="R3164">
        <v>-8.1128463976569407E-2</v>
      </c>
      <c r="S3164">
        <v>-7.5344044809531094E-2</v>
      </c>
      <c r="T3164">
        <v>-5.9211326375756702E-3</v>
      </c>
      <c r="U3164">
        <v>4.8847956103769304E-3</v>
      </c>
      <c r="V3164" s="15">
        <v>8</v>
      </c>
    </row>
    <row r="3165" spans="1:22" x14ac:dyDescent="0.25">
      <c r="A3165">
        <v>3163</v>
      </c>
      <c r="B3165">
        <v>293.10520000000002</v>
      </c>
      <c r="C3165">
        <v>5.5555555555555497E-2</v>
      </c>
      <c r="D3165">
        <v>6.6666666666666596E-2</v>
      </c>
      <c r="E3165">
        <v>0.16666666666666599</v>
      </c>
      <c r="F3165">
        <v>0.2</v>
      </c>
      <c r="G3165">
        <v>0.43589743589743501</v>
      </c>
      <c r="H3165">
        <v>4.97</v>
      </c>
      <c r="I3165">
        <v>4.78</v>
      </c>
      <c r="J3165">
        <v>1.57</v>
      </c>
      <c r="K3165">
        <v>76.209999999999994</v>
      </c>
      <c r="L3165">
        <v>-0.47244009567388501</v>
      </c>
      <c r="M3165">
        <v>0.92949134386046395</v>
      </c>
      <c r="N3165">
        <v>-0.18107143100997999</v>
      </c>
      <c r="O3165">
        <v>1.34077791574581</v>
      </c>
      <c r="P3165">
        <v>1.71204831760061</v>
      </c>
      <c r="Q3165">
        <v>0.91657190751998596</v>
      </c>
      <c r="R3165">
        <v>-2.63875794835715E-2</v>
      </c>
      <c r="S3165">
        <v>-0.11394474548082401</v>
      </c>
      <c r="T3165">
        <v>-0.17879208937392499</v>
      </c>
      <c r="U3165">
        <v>0.2344972671802</v>
      </c>
      <c r="V3165" s="15">
        <v>8</v>
      </c>
    </row>
    <row r="3166" spans="1:22" x14ac:dyDescent="0.25">
      <c r="A3166">
        <v>3164</v>
      </c>
      <c r="B3166">
        <v>293.12950000000001</v>
      </c>
      <c r="C3166">
        <v>0.2</v>
      </c>
      <c r="D3166">
        <v>0.15</v>
      </c>
      <c r="E3166">
        <v>6.6666666666666596E-2</v>
      </c>
      <c r="F3166">
        <v>0.05</v>
      </c>
      <c r="G3166">
        <v>0.26829268292682901</v>
      </c>
      <c r="H3166">
        <v>3.38</v>
      </c>
      <c r="I3166">
        <v>14</v>
      </c>
      <c r="J3166">
        <v>1.98</v>
      </c>
      <c r="K3166">
        <v>65.77</v>
      </c>
      <c r="L3166">
        <v>0.23158422033600601</v>
      </c>
      <c r="M3166">
        <v>-0.99340066865701004</v>
      </c>
      <c r="N3166">
        <v>1.00927947317323</v>
      </c>
      <c r="O3166">
        <v>-0.47328327365216499</v>
      </c>
      <c r="P3166">
        <v>-0.19765716413564999</v>
      </c>
      <c r="Q3166">
        <v>0.38254152516766199</v>
      </c>
      <c r="R3166">
        <v>-7.6111435027672397E-2</v>
      </c>
      <c r="S3166">
        <v>-9.3909653527463194E-2</v>
      </c>
      <c r="T3166">
        <v>-9.2839912186797903E-4</v>
      </c>
      <c r="U3166">
        <v>2.8983113485605401E-2</v>
      </c>
      <c r="V3166" s="15">
        <v>8</v>
      </c>
    </row>
    <row r="3167" spans="1:22" x14ac:dyDescent="0.25">
      <c r="A3167">
        <v>3165</v>
      </c>
      <c r="B3167">
        <v>293.15280000000001</v>
      </c>
      <c r="C3167">
        <v>0.16666666666666599</v>
      </c>
      <c r="D3167">
        <v>0.157894736842105</v>
      </c>
      <c r="E3167">
        <v>5.5555555555555497E-2</v>
      </c>
      <c r="F3167">
        <v>5.2631578947368397E-2</v>
      </c>
      <c r="G3167">
        <v>0.45454545454545398</v>
      </c>
      <c r="H3167">
        <v>2.3199999999999998</v>
      </c>
      <c r="I3167">
        <v>14.37</v>
      </c>
      <c r="J3167">
        <v>1.48</v>
      </c>
      <c r="K3167">
        <v>79.86</v>
      </c>
      <c r="L3167">
        <v>-0.570488064841425</v>
      </c>
      <c r="M3167">
        <v>-1.5294636220946201</v>
      </c>
      <c r="N3167">
        <v>0.27582996415109301</v>
      </c>
      <c r="O3167">
        <v>0.74093011580786605</v>
      </c>
      <c r="P3167">
        <v>-0.16264247066381601</v>
      </c>
      <c r="Q3167">
        <v>3.0364528762480501E-2</v>
      </c>
      <c r="R3167" s="13">
        <v>4.8800212336092299E-5</v>
      </c>
      <c r="S3167">
        <v>-0.66436338993966704</v>
      </c>
      <c r="T3167">
        <v>-0.172893361865467</v>
      </c>
      <c r="U3167">
        <v>-4.4670871252412599E-2</v>
      </c>
      <c r="V3167" s="15">
        <v>8</v>
      </c>
    </row>
    <row r="3168" spans="1:22" x14ac:dyDescent="0.25">
      <c r="A3168">
        <v>3166</v>
      </c>
      <c r="B3168">
        <v>293.16399999999999</v>
      </c>
      <c r="C3168">
        <v>0.29411764705882298</v>
      </c>
      <c r="D3168">
        <v>0.26315789473684198</v>
      </c>
      <c r="E3168">
        <v>0</v>
      </c>
      <c r="F3168">
        <v>0</v>
      </c>
      <c r="G3168">
        <v>0.26190476190476097</v>
      </c>
      <c r="H3168">
        <v>3.03</v>
      </c>
      <c r="J3168">
        <v>1.9</v>
      </c>
      <c r="K3168">
        <v>76.55</v>
      </c>
      <c r="L3168">
        <v>0.28531674592577699</v>
      </c>
      <c r="M3168">
        <v>-1.96723163728791</v>
      </c>
      <c r="N3168">
        <v>0.356290528841333</v>
      </c>
      <c r="O3168">
        <v>-1.2754149129476999</v>
      </c>
      <c r="P3168">
        <v>0.58009468032807199</v>
      </c>
      <c r="Q3168">
        <v>0.31985109229969799</v>
      </c>
      <c r="R3168">
        <v>0.10732065438063999</v>
      </c>
      <c r="S3168">
        <v>-4.3580428885964501E-2</v>
      </c>
      <c r="T3168">
        <v>0.23534052132599301</v>
      </c>
      <c r="U3168">
        <v>-0.160593438351818</v>
      </c>
      <c r="V3168" s="15">
        <v>8</v>
      </c>
    </row>
    <row r="3169" spans="1:22" x14ac:dyDescent="0.25">
      <c r="A3169">
        <v>3167</v>
      </c>
      <c r="B3169">
        <v>293.16579999999999</v>
      </c>
      <c r="C3169">
        <v>8.3333333333333301E-2</v>
      </c>
      <c r="D3169">
        <v>3.7037037037037E-2</v>
      </c>
      <c r="E3169">
        <v>0.41666666666666602</v>
      </c>
      <c r="F3169">
        <v>0.18518518518518501</v>
      </c>
      <c r="G3169">
        <v>0</v>
      </c>
      <c r="H3169">
        <v>2.29</v>
      </c>
      <c r="I3169">
        <v>4.3499999999999996</v>
      </c>
      <c r="J3169">
        <v>4.09</v>
      </c>
      <c r="K3169">
        <v>54.91</v>
      </c>
      <c r="L3169">
        <v>3.4091907546694298</v>
      </c>
      <c r="M3169">
        <v>3.4568136888317502</v>
      </c>
      <c r="N3169">
        <v>1.30841118399986</v>
      </c>
      <c r="O3169">
        <v>-1.9372136779887399</v>
      </c>
      <c r="P3169">
        <v>0.87808534375150205</v>
      </c>
      <c r="Q3169">
        <v>0.92717550370625701</v>
      </c>
      <c r="R3169">
        <v>-0.190029311397727</v>
      </c>
      <c r="S3169">
        <v>-0.793166266432064</v>
      </c>
      <c r="T3169">
        <v>-0.537017350733765</v>
      </c>
      <c r="U3169">
        <v>-0.40521785718206899</v>
      </c>
      <c r="V3169" s="15">
        <v>4</v>
      </c>
    </row>
    <row r="3170" spans="1:22" x14ac:dyDescent="0.25">
      <c r="A3170">
        <v>3168</v>
      </c>
      <c r="B3170">
        <v>293.18920000000003</v>
      </c>
      <c r="C3170">
        <v>0.157894736842105</v>
      </c>
      <c r="D3170">
        <v>0.13043478260869501</v>
      </c>
      <c r="E3170">
        <v>0</v>
      </c>
      <c r="F3170">
        <v>0</v>
      </c>
      <c r="G3170">
        <v>0.26086956521739102</v>
      </c>
      <c r="H3170">
        <v>5.41</v>
      </c>
      <c r="J3170">
        <v>1.48</v>
      </c>
      <c r="K3170">
        <v>71.03</v>
      </c>
      <c r="L3170">
        <v>-0.70368008170763496</v>
      </c>
      <c r="M3170">
        <v>-1.0790931951529099</v>
      </c>
      <c r="N3170">
        <v>1.37503809196924</v>
      </c>
      <c r="O3170">
        <v>-0.30411422748212702</v>
      </c>
      <c r="P3170">
        <v>0.73645037032843796</v>
      </c>
      <c r="Q3170">
        <v>0.43251699150946399</v>
      </c>
      <c r="R3170">
        <v>5.0302067003056401E-2</v>
      </c>
      <c r="S3170">
        <v>0.58972218588302106</v>
      </c>
      <c r="T3170">
        <v>0.13174244409602801</v>
      </c>
      <c r="U3170">
        <v>-0.10678887680457599</v>
      </c>
      <c r="V3170" s="15">
        <v>8</v>
      </c>
    </row>
    <row r="3171" spans="1:22" x14ac:dyDescent="0.25">
      <c r="A3171">
        <v>3169</v>
      </c>
      <c r="B3171">
        <v>293.19909999999999</v>
      </c>
      <c r="C3171">
        <v>5.8823529411764698E-2</v>
      </c>
      <c r="D3171">
        <v>3.7037037037037E-2</v>
      </c>
      <c r="E3171">
        <v>0.17647058823529399</v>
      </c>
      <c r="F3171">
        <v>0.11111111111111099</v>
      </c>
      <c r="G3171">
        <v>0.125</v>
      </c>
      <c r="H3171">
        <v>4.6399999999999997</v>
      </c>
      <c r="I3171">
        <v>6.1</v>
      </c>
      <c r="J3171">
        <v>1.93</v>
      </c>
      <c r="K3171">
        <v>62.58</v>
      </c>
      <c r="L3171">
        <v>0.53437092090318405</v>
      </c>
      <c r="M3171">
        <v>1.3887517947436701</v>
      </c>
      <c r="N3171">
        <v>1.34727017621763</v>
      </c>
      <c r="O3171">
        <v>-0.27734803955568499</v>
      </c>
      <c r="P3171">
        <v>1.3089013644140099</v>
      </c>
      <c r="Q3171">
        <v>0.31055312194825302</v>
      </c>
      <c r="R3171">
        <v>3.1315210033973397E-2</v>
      </c>
      <c r="S3171">
        <v>0.874637873739605</v>
      </c>
      <c r="T3171">
        <v>0.169369444608509</v>
      </c>
      <c r="U3171">
        <v>-0.179884483232161</v>
      </c>
      <c r="V3171" s="15">
        <v>8</v>
      </c>
    </row>
    <row r="3172" spans="1:22" x14ac:dyDescent="0.25">
      <c r="A3172">
        <v>3170</v>
      </c>
      <c r="B3172">
        <v>293.83980000000003</v>
      </c>
      <c r="C3172">
        <v>0</v>
      </c>
      <c r="D3172">
        <v>0</v>
      </c>
      <c r="E3172">
        <v>0</v>
      </c>
      <c r="F3172">
        <v>0</v>
      </c>
      <c r="G3172">
        <v>0.375</v>
      </c>
      <c r="H3172">
        <v>5.62</v>
      </c>
      <c r="J3172">
        <v>2.57</v>
      </c>
      <c r="K3172">
        <v>35.53</v>
      </c>
      <c r="L3172">
        <v>-0.37077778477853801</v>
      </c>
      <c r="M3172">
        <v>-1.78828401229017E-2</v>
      </c>
      <c r="N3172">
        <v>2.7132583833813602</v>
      </c>
      <c r="O3172">
        <v>0.46050444972329002</v>
      </c>
      <c r="P3172">
        <v>0.94193618419536895</v>
      </c>
      <c r="Q3172">
        <v>1.0002173511775601</v>
      </c>
      <c r="R3172">
        <v>-0.701907385352183</v>
      </c>
      <c r="S3172">
        <v>-1.1614027274433101</v>
      </c>
      <c r="T3172">
        <v>-0.386949724118825</v>
      </c>
      <c r="U3172">
        <v>8.5942018605795201E-2</v>
      </c>
      <c r="V3172" s="15">
        <v>6</v>
      </c>
    </row>
    <row r="3173" spans="1:22" x14ac:dyDescent="0.25">
      <c r="A3173">
        <v>3171</v>
      </c>
      <c r="B3173">
        <v>293.85270000000003</v>
      </c>
      <c r="C3173">
        <v>0</v>
      </c>
      <c r="D3173">
        <v>0</v>
      </c>
      <c r="E3173">
        <v>0.42857142857142799</v>
      </c>
      <c r="F3173">
        <v>0.75</v>
      </c>
      <c r="G3173">
        <v>0.375</v>
      </c>
      <c r="H3173">
        <v>2.86</v>
      </c>
      <c r="I3173">
        <v>4.0999999999999996</v>
      </c>
      <c r="J3173">
        <v>2.5299999999999998</v>
      </c>
      <c r="K3173">
        <v>30.65</v>
      </c>
      <c r="L3173">
        <v>2.2895375614818301</v>
      </c>
      <c r="M3173">
        <v>4.5728371107913901</v>
      </c>
      <c r="N3173">
        <v>-2.0926097133993098</v>
      </c>
      <c r="O3173">
        <v>2.5554025596987899</v>
      </c>
      <c r="P3173">
        <v>0.23695518406955501</v>
      </c>
      <c r="Q3173">
        <v>2.28613690045951</v>
      </c>
      <c r="R3173">
        <v>-0.60434772821371097</v>
      </c>
      <c r="S3173">
        <v>-0.43230915327094899</v>
      </c>
      <c r="T3173">
        <v>0.960648073354608</v>
      </c>
      <c r="U3173">
        <v>2.0860470513016902</v>
      </c>
      <c r="V3173" s="15">
        <v>6</v>
      </c>
    </row>
    <row r="3174" spans="1:22" x14ac:dyDescent="0.25">
      <c r="A3174">
        <v>3172</v>
      </c>
      <c r="B3174">
        <v>293.86399999999998</v>
      </c>
      <c r="C3174">
        <v>0.33333333333333298</v>
      </c>
      <c r="D3174">
        <v>0.5</v>
      </c>
      <c r="E3174">
        <v>0.33333333333333298</v>
      </c>
      <c r="F3174">
        <v>0.5</v>
      </c>
      <c r="G3174">
        <v>0.375</v>
      </c>
      <c r="H3174">
        <v>2.62</v>
      </c>
      <c r="I3174">
        <v>15.78</v>
      </c>
      <c r="J3174">
        <v>2.5299999999999998</v>
      </c>
      <c r="K3174">
        <v>30.65</v>
      </c>
      <c r="L3174">
        <v>2.4933034374696801</v>
      </c>
      <c r="M3174">
        <v>-0.58961810176212404</v>
      </c>
      <c r="N3174">
        <v>-3.26206889225538</v>
      </c>
      <c r="O3174">
        <v>-0.15935728531451801</v>
      </c>
      <c r="P3174">
        <v>-1.9784578620259601</v>
      </c>
      <c r="Q3174">
        <v>3.1247955117560999</v>
      </c>
      <c r="R3174">
        <v>-0.50187233647482399</v>
      </c>
      <c r="S3174">
        <v>-0.59137952716619402</v>
      </c>
      <c r="T3174">
        <v>1.32574487015183</v>
      </c>
      <c r="U3174">
        <v>0.12746130317002699</v>
      </c>
      <c r="V3174" s="15">
        <v>6</v>
      </c>
    </row>
    <row r="3175" spans="1:22" x14ac:dyDescent="0.25">
      <c r="A3175">
        <v>3173</v>
      </c>
      <c r="B3175">
        <v>294.01639999999998</v>
      </c>
      <c r="C3175">
        <v>0</v>
      </c>
      <c r="D3175">
        <v>0</v>
      </c>
      <c r="E3175">
        <v>0.375</v>
      </c>
      <c r="F3175">
        <v>1</v>
      </c>
      <c r="G3175">
        <v>0.64516129032257996</v>
      </c>
      <c r="H3175">
        <v>2.52</v>
      </c>
      <c r="J3175">
        <v>1.41</v>
      </c>
      <c r="K3175">
        <v>79.23</v>
      </c>
      <c r="L3175">
        <v>0.60257383498517403</v>
      </c>
      <c r="M3175">
        <v>4.0141036862925903</v>
      </c>
      <c r="N3175">
        <v>-3.9024257171795602</v>
      </c>
      <c r="O3175">
        <v>4.8691413124502798</v>
      </c>
      <c r="P3175">
        <v>-1.7098722984278401</v>
      </c>
      <c r="Q3175">
        <v>2.5495057309737201</v>
      </c>
      <c r="R3175">
        <v>-5.8247315193987299E-2</v>
      </c>
      <c r="S3175">
        <v>-0.72457841089698305</v>
      </c>
      <c r="T3175">
        <v>1.5815189058327701</v>
      </c>
      <c r="U3175">
        <v>3.53730203939236</v>
      </c>
      <c r="V3175" s="15">
        <v>8</v>
      </c>
    </row>
    <row r="3176" spans="1:22" x14ac:dyDescent="0.25">
      <c r="A3176">
        <v>3174</v>
      </c>
      <c r="B3176">
        <v>294.1216</v>
      </c>
      <c r="C3176">
        <v>0.14285714285714199</v>
      </c>
      <c r="D3176">
        <v>0.11111111111111099</v>
      </c>
      <c r="E3176">
        <v>0.35714285714285698</v>
      </c>
      <c r="F3176">
        <v>0.27777777777777701</v>
      </c>
      <c r="G3176">
        <v>0.15384615384615299</v>
      </c>
      <c r="H3176">
        <v>-1.66</v>
      </c>
      <c r="I3176">
        <v>3.14</v>
      </c>
      <c r="J3176">
        <v>2.39</v>
      </c>
      <c r="K3176">
        <v>66.87</v>
      </c>
      <c r="L3176">
        <v>2.7097812263485199</v>
      </c>
      <c r="M3176">
        <v>2.1580862642456702</v>
      </c>
      <c r="N3176">
        <v>-0.955671110269252</v>
      </c>
      <c r="O3176">
        <v>-0.19372683703098301</v>
      </c>
      <c r="P3176">
        <v>1.0595713827750299</v>
      </c>
      <c r="Q3176">
        <v>-0.61339144873253404</v>
      </c>
      <c r="R3176">
        <v>6.71630783548052E-2</v>
      </c>
      <c r="S3176">
        <v>-0.129687770549786</v>
      </c>
      <c r="T3176">
        <v>0.287497767315605</v>
      </c>
      <c r="U3176">
        <v>-3.0938215040356599E-4</v>
      </c>
      <c r="V3176" s="15">
        <v>8</v>
      </c>
    </row>
    <row r="3177" spans="1:22" x14ac:dyDescent="0.25">
      <c r="A3177">
        <v>3175</v>
      </c>
      <c r="B3177">
        <v>294.1216</v>
      </c>
      <c r="C3177">
        <v>0.14285714285714199</v>
      </c>
      <c r="D3177">
        <v>0.11111111111111099</v>
      </c>
      <c r="E3177">
        <v>0.35714285714285698</v>
      </c>
      <c r="F3177">
        <v>0.27777777777777701</v>
      </c>
      <c r="G3177">
        <v>0.15384615384615299</v>
      </c>
      <c r="H3177">
        <v>3.98</v>
      </c>
      <c r="I3177">
        <v>15.83</v>
      </c>
      <c r="J3177">
        <v>3.21</v>
      </c>
      <c r="K3177">
        <v>75.260000000000005</v>
      </c>
      <c r="L3177">
        <v>1.8691539015524701</v>
      </c>
      <c r="M3177">
        <v>1.80102569593184</v>
      </c>
      <c r="N3177">
        <v>0.60851830948215002</v>
      </c>
      <c r="O3177">
        <v>-0.88247349102525596</v>
      </c>
      <c r="P3177">
        <v>-1.7393184629626299</v>
      </c>
      <c r="Q3177">
        <v>1.7089329656851999</v>
      </c>
      <c r="R3177">
        <v>4.8253232013087198E-2</v>
      </c>
      <c r="S3177">
        <v>-0.51942410008007001</v>
      </c>
      <c r="T3177">
        <v>-0.188953583954311</v>
      </c>
      <c r="U3177">
        <v>0.135116523554102</v>
      </c>
      <c r="V3177" s="15">
        <v>8</v>
      </c>
    </row>
    <row r="3178" spans="1:22" x14ac:dyDescent="0.25">
      <c r="A3178">
        <v>3176</v>
      </c>
      <c r="B3178">
        <v>294.18310000000002</v>
      </c>
      <c r="C3178">
        <v>0</v>
      </c>
      <c r="D3178">
        <v>0</v>
      </c>
      <c r="E3178">
        <v>0.23529411764705799</v>
      </c>
      <c r="F3178">
        <v>0.15384615384615299</v>
      </c>
      <c r="G3178">
        <v>0.12765957446808501</v>
      </c>
      <c r="H3178">
        <v>3.62</v>
      </c>
      <c r="I3178">
        <v>9.9499999999999993</v>
      </c>
      <c r="J3178">
        <v>2.0499999999999998</v>
      </c>
      <c r="K3178">
        <v>63.96</v>
      </c>
      <c r="L3178">
        <v>0.718254428164251</v>
      </c>
      <c r="M3178">
        <v>1.8358908543879</v>
      </c>
      <c r="N3178">
        <v>1.55324665860164</v>
      </c>
      <c r="O3178">
        <v>0.16610963786504601</v>
      </c>
      <c r="P3178">
        <v>0.18321246442029299</v>
      </c>
      <c r="Q3178">
        <v>0.150713621096422</v>
      </c>
      <c r="R3178">
        <v>3.1891465565249501E-2</v>
      </c>
      <c r="S3178">
        <v>0.54323171362919598</v>
      </c>
      <c r="T3178">
        <v>0.20439527485439099</v>
      </c>
      <c r="U3178">
        <v>-0.20610664862330999</v>
      </c>
      <c r="V3178" s="15">
        <v>8</v>
      </c>
    </row>
    <row r="3179" spans="1:22" x14ac:dyDescent="0.25">
      <c r="A3179">
        <v>3177</v>
      </c>
      <c r="B3179">
        <v>294.18650000000002</v>
      </c>
      <c r="C3179">
        <v>0</v>
      </c>
      <c r="D3179">
        <v>0</v>
      </c>
      <c r="E3179">
        <v>0.28571428571428498</v>
      </c>
      <c r="F3179">
        <v>0.133333333333333</v>
      </c>
      <c r="G3179">
        <v>0</v>
      </c>
      <c r="H3179">
        <v>5.04</v>
      </c>
      <c r="I3179">
        <v>-1.05</v>
      </c>
      <c r="J3179">
        <v>4.22</v>
      </c>
      <c r="K3179">
        <v>55.44</v>
      </c>
      <c r="L3179">
        <v>2.6463766851731698</v>
      </c>
      <c r="M3179">
        <v>3.7679531287680099</v>
      </c>
      <c r="N3179">
        <v>2.1775624207900099</v>
      </c>
      <c r="O3179">
        <v>-2.1043384613069098</v>
      </c>
      <c r="P3179">
        <v>2.6377008889682299</v>
      </c>
      <c r="Q3179">
        <v>1.4529314444572601</v>
      </c>
      <c r="R3179">
        <v>-0.21877916740023701</v>
      </c>
      <c r="S3179">
        <v>-0.84563631261000605</v>
      </c>
      <c r="T3179">
        <v>-0.29385862612733998</v>
      </c>
      <c r="U3179">
        <v>-0.30864839151145301</v>
      </c>
      <c r="V3179" s="15">
        <v>4</v>
      </c>
    </row>
    <row r="3180" spans="1:22" x14ac:dyDescent="0.25">
      <c r="A3180">
        <v>3178</v>
      </c>
      <c r="B3180">
        <v>294.18650000000002</v>
      </c>
      <c r="C3180">
        <v>0</v>
      </c>
      <c r="D3180">
        <v>0</v>
      </c>
      <c r="E3180">
        <v>0.28571428571428498</v>
      </c>
      <c r="F3180">
        <v>0.133333333333333</v>
      </c>
      <c r="G3180">
        <v>0</v>
      </c>
      <c r="H3180">
        <v>5.31</v>
      </c>
      <c r="I3180">
        <v>-1.45</v>
      </c>
      <c r="J3180">
        <v>2.99</v>
      </c>
      <c r="K3180">
        <v>49.73</v>
      </c>
      <c r="L3180">
        <v>1.84735333253669</v>
      </c>
      <c r="M3180">
        <v>3.3311763493938802</v>
      </c>
      <c r="N3180">
        <v>1.6954537914366401</v>
      </c>
      <c r="O3180">
        <v>-1.22558145094399</v>
      </c>
      <c r="P3180">
        <v>2.7710204544825698</v>
      </c>
      <c r="Q3180">
        <v>0.85896010537594902</v>
      </c>
      <c r="R3180">
        <v>-0.141298338882793</v>
      </c>
      <c r="S3180">
        <v>0.58208115243911895</v>
      </c>
      <c r="T3180">
        <v>-3.6148130808650397E-2</v>
      </c>
      <c r="U3180">
        <v>-0.47861614788053902</v>
      </c>
      <c r="V3180" s="15">
        <v>4</v>
      </c>
    </row>
    <row r="3181" spans="1:22" x14ac:dyDescent="0.25">
      <c r="A3181">
        <v>3179</v>
      </c>
      <c r="B3181">
        <v>294.2559</v>
      </c>
      <c r="C3181">
        <v>0</v>
      </c>
      <c r="D3181">
        <v>0</v>
      </c>
      <c r="E3181">
        <v>0.105263157894736</v>
      </c>
      <c r="F3181">
        <v>5.8823529411764698E-2</v>
      </c>
      <c r="G3181">
        <v>0</v>
      </c>
      <c r="H3181">
        <v>6.57</v>
      </c>
      <c r="J3181">
        <v>2.96</v>
      </c>
      <c r="K3181">
        <v>56.28</v>
      </c>
      <c r="L3181">
        <v>0.75589744908192202</v>
      </c>
      <c r="M3181">
        <v>1.6268049183044599</v>
      </c>
      <c r="N3181">
        <v>3.33250927340824</v>
      </c>
      <c r="O3181">
        <v>-1.40643934104172</v>
      </c>
      <c r="P3181">
        <v>0.30300530535598102</v>
      </c>
      <c r="Q3181">
        <v>1.1074865716012801</v>
      </c>
      <c r="R3181">
        <v>-8.6155021663357298E-2</v>
      </c>
      <c r="S3181">
        <v>0.28253151623328299</v>
      </c>
      <c r="T3181">
        <v>0.353139361624415</v>
      </c>
      <c r="U3181">
        <v>-0.12811886828404001</v>
      </c>
      <c r="V3181" s="15">
        <v>4</v>
      </c>
    </row>
    <row r="3182" spans="1:22" x14ac:dyDescent="0.25">
      <c r="A3182">
        <v>3180</v>
      </c>
      <c r="B3182">
        <v>294.90280000000001</v>
      </c>
      <c r="C3182">
        <v>0.11111111111111099</v>
      </c>
      <c r="D3182">
        <v>0.25</v>
      </c>
      <c r="E3182">
        <v>0.22222222222222199</v>
      </c>
      <c r="F3182">
        <v>0.5</v>
      </c>
      <c r="G3182">
        <v>0.476190476190476</v>
      </c>
      <c r="H3182">
        <v>3.78</v>
      </c>
      <c r="J3182">
        <v>1.84</v>
      </c>
      <c r="K3182">
        <v>49.04</v>
      </c>
      <c r="L3182">
        <v>0.71575627281894105</v>
      </c>
      <c r="M3182">
        <v>0.726364952514855</v>
      </c>
      <c r="N3182">
        <v>-2.06136797712215</v>
      </c>
      <c r="O3182">
        <v>1.7555543038995001</v>
      </c>
      <c r="P3182">
        <v>-0.52741754553640097</v>
      </c>
      <c r="Q3182">
        <v>2.33017944324946</v>
      </c>
      <c r="R3182">
        <v>-0.34818620631278602</v>
      </c>
      <c r="S3182">
        <v>-0.55174117513333698</v>
      </c>
      <c r="T3182">
        <v>1.2671830466562499</v>
      </c>
      <c r="U3182">
        <v>0.85913749014933405</v>
      </c>
      <c r="V3182" s="15">
        <v>4</v>
      </c>
    </row>
    <row r="3183" spans="1:22" x14ac:dyDescent="0.25">
      <c r="A3183">
        <v>3181</v>
      </c>
      <c r="B3183">
        <v>295.01670000000001</v>
      </c>
      <c r="C3183">
        <v>7.1428571428571397E-2</v>
      </c>
      <c r="D3183">
        <v>9.0909090909090898E-2</v>
      </c>
      <c r="E3183">
        <v>0.14285714285714199</v>
      </c>
      <c r="F3183">
        <v>0.18181818181818099</v>
      </c>
      <c r="G3183">
        <v>0.38709677419354799</v>
      </c>
      <c r="H3183">
        <v>4.26</v>
      </c>
      <c r="I3183">
        <v>4</v>
      </c>
      <c r="J3183">
        <v>1.74</v>
      </c>
      <c r="K3183">
        <v>60.58</v>
      </c>
      <c r="L3183">
        <v>1.08357833225745E-2</v>
      </c>
      <c r="M3183">
        <v>0.77148174997590202</v>
      </c>
      <c r="N3183">
        <v>-4.6695279030608702E-2</v>
      </c>
      <c r="O3183">
        <v>0.95371648420538802</v>
      </c>
      <c r="P3183">
        <v>1.92894880804022</v>
      </c>
      <c r="Q3183">
        <v>0.77606090383972104</v>
      </c>
      <c r="R3183">
        <v>-0.21050903064940901</v>
      </c>
      <c r="S3183">
        <v>-0.127306949162316</v>
      </c>
      <c r="T3183">
        <v>4.9144472106906298E-2</v>
      </c>
      <c r="U3183">
        <v>0.16507807645688299</v>
      </c>
      <c r="V3183" s="15">
        <v>8</v>
      </c>
    </row>
    <row r="3184" spans="1:22" x14ac:dyDescent="0.25">
      <c r="A3184">
        <v>3182</v>
      </c>
      <c r="B3184">
        <v>295.10559999999998</v>
      </c>
      <c r="C3184">
        <v>7.1428571428571397E-2</v>
      </c>
      <c r="D3184">
        <v>5.8823529411764698E-2</v>
      </c>
      <c r="E3184">
        <v>0.42857142857142799</v>
      </c>
      <c r="F3184">
        <v>0.35294117647058798</v>
      </c>
      <c r="G3184">
        <v>0.157894736842105</v>
      </c>
      <c r="H3184">
        <v>3.47</v>
      </c>
      <c r="J3184">
        <v>2.59</v>
      </c>
      <c r="K3184">
        <v>68.83</v>
      </c>
      <c r="L3184">
        <v>1.7946562245206901</v>
      </c>
      <c r="M3184">
        <v>2.7978480515394</v>
      </c>
      <c r="N3184">
        <v>-8.0254119169610501E-3</v>
      </c>
      <c r="O3184">
        <v>0.140010678678164</v>
      </c>
      <c r="P3184">
        <v>-0.94729091197690796</v>
      </c>
      <c r="Q3184">
        <v>1.24967978379282</v>
      </c>
      <c r="R3184">
        <v>4.4205040205175301E-2</v>
      </c>
      <c r="S3184">
        <v>0.20217027515710601</v>
      </c>
      <c r="T3184">
        <v>5.6162109661485396E-3</v>
      </c>
      <c r="U3184">
        <v>0.11450262536912501</v>
      </c>
      <c r="V3184" s="15">
        <v>8</v>
      </c>
    </row>
    <row r="3185" spans="1:22" x14ac:dyDescent="0.25">
      <c r="A3185">
        <v>3183</v>
      </c>
      <c r="B3185">
        <v>295.10879999999997</v>
      </c>
      <c r="C3185">
        <v>0.214285714285714</v>
      </c>
      <c r="D3185">
        <v>0.16666666666666599</v>
      </c>
      <c r="E3185">
        <v>0.14285714285714199</v>
      </c>
      <c r="F3185">
        <v>0.11111111111111099</v>
      </c>
      <c r="G3185">
        <v>0.28205128205128199</v>
      </c>
      <c r="H3185">
        <v>3.28</v>
      </c>
      <c r="I3185">
        <v>13.18</v>
      </c>
      <c r="J3185">
        <v>1.98</v>
      </c>
      <c r="K3185">
        <v>65.77</v>
      </c>
      <c r="L3185">
        <v>0.50951244437262</v>
      </c>
      <c r="M3185">
        <v>-0.599252252026793</v>
      </c>
      <c r="N3185">
        <v>0.35488546586770497</v>
      </c>
      <c r="O3185">
        <v>-0.31790731593993099</v>
      </c>
      <c r="P3185">
        <v>-0.27626719319210202</v>
      </c>
      <c r="Q3185">
        <v>0.60380515090109199</v>
      </c>
      <c r="R3185">
        <v>-8.2357705849523802E-2</v>
      </c>
      <c r="S3185">
        <v>-9.5473870979542203E-3</v>
      </c>
      <c r="T3185">
        <v>-8.0894493312251001E-2</v>
      </c>
      <c r="U3185">
        <v>1.7052171472217201E-2</v>
      </c>
      <c r="V3185" s="15">
        <v>8</v>
      </c>
    </row>
    <row r="3186" spans="1:22" x14ac:dyDescent="0.25">
      <c r="A3186">
        <v>3184</v>
      </c>
      <c r="B3186">
        <v>295.12079999999997</v>
      </c>
      <c r="C3186">
        <v>5.5555555555555497E-2</v>
      </c>
      <c r="D3186">
        <v>5.8823529411764698E-2</v>
      </c>
      <c r="E3186">
        <v>0.16666666666666599</v>
      </c>
      <c r="F3186">
        <v>0.17647058823529399</v>
      </c>
      <c r="G3186">
        <v>0.41463414634146301</v>
      </c>
      <c r="H3186">
        <v>4.42</v>
      </c>
      <c r="J3186">
        <v>1.74</v>
      </c>
      <c r="K3186">
        <v>77.98</v>
      </c>
      <c r="L3186">
        <v>-0.44870251096438701</v>
      </c>
      <c r="M3186">
        <v>0.521590119608353</v>
      </c>
      <c r="N3186">
        <v>0.43738115974304997</v>
      </c>
      <c r="O3186">
        <v>1.2063881816573001</v>
      </c>
      <c r="P3186">
        <v>0.16691629030185501</v>
      </c>
      <c r="Q3186">
        <v>0.80950030490361002</v>
      </c>
      <c r="R3186">
        <v>-2.6362581346057599E-2</v>
      </c>
      <c r="S3186">
        <v>-0.38832034311090102</v>
      </c>
      <c r="T3186">
        <v>-0.218823891452647</v>
      </c>
      <c r="U3186">
        <v>0.192747655793822</v>
      </c>
      <c r="V3186" s="15">
        <v>8</v>
      </c>
    </row>
    <row r="3187" spans="1:22" x14ac:dyDescent="0.25">
      <c r="A3187">
        <v>3185</v>
      </c>
      <c r="B3187">
        <v>295.15320000000003</v>
      </c>
      <c r="C3187">
        <v>0.214285714285714</v>
      </c>
      <c r="D3187">
        <v>0.14285714285714199</v>
      </c>
      <c r="E3187">
        <v>0.28571428571428498</v>
      </c>
      <c r="F3187">
        <v>0.19047619047618999</v>
      </c>
      <c r="G3187">
        <v>0.14285714285714199</v>
      </c>
      <c r="H3187">
        <v>4.82</v>
      </c>
      <c r="I3187">
        <v>10.87</v>
      </c>
      <c r="J3187">
        <v>2.87</v>
      </c>
      <c r="K3187">
        <v>71.7</v>
      </c>
      <c r="L3187">
        <v>1.5545537913959</v>
      </c>
      <c r="M3187">
        <v>1.1281140438616499</v>
      </c>
      <c r="N3187">
        <v>0.45440988613250999</v>
      </c>
      <c r="O3187">
        <v>-1.3482652629034899</v>
      </c>
      <c r="P3187">
        <v>-0.252526932224933</v>
      </c>
      <c r="Q3187">
        <v>1.5239441462021699</v>
      </c>
      <c r="R3187">
        <v>3.1143644166630999E-2</v>
      </c>
      <c r="S3187">
        <v>8.6428528780326697E-2</v>
      </c>
      <c r="T3187">
        <v>-0.33073509152770397</v>
      </c>
      <c r="U3187">
        <v>2.8234901885739402E-2</v>
      </c>
      <c r="V3187" s="15">
        <v>8</v>
      </c>
    </row>
    <row r="3188" spans="1:22" x14ac:dyDescent="0.25">
      <c r="A3188">
        <v>3186</v>
      </c>
      <c r="B3188">
        <v>296.04829999999998</v>
      </c>
      <c r="C3188">
        <v>0.14285714285714199</v>
      </c>
      <c r="D3188">
        <v>0.14285714285714199</v>
      </c>
      <c r="E3188">
        <v>7.1428571428571397E-2</v>
      </c>
      <c r="F3188">
        <v>7.1428571428571397E-2</v>
      </c>
      <c r="G3188">
        <v>0.32352941176470501</v>
      </c>
      <c r="H3188">
        <v>3.76</v>
      </c>
      <c r="J3188">
        <v>1.71</v>
      </c>
      <c r="K3188">
        <v>59.7</v>
      </c>
      <c r="L3188">
        <v>-9.3172005559055596E-2</v>
      </c>
      <c r="M3188">
        <v>-0.72084501933150702</v>
      </c>
      <c r="N3188">
        <v>0.73327551412799097</v>
      </c>
      <c r="O3188">
        <v>0.18056374365512901</v>
      </c>
      <c r="P3188">
        <v>0.46198347288210201</v>
      </c>
      <c r="Q3188">
        <v>0.44269831370479901</v>
      </c>
      <c r="R3188">
        <v>-0.17952595936750901</v>
      </c>
      <c r="S3188">
        <v>-2.30857087129363E-2</v>
      </c>
      <c r="T3188">
        <v>0.11458100547524699</v>
      </c>
      <c r="U3188">
        <v>-9.2097161541068201E-2</v>
      </c>
      <c r="V3188" s="15">
        <v>8</v>
      </c>
    </row>
    <row r="3189" spans="1:22" x14ac:dyDescent="0.25">
      <c r="A3189">
        <v>3187</v>
      </c>
      <c r="B3189">
        <v>296.05090000000001</v>
      </c>
      <c r="C3189">
        <v>0.2</v>
      </c>
      <c r="D3189">
        <v>0.1</v>
      </c>
      <c r="E3189">
        <v>0</v>
      </c>
      <c r="F3189">
        <v>0</v>
      </c>
      <c r="G3189">
        <v>0</v>
      </c>
      <c r="H3189">
        <v>4.16</v>
      </c>
      <c r="J3189">
        <v>3.93</v>
      </c>
      <c r="K3189">
        <v>43.06</v>
      </c>
      <c r="L3189">
        <v>2.0492783651775199</v>
      </c>
      <c r="M3189">
        <v>0.21258019405155901</v>
      </c>
      <c r="N3189">
        <v>3.0817616678256101</v>
      </c>
      <c r="O3189">
        <v>-2.99537721867447</v>
      </c>
      <c r="P3189">
        <v>0.47515308010848101</v>
      </c>
      <c r="Q3189">
        <v>1.0520448369204001</v>
      </c>
      <c r="R3189">
        <v>-0.4020800380765</v>
      </c>
      <c r="S3189">
        <v>-0.89413443381448399</v>
      </c>
      <c r="T3189">
        <v>0.17467046903684499</v>
      </c>
      <c r="U3189">
        <v>0.38168336829367699</v>
      </c>
      <c r="V3189" s="15">
        <v>4</v>
      </c>
    </row>
    <row r="3190" spans="1:22" x14ac:dyDescent="0.25">
      <c r="A3190">
        <v>3188</v>
      </c>
      <c r="B3190">
        <v>296.0752</v>
      </c>
      <c r="C3190">
        <v>0</v>
      </c>
      <c r="D3190">
        <v>0</v>
      </c>
      <c r="E3190">
        <v>0.5</v>
      </c>
      <c r="F3190">
        <v>0.16666666666666599</v>
      </c>
      <c r="G3190">
        <v>0.2</v>
      </c>
      <c r="H3190">
        <v>0.77</v>
      </c>
      <c r="J3190">
        <v>2.98</v>
      </c>
      <c r="K3190">
        <v>49.93</v>
      </c>
      <c r="L3190">
        <v>2.2631479393357901</v>
      </c>
      <c r="M3190">
        <v>2.7057771089086802</v>
      </c>
      <c r="N3190">
        <v>0.93822969249231403</v>
      </c>
      <c r="O3190">
        <v>0.29192917751834002</v>
      </c>
      <c r="P3190">
        <v>-0.74107355530702901</v>
      </c>
      <c r="Q3190">
        <v>0.10959001775410999</v>
      </c>
      <c r="R3190">
        <v>-0.33556572200724399</v>
      </c>
      <c r="S3190">
        <v>-0.76944118897228098</v>
      </c>
      <c r="T3190">
        <v>-0.99302573099501601</v>
      </c>
      <c r="U3190">
        <v>-0.98050816518634598</v>
      </c>
      <c r="V3190" s="15">
        <v>4</v>
      </c>
    </row>
    <row r="3191" spans="1:22" x14ac:dyDescent="0.25">
      <c r="A3191">
        <v>3189</v>
      </c>
      <c r="B3191">
        <v>296.11610000000002</v>
      </c>
      <c r="C3191">
        <v>0.11764705882352899</v>
      </c>
      <c r="D3191">
        <v>0.125</v>
      </c>
      <c r="E3191">
        <v>0.17647058823529399</v>
      </c>
      <c r="F3191">
        <v>0.1875</v>
      </c>
      <c r="G3191">
        <v>0.4</v>
      </c>
      <c r="H3191">
        <v>2.4700000000000002</v>
      </c>
      <c r="I3191">
        <v>15.59</v>
      </c>
      <c r="J3191">
        <v>1.85</v>
      </c>
      <c r="K3191">
        <v>80.180000000000007</v>
      </c>
      <c r="L3191">
        <v>6.7371834358672597E-2</v>
      </c>
      <c r="M3191">
        <v>-0.147989032072464</v>
      </c>
      <c r="N3191">
        <v>8.395312759029E-2</v>
      </c>
      <c r="O3191">
        <v>0.87949324173973598</v>
      </c>
      <c r="P3191">
        <v>-0.98387887862090995</v>
      </c>
      <c r="Q3191">
        <v>0.53778555135611805</v>
      </c>
      <c r="R3191">
        <v>1.8636621513853601E-2</v>
      </c>
      <c r="S3191">
        <v>-0.67996070655476604</v>
      </c>
      <c r="T3191">
        <v>-1.26742142270531E-2</v>
      </c>
      <c r="U3191">
        <v>0.15404033959829699</v>
      </c>
      <c r="V3191" s="15">
        <v>8</v>
      </c>
    </row>
    <row r="3192" spans="1:22" x14ac:dyDescent="0.25">
      <c r="A3192">
        <v>3190</v>
      </c>
      <c r="B3192">
        <v>296.12599999999998</v>
      </c>
      <c r="C3192">
        <v>0</v>
      </c>
      <c r="D3192">
        <v>0</v>
      </c>
      <c r="E3192">
        <v>0.4</v>
      </c>
      <c r="F3192">
        <v>0.3</v>
      </c>
      <c r="G3192">
        <v>0</v>
      </c>
      <c r="H3192">
        <v>3.28</v>
      </c>
      <c r="J3192">
        <v>4.6500000000000004</v>
      </c>
      <c r="K3192">
        <v>65.38</v>
      </c>
      <c r="L3192">
        <v>3.2971634769868401</v>
      </c>
      <c r="M3192">
        <v>4.0577410483174301</v>
      </c>
      <c r="N3192">
        <v>1.99168119924341</v>
      </c>
      <c r="O3192">
        <v>-1.7330010206325299</v>
      </c>
      <c r="P3192">
        <v>-0.92313669556852096</v>
      </c>
      <c r="Q3192">
        <v>1.8006242880074399</v>
      </c>
      <c r="R3192">
        <v>-0.12550546190473899</v>
      </c>
      <c r="S3192">
        <v>-1.5468553042628199</v>
      </c>
      <c r="T3192">
        <v>-5.0795702117473598E-2</v>
      </c>
      <c r="U3192">
        <v>0.17550191589066899</v>
      </c>
      <c r="V3192" s="15">
        <v>8</v>
      </c>
    </row>
    <row r="3193" spans="1:22" x14ac:dyDescent="0.25">
      <c r="A3193">
        <v>3191</v>
      </c>
      <c r="B3193">
        <v>296.13720000000001</v>
      </c>
      <c r="C3193">
        <v>0.14285714285714199</v>
      </c>
      <c r="D3193">
        <v>0.1</v>
      </c>
      <c r="E3193">
        <v>0.35714285714285698</v>
      </c>
      <c r="F3193">
        <v>0.25</v>
      </c>
      <c r="G3193">
        <v>0.28571428571428498</v>
      </c>
      <c r="H3193">
        <v>2.2000000000000002</v>
      </c>
      <c r="J3193">
        <v>1.99</v>
      </c>
      <c r="K3193">
        <v>70.989999999999995</v>
      </c>
      <c r="L3193">
        <v>1.1394453200224499</v>
      </c>
      <c r="M3193">
        <v>1.2457913899877</v>
      </c>
      <c r="N3193">
        <v>-0.486538038597704</v>
      </c>
      <c r="O3193">
        <v>0.54225177568301797</v>
      </c>
      <c r="P3193">
        <v>-0.56810041672339695</v>
      </c>
      <c r="Q3193">
        <v>0.51115587716565503</v>
      </c>
      <c r="R3193">
        <v>-1.51848369302457E-3</v>
      </c>
      <c r="S3193">
        <v>8.9526949197252098E-2</v>
      </c>
      <c r="T3193">
        <v>-0.36144492384440802</v>
      </c>
      <c r="U3193">
        <v>-5.8672542909109698E-2</v>
      </c>
      <c r="V3193" s="15">
        <v>8</v>
      </c>
    </row>
    <row r="3194" spans="1:22" x14ac:dyDescent="0.25">
      <c r="A3194">
        <v>3192</v>
      </c>
      <c r="B3194">
        <v>296.17759999999998</v>
      </c>
      <c r="C3194">
        <v>0</v>
      </c>
      <c r="D3194">
        <v>0</v>
      </c>
      <c r="E3194">
        <v>0.1</v>
      </c>
      <c r="F3194">
        <v>8.3333333333333301E-2</v>
      </c>
      <c r="G3194">
        <v>0.40816326530612201</v>
      </c>
      <c r="H3194">
        <v>3.9</v>
      </c>
      <c r="I3194">
        <v>10.33</v>
      </c>
      <c r="J3194">
        <v>1.58</v>
      </c>
      <c r="K3194">
        <v>82.7</v>
      </c>
      <c r="L3194">
        <v>-0.885493271746991</v>
      </c>
      <c r="M3194">
        <v>0.404563505346061</v>
      </c>
      <c r="N3194">
        <v>1.2226143724045</v>
      </c>
      <c r="O3194">
        <v>1.3245563606786901</v>
      </c>
      <c r="P3194">
        <v>0.71312419820226403</v>
      </c>
      <c r="Q3194">
        <v>6.5142655092488899E-2</v>
      </c>
      <c r="R3194">
        <v>2.6593792848508199E-2</v>
      </c>
      <c r="S3194">
        <v>-0.45631924870805601</v>
      </c>
      <c r="T3194">
        <v>-0.28356786017381402</v>
      </c>
      <c r="U3194">
        <v>4.2907997181733597E-2</v>
      </c>
      <c r="V3194" s="15">
        <v>8</v>
      </c>
    </row>
    <row r="3195" spans="1:22" x14ac:dyDescent="0.25">
      <c r="A3195">
        <v>3193</v>
      </c>
      <c r="B3195">
        <v>296.22519999999997</v>
      </c>
      <c r="C3195">
        <v>0.1</v>
      </c>
      <c r="D3195">
        <v>7.1428571428571397E-2</v>
      </c>
      <c r="E3195">
        <v>0</v>
      </c>
      <c r="F3195">
        <v>0</v>
      </c>
      <c r="G3195">
        <v>0.23529411764705799</v>
      </c>
      <c r="H3195">
        <v>5.96</v>
      </c>
      <c r="J3195">
        <v>1.41</v>
      </c>
      <c r="K3195">
        <v>68.77</v>
      </c>
      <c r="L3195">
        <v>-0.92421127195057295</v>
      </c>
      <c r="M3195">
        <v>-0.60577063036526202</v>
      </c>
      <c r="N3195">
        <v>1.88605420933263</v>
      </c>
      <c r="O3195">
        <v>-5.8558488805665103E-2</v>
      </c>
      <c r="P3195">
        <v>0.76076301956660297</v>
      </c>
      <c r="Q3195">
        <v>0.35209818883398403</v>
      </c>
      <c r="R3195">
        <v>2.2057814294532602E-2</v>
      </c>
      <c r="S3195">
        <v>0.78989935391210397</v>
      </c>
      <c r="T3195">
        <v>0.15537849627063099</v>
      </c>
      <c r="U3195">
        <v>-6.7563250740391503E-2</v>
      </c>
      <c r="V3195" s="15">
        <v>8</v>
      </c>
    </row>
    <row r="3196" spans="1:22" x14ac:dyDescent="0.25">
      <c r="A3196">
        <v>3194</v>
      </c>
      <c r="B3196">
        <v>296.2715</v>
      </c>
      <c r="C3196">
        <v>0</v>
      </c>
      <c r="D3196">
        <v>0</v>
      </c>
      <c r="E3196">
        <v>0.105263157894736</v>
      </c>
      <c r="F3196">
        <v>5.5555555555555497E-2</v>
      </c>
      <c r="G3196">
        <v>0</v>
      </c>
      <c r="H3196">
        <v>6.93</v>
      </c>
      <c r="J3196">
        <v>2.96</v>
      </c>
      <c r="K3196">
        <v>56.28</v>
      </c>
      <c r="L3196">
        <v>0.68114289207910805</v>
      </c>
      <c r="M3196">
        <v>1.63027232238492</v>
      </c>
      <c r="N3196">
        <v>3.3711505442213601</v>
      </c>
      <c r="O3196">
        <v>-1.4364924908813801</v>
      </c>
      <c r="P3196">
        <v>0.32100175837970801</v>
      </c>
      <c r="Q3196">
        <v>1.20430271453115</v>
      </c>
      <c r="R3196">
        <v>-9.9095023008333394E-2</v>
      </c>
      <c r="S3196">
        <v>0.32696505036495699</v>
      </c>
      <c r="T3196">
        <v>0.320453673944954</v>
      </c>
      <c r="U3196">
        <v>-0.14529480891020299</v>
      </c>
      <c r="V3196" s="15">
        <v>4</v>
      </c>
    </row>
    <row r="3197" spans="1:22" x14ac:dyDescent="0.25">
      <c r="A3197">
        <v>3195</v>
      </c>
      <c r="B3197">
        <v>296.96280000000002</v>
      </c>
      <c r="C3197">
        <v>0.125</v>
      </c>
      <c r="D3197">
        <v>0.11111111111111099</v>
      </c>
      <c r="E3197">
        <v>0.625</v>
      </c>
      <c r="F3197">
        <v>0.55555555555555503</v>
      </c>
      <c r="G3197">
        <v>0.23076923076923</v>
      </c>
      <c r="H3197">
        <v>3.21</v>
      </c>
      <c r="J3197">
        <v>2.37</v>
      </c>
      <c r="K3197">
        <v>50.58</v>
      </c>
      <c r="L3197">
        <v>2.4968328082586102</v>
      </c>
      <c r="M3197">
        <v>3.49920133678483</v>
      </c>
      <c r="N3197">
        <v>-1.9358815467183099</v>
      </c>
      <c r="O3197">
        <v>1.0401611157241899</v>
      </c>
      <c r="P3197">
        <v>-1.6709716841345901</v>
      </c>
      <c r="Q3197">
        <v>1.99635262417309</v>
      </c>
      <c r="R3197">
        <v>-0.200829463344145</v>
      </c>
      <c r="S3197">
        <v>0.59359531179730096</v>
      </c>
      <c r="T3197">
        <v>-8.6016840614922305E-2</v>
      </c>
      <c r="U3197">
        <v>0.29831774655395499</v>
      </c>
      <c r="V3197" s="15">
        <v>4</v>
      </c>
    </row>
    <row r="3198" spans="1:22" x14ac:dyDescent="0.25">
      <c r="A3198">
        <v>3196</v>
      </c>
      <c r="B3198">
        <v>296.96449999999999</v>
      </c>
      <c r="C3198">
        <v>0.42857142857142799</v>
      </c>
      <c r="D3198">
        <v>0.375</v>
      </c>
      <c r="E3198">
        <v>0.57142857142857095</v>
      </c>
      <c r="F3198">
        <v>0.5</v>
      </c>
      <c r="G3198">
        <v>0.42307692307692302</v>
      </c>
      <c r="H3198">
        <v>-0.57999999999999996</v>
      </c>
      <c r="I3198">
        <v>9.09</v>
      </c>
      <c r="J3198">
        <v>2.1800000000000002</v>
      </c>
      <c r="K3198">
        <v>54.71</v>
      </c>
      <c r="L3198">
        <v>3.1345952709546099</v>
      </c>
      <c r="M3198">
        <v>0.608434963737848</v>
      </c>
      <c r="N3198">
        <v>-4.6480065686211001</v>
      </c>
      <c r="O3198">
        <v>0.34588010014725401</v>
      </c>
      <c r="P3198">
        <v>-1.0253446188100399</v>
      </c>
      <c r="Q3198">
        <v>1.5717984256566599</v>
      </c>
      <c r="R3198">
        <v>-0.26320528362677997</v>
      </c>
      <c r="S3198">
        <v>-0.22370120688261699</v>
      </c>
      <c r="T3198">
        <v>-0.38847646359393301</v>
      </c>
      <c r="U3198">
        <v>0.18303659439070399</v>
      </c>
      <c r="V3198" s="15">
        <v>4</v>
      </c>
    </row>
    <row r="3199" spans="1:22" x14ac:dyDescent="0.25">
      <c r="A3199">
        <v>3197</v>
      </c>
      <c r="B3199">
        <v>297.09609999999998</v>
      </c>
      <c r="C3199">
        <v>0.25</v>
      </c>
      <c r="D3199">
        <v>0.2</v>
      </c>
      <c r="E3199">
        <v>0.5</v>
      </c>
      <c r="F3199">
        <v>0.4</v>
      </c>
      <c r="G3199">
        <v>0.38461538461538403</v>
      </c>
      <c r="H3199">
        <v>-0.84</v>
      </c>
      <c r="J3199">
        <v>1.25</v>
      </c>
      <c r="K3199">
        <v>72.77</v>
      </c>
      <c r="L3199">
        <v>1.69170262204114</v>
      </c>
      <c r="M3199">
        <v>0.94710838837862199</v>
      </c>
      <c r="N3199">
        <v>-3.0162634652401499</v>
      </c>
      <c r="O3199">
        <v>1.4798370239360299</v>
      </c>
      <c r="P3199">
        <v>-1.2119189488980799</v>
      </c>
      <c r="Q3199">
        <v>7.0062430680465401E-2</v>
      </c>
      <c r="R3199">
        <v>7.0384012816570196E-2</v>
      </c>
      <c r="S3199">
        <v>0.46351408168347202</v>
      </c>
      <c r="T3199">
        <v>-0.25667143222991301</v>
      </c>
      <c r="U3199">
        <v>1.45326614253446E-2</v>
      </c>
      <c r="V3199" s="15">
        <v>8</v>
      </c>
    </row>
    <row r="3200" spans="1:22" x14ac:dyDescent="0.25">
      <c r="A3200">
        <v>3198</v>
      </c>
      <c r="B3200">
        <v>297.09609999999998</v>
      </c>
      <c r="C3200">
        <v>0.25</v>
      </c>
      <c r="D3200">
        <v>0.2</v>
      </c>
      <c r="E3200">
        <v>0.5</v>
      </c>
      <c r="F3200">
        <v>0.4</v>
      </c>
      <c r="G3200">
        <v>0.16666666666666599</v>
      </c>
      <c r="H3200">
        <v>4.37</v>
      </c>
      <c r="J3200">
        <v>3.21</v>
      </c>
      <c r="K3200">
        <v>75.260000000000005</v>
      </c>
      <c r="L3200">
        <v>2.5970264873748601</v>
      </c>
      <c r="M3200">
        <v>2.3170181659751501</v>
      </c>
      <c r="N3200">
        <v>-1.23725387064198</v>
      </c>
      <c r="O3200">
        <v>-1.0985422905796001</v>
      </c>
      <c r="P3200">
        <v>-1.2297198280047801</v>
      </c>
      <c r="Q3200">
        <v>2.43199268645925</v>
      </c>
      <c r="R3200">
        <v>6.4139461948447704E-2</v>
      </c>
      <c r="S3200">
        <v>-6.3230873650507502E-2</v>
      </c>
      <c r="T3200">
        <v>-0.36917464572014103</v>
      </c>
      <c r="U3200">
        <v>0.161035362827084</v>
      </c>
      <c r="V3200" s="15">
        <v>8</v>
      </c>
    </row>
    <row r="3201" spans="1:22" x14ac:dyDescent="0.25">
      <c r="A3201">
        <v>3199</v>
      </c>
      <c r="B3201">
        <v>297.14769999999999</v>
      </c>
      <c r="C3201">
        <v>0.17647058823529399</v>
      </c>
      <c r="D3201">
        <v>0.157894736842105</v>
      </c>
      <c r="E3201">
        <v>0.11764705882352899</v>
      </c>
      <c r="F3201">
        <v>0.105263157894736</v>
      </c>
      <c r="G3201">
        <v>0.372093023255813</v>
      </c>
      <c r="H3201">
        <v>1.66</v>
      </c>
      <c r="I3201">
        <v>10.99</v>
      </c>
      <c r="J3201">
        <v>1.49</v>
      </c>
      <c r="K3201">
        <v>74.930000000000007</v>
      </c>
      <c r="L3201">
        <v>8.7169632298982905E-2</v>
      </c>
      <c r="M3201">
        <v>-0.77795232600819897</v>
      </c>
      <c r="N3201">
        <v>-0.158992462732303</v>
      </c>
      <c r="O3201">
        <v>0.50579441836619099</v>
      </c>
      <c r="P3201">
        <v>0.31499512518741402</v>
      </c>
      <c r="Q3201">
        <v>-0.15077644322089401</v>
      </c>
      <c r="R3201">
        <v>8.0225520111677495E-3</v>
      </c>
      <c r="S3201">
        <v>-0.19765314945279699</v>
      </c>
      <c r="T3201">
        <v>2.2192257850577799E-2</v>
      </c>
      <c r="U3201">
        <v>-3.4765713517173301E-2</v>
      </c>
      <c r="V3201" s="15">
        <v>8</v>
      </c>
    </row>
    <row r="3202" spans="1:22" x14ac:dyDescent="0.25">
      <c r="A3202">
        <v>3200</v>
      </c>
      <c r="B3202">
        <v>297.26679999999999</v>
      </c>
      <c r="C3202">
        <v>5.5555555555555497E-2</v>
      </c>
      <c r="D3202">
        <v>2.8571428571428501E-2</v>
      </c>
      <c r="E3202">
        <v>0.11111111111111099</v>
      </c>
      <c r="F3202">
        <v>5.7142857142857099E-2</v>
      </c>
      <c r="G3202">
        <v>0.19298245614035001</v>
      </c>
      <c r="H3202">
        <v>4.38</v>
      </c>
      <c r="J3202">
        <v>1.74</v>
      </c>
      <c r="K3202">
        <v>69.06</v>
      </c>
      <c r="L3202">
        <v>-0.144157251703426</v>
      </c>
      <c r="M3202">
        <v>0.46124033402022901</v>
      </c>
      <c r="N3202">
        <v>1.80260736520731</v>
      </c>
      <c r="O3202">
        <v>5.3215750680335898E-2</v>
      </c>
      <c r="P3202">
        <v>0.34399428546071298</v>
      </c>
      <c r="Q3202">
        <v>6.82801020460235E-2</v>
      </c>
      <c r="R3202">
        <v>3.03925156866027E-2</v>
      </c>
      <c r="S3202">
        <v>0.526441425326033</v>
      </c>
      <c r="T3202">
        <v>6.9935512409503006E-2</v>
      </c>
      <c r="U3202">
        <v>-0.14076693919542199</v>
      </c>
      <c r="V3202" s="15">
        <v>8</v>
      </c>
    </row>
    <row r="3203" spans="1:22" x14ac:dyDescent="0.25">
      <c r="A3203">
        <v>3201</v>
      </c>
      <c r="B3203">
        <v>297.3032</v>
      </c>
      <c r="C3203">
        <v>5.2631578947368397E-2</v>
      </c>
      <c r="D3203">
        <v>2.5641025641025599E-2</v>
      </c>
      <c r="E3203">
        <v>5.2631578947368397E-2</v>
      </c>
      <c r="F3203">
        <v>2.5641025641025599E-2</v>
      </c>
      <c r="G3203">
        <v>0.1</v>
      </c>
      <c r="H3203">
        <v>6.13</v>
      </c>
      <c r="J3203">
        <v>1.73</v>
      </c>
      <c r="K3203">
        <v>60.39</v>
      </c>
      <c r="L3203">
        <v>-0.318086188078049</v>
      </c>
      <c r="M3203">
        <v>0.39044211994578198</v>
      </c>
      <c r="N3203">
        <v>2.5157448640968898</v>
      </c>
      <c r="O3203">
        <v>-0.47000343938853301</v>
      </c>
      <c r="P3203">
        <v>0.52861676248980205</v>
      </c>
      <c r="Q3203">
        <v>0.37217746029702797</v>
      </c>
      <c r="R3203">
        <v>-3.0952342471362599E-3</v>
      </c>
      <c r="S3203">
        <v>1.1204469123754901</v>
      </c>
      <c r="T3203">
        <v>0.35043233516962102</v>
      </c>
      <c r="U3203">
        <v>-0.12790589776956099</v>
      </c>
      <c r="V3203" s="15">
        <v>8</v>
      </c>
    </row>
    <row r="3204" spans="1:22" x14ac:dyDescent="0.25">
      <c r="A3204">
        <v>3202</v>
      </c>
      <c r="B3204">
        <v>297.77499999999998</v>
      </c>
      <c r="C3204">
        <v>0</v>
      </c>
      <c r="E3204">
        <v>1</v>
      </c>
      <c r="G3204">
        <v>0</v>
      </c>
      <c r="H3204">
        <v>4.16</v>
      </c>
      <c r="J3204">
        <v>4.75</v>
      </c>
      <c r="K3204">
        <v>27.25</v>
      </c>
      <c r="L3204">
        <v>4.57454568223653</v>
      </c>
      <c r="M3204">
        <v>4.82756235645979</v>
      </c>
      <c r="N3204">
        <v>0.86290460368983601</v>
      </c>
      <c r="O3204">
        <v>-1.8572187368119499</v>
      </c>
      <c r="P3204">
        <v>-1.70391696486237</v>
      </c>
      <c r="Q3204">
        <v>2.39126547002442</v>
      </c>
      <c r="R3204">
        <v>-0.59934781279443605</v>
      </c>
      <c r="S3204">
        <v>-0.71964484426203801</v>
      </c>
      <c r="T3204">
        <v>-2.5103252809301102</v>
      </c>
      <c r="U3204">
        <v>-3.5415078912753102</v>
      </c>
      <c r="V3204" s="15">
        <v>6</v>
      </c>
    </row>
    <row r="3205" spans="1:22" x14ac:dyDescent="0.25">
      <c r="A3205">
        <v>3203</v>
      </c>
      <c r="B3205">
        <v>298.05410000000001</v>
      </c>
      <c r="C3205">
        <v>0.16666666666666599</v>
      </c>
      <c r="D3205">
        <v>0.133333333333333</v>
      </c>
      <c r="E3205">
        <v>0.25</v>
      </c>
      <c r="F3205">
        <v>0.2</v>
      </c>
      <c r="G3205">
        <v>0.17647058823529399</v>
      </c>
      <c r="H3205">
        <v>3.66</v>
      </c>
      <c r="J3205">
        <v>2.3199999999999998</v>
      </c>
      <c r="K3205">
        <v>57.79</v>
      </c>
      <c r="L3205">
        <v>1.27032735995146</v>
      </c>
      <c r="M3205">
        <v>0.84548431331436902</v>
      </c>
      <c r="N3205">
        <v>0.36273021597877497</v>
      </c>
      <c r="O3205">
        <v>-0.50509382624259702</v>
      </c>
      <c r="P3205">
        <v>-0.28393746863347502</v>
      </c>
      <c r="Q3205">
        <v>0.94306260908005202</v>
      </c>
      <c r="R3205">
        <v>-0.12530757053598901</v>
      </c>
      <c r="S3205">
        <v>0.31024764062397697</v>
      </c>
      <c r="T3205">
        <v>8.7908012630642296E-2</v>
      </c>
      <c r="U3205">
        <v>8.1696186429986595E-3</v>
      </c>
      <c r="V3205" s="15">
        <v>4</v>
      </c>
    </row>
    <row r="3206" spans="1:22" x14ac:dyDescent="0.25">
      <c r="A3206">
        <v>3204</v>
      </c>
      <c r="B3206">
        <v>298.05410000000001</v>
      </c>
      <c r="C3206">
        <v>0.16666666666666599</v>
      </c>
      <c r="D3206">
        <v>0.133333333333333</v>
      </c>
      <c r="E3206">
        <v>0.25</v>
      </c>
      <c r="F3206">
        <v>0.2</v>
      </c>
      <c r="G3206">
        <v>0.314285714285714</v>
      </c>
      <c r="H3206">
        <v>3.3</v>
      </c>
      <c r="J3206">
        <v>1.68</v>
      </c>
      <c r="K3206">
        <v>60.13</v>
      </c>
      <c r="L3206">
        <v>0.54925350810567997</v>
      </c>
      <c r="M3206">
        <v>0.30972450691358799</v>
      </c>
      <c r="N3206">
        <v>-0.29677596353966201</v>
      </c>
      <c r="O3206">
        <v>0.54487519308162802</v>
      </c>
      <c r="P3206">
        <v>-0.179263065985062</v>
      </c>
      <c r="Q3206">
        <v>0.66356450901400399</v>
      </c>
      <c r="R3206">
        <v>-0.152547261672312</v>
      </c>
      <c r="S3206">
        <v>0.34742521525918901</v>
      </c>
      <c r="T3206">
        <v>-0.15207601395905199</v>
      </c>
      <c r="U3206">
        <v>-1.0313716186995401E-2</v>
      </c>
      <c r="V3206" s="15">
        <v>8</v>
      </c>
    </row>
    <row r="3207" spans="1:22" x14ac:dyDescent="0.25">
      <c r="A3207">
        <v>3205</v>
      </c>
      <c r="B3207">
        <v>298.09539999999998</v>
      </c>
      <c r="C3207">
        <v>0.125</v>
      </c>
      <c r="D3207">
        <v>0.14285714285714199</v>
      </c>
      <c r="E3207">
        <v>0.25</v>
      </c>
      <c r="F3207">
        <v>0.28571428571428498</v>
      </c>
      <c r="G3207">
        <v>0.32432432432432401</v>
      </c>
      <c r="H3207">
        <v>3.51</v>
      </c>
      <c r="J3207">
        <v>1.35</v>
      </c>
      <c r="K3207">
        <v>68.069999999999993</v>
      </c>
      <c r="L3207">
        <v>0.274303437047554</v>
      </c>
      <c r="M3207">
        <v>0.62774087835704395</v>
      </c>
      <c r="N3207">
        <v>-0.74491985937281802</v>
      </c>
      <c r="O3207">
        <v>1.0672316844755301</v>
      </c>
      <c r="P3207">
        <v>-0.32657428328931998</v>
      </c>
      <c r="Q3207">
        <v>0.79452089367492196</v>
      </c>
      <c r="R3207">
        <v>1.27031217273909E-2</v>
      </c>
      <c r="S3207">
        <v>0.60552499763548095</v>
      </c>
      <c r="T3207">
        <v>0.38878260219708799</v>
      </c>
      <c r="U3207">
        <v>0.16847323478343901</v>
      </c>
      <c r="V3207" s="15">
        <v>8</v>
      </c>
    </row>
    <row r="3208" spans="1:22" x14ac:dyDescent="0.25">
      <c r="A3208">
        <v>3206</v>
      </c>
      <c r="B3208">
        <v>298.1053</v>
      </c>
      <c r="C3208">
        <v>0</v>
      </c>
      <c r="D3208">
        <v>0</v>
      </c>
      <c r="E3208">
        <v>0.5</v>
      </c>
      <c r="F3208">
        <v>0.38888888888888801</v>
      </c>
      <c r="G3208">
        <v>0</v>
      </c>
      <c r="H3208">
        <v>1.55</v>
      </c>
      <c r="I3208">
        <v>14.89</v>
      </c>
      <c r="J3208">
        <v>4.6500000000000004</v>
      </c>
      <c r="K3208">
        <v>65.38</v>
      </c>
      <c r="L3208">
        <v>3.8291587090660499</v>
      </c>
      <c r="M3208">
        <v>4.42579050350197</v>
      </c>
      <c r="N3208">
        <v>1.4599985613078601</v>
      </c>
      <c r="O3208">
        <v>-1.3266830516827</v>
      </c>
      <c r="P3208">
        <v>-2.1924854136821001</v>
      </c>
      <c r="Q3208">
        <v>1.6049216384781</v>
      </c>
      <c r="R3208">
        <v>-0.116229392665263</v>
      </c>
      <c r="S3208">
        <v>-1.64903480774538</v>
      </c>
      <c r="T3208">
        <v>1.9334778838157499E-2</v>
      </c>
      <c r="U3208">
        <v>0.24563861660508099</v>
      </c>
      <c r="V3208" s="15">
        <v>8</v>
      </c>
    </row>
    <row r="3209" spans="1:22" x14ac:dyDescent="0.25">
      <c r="A3209">
        <v>3207</v>
      </c>
      <c r="B3209">
        <v>298.12049999999999</v>
      </c>
      <c r="C3209">
        <v>0</v>
      </c>
      <c r="D3209">
        <v>0</v>
      </c>
      <c r="E3209">
        <v>0.22222222222222199</v>
      </c>
      <c r="F3209">
        <v>0.22222222222222199</v>
      </c>
      <c r="G3209">
        <v>0.40476190476190399</v>
      </c>
      <c r="H3209">
        <v>3.61</v>
      </c>
      <c r="I3209">
        <v>9.16</v>
      </c>
      <c r="J3209">
        <v>1.53</v>
      </c>
      <c r="K3209">
        <v>74.94</v>
      </c>
      <c r="L3209">
        <v>-0.31881705416406197</v>
      </c>
      <c r="M3209">
        <v>1.3602916340709601</v>
      </c>
      <c r="N3209">
        <v>0.27006613691079201</v>
      </c>
      <c r="O3209">
        <v>1.78909688954151</v>
      </c>
      <c r="P3209">
        <v>0.47251263615466599</v>
      </c>
      <c r="Q3209">
        <v>0.37991752258903699</v>
      </c>
      <c r="R3209">
        <v>-4.7833778671294999E-2</v>
      </c>
      <c r="S3209">
        <v>-0.14439499272272199</v>
      </c>
      <c r="T3209">
        <v>-0.184968895020904</v>
      </c>
      <c r="U3209">
        <v>0.238812419313986</v>
      </c>
      <c r="V3209" s="15">
        <v>8</v>
      </c>
    </row>
    <row r="3210" spans="1:22" x14ac:dyDescent="0.25">
      <c r="A3210">
        <v>3208</v>
      </c>
      <c r="B3210">
        <v>298.19330000000002</v>
      </c>
      <c r="C3210">
        <v>0</v>
      </c>
      <c r="D3210">
        <v>0</v>
      </c>
      <c r="E3210">
        <v>0.1</v>
      </c>
      <c r="F3210">
        <v>7.69230769230769E-2</v>
      </c>
      <c r="G3210">
        <v>0.39215686274509798</v>
      </c>
      <c r="H3210">
        <v>3.22</v>
      </c>
      <c r="I3210">
        <v>17.59</v>
      </c>
      <c r="J3210">
        <v>1.58</v>
      </c>
      <c r="K3210">
        <v>82.7</v>
      </c>
      <c r="L3210">
        <v>-0.93237735775013197</v>
      </c>
      <c r="M3210">
        <v>-0.102860241600692</v>
      </c>
      <c r="N3210">
        <v>1.6944876332735199</v>
      </c>
      <c r="O3210">
        <v>1.3801250660893001</v>
      </c>
      <c r="P3210">
        <v>-1.02072661641855</v>
      </c>
      <c r="Q3210">
        <v>-8.3552647805362298E-2</v>
      </c>
      <c r="R3210">
        <v>2.5392129791181099E-2</v>
      </c>
      <c r="S3210">
        <v>-0.58396281365170299</v>
      </c>
      <c r="T3210">
        <v>-0.19113605512534601</v>
      </c>
      <c r="U3210">
        <v>2.69418054893871E-2</v>
      </c>
      <c r="V3210" s="15">
        <v>8</v>
      </c>
    </row>
    <row r="3211" spans="1:22" x14ac:dyDescent="0.25">
      <c r="A3211">
        <v>3209</v>
      </c>
      <c r="B3211">
        <v>298.25080000000003</v>
      </c>
      <c r="C3211">
        <v>0</v>
      </c>
      <c r="D3211">
        <v>0</v>
      </c>
      <c r="E3211">
        <v>0.16666666666666599</v>
      </c>
      <c r="F3211">
        <v>8.8235294117646995E-2</v>
      </c>
      <c r="G3211">
        <v>0</v>
      </c>
      <c r="H3211">
        <v>5.4</v>
      </c>
      <c r="I3211">
        <v>4.99</v>
      </c>
      <c r="J3211">
        <v>3.1</v>
      </c>
      <c r="K3211">
        <v>57.25</v>
      </c>
      <c r="L3211">
        <v>1.35749297675434</v>
      </c>
      <c r="M3211">
        <v>2.4046683271050502</v>
      </c>
      <c r="N3211">
        <v>2.6030995004564499</v>
      </c>
      <c r="O3211">
        <v>-1.45573199275285</v>
      </c>
      <c r="P3211">
        <v>1.56823724368702</v>
      </c>
      <c r="Q3211">
        <v>0.83606093213113497</v>
      </c>
      <c r="R3211">
        <v>-9.6581348541781395E-2</v>
      </c>
      <c r="S3211">
        <v>0.15798746575067901</v>
      </c>
      <c r="T3211">
        <v>0.24355726920248399</v>
      </c>
      <c r="U3211">
        <v>-0.21176132143454701</v>
      </c>
      <c r="V3211" s="15">
        <v>4</v>
      </c>
    </row>
    <row r="3212" spans="1:22" x14ac:dyDescent="0.25">
      <c r="A3212">
        <v>3210</v>
      </c>
      <c r="B3212">
        <v>298.3236</v>
      </c>
      <c r="C3212">
        <v>0</v>
      </c>
      <c r="D3212">
        <v>0</v>
      </c>
      <c r="E3212">
        <v>0.05</v>
      </c>
      <c r="F3212">
        <v>2.3809523809523801E-2</v>
      </c>
      <c r="G3212">
        <v>0</v>
      </c>
      <c r="H3212">
        <v>7.84</v>
      </c>
      <c r="I3212">
        <v>17.68</v>
      </c>
      <c r="J3212">
        <v>3.28</v>
      </c>
      <c r="K3212">
        <v>57.79</v>
      </c>
      <c r="L3212">
        <v>0.39485049925044202</v>
      </c>
      <c r="M3212">
        <v>1.04913540927891</v>
      </c>
      <c r="N3212">
        <v>4.2368479689477496</v>
      </c>
      <c r="O3212">
        <v>-1.7322905601587599</v>
      </c>
      <c r="P3212">
        <v>-0.96757697346542504</v>
      </c>
      <c r="Q3212">
        <v>1.6311269566311799</v>
      </c>
      <c r="R3212">
        <v>-0.146690213511598</v>
      </c>
      <c r="S3212">
        <v>-9.8434096112610295E-2</v>
      </c>
      <c r="T3212">
        <v>0.31335715083042698</v>
      </c>
      <c r="U3212">
        <v>-3.3046590660500801E-2</v>
      </c>
      <c r="V3212" s="15">
        <v>4</v>
      </c>
    </row>
    <row r="3213" spans="1:22" x14ac:dyDescent="0.25">
      <c r="A3213">
        <v>3211</v>
      </c>
      <c r="B3213">
        <v>298.9341</v>
      </c>
      <c r="C3213">
        <v>0.11111111111111099</v>
      </c>
      <c r="D3213">
        <v>0.125</v>
      </c>
      <c r="E3213">
        <v>0.22222222222222199</v>
      </c>
      <c r="F3213">
        <v>0.25</v>
      </c>
      <c r="G3213">
        <v>0.4</v>
      </c>
      <c r="H3213">
        <v>3.25</v>
      </c>
      <c r="I3213">
        <v>17.86</v>
      </c>
      <c r="J3213">
        <v>1.84</v>
      </c>
      <c r="K3213">
        <v>49.04</v>
      </c>
      <c r="L3213">
        <v>0.30553523589361098</v>
      </c>
      <c r="M3213">
        <v>1.53009226609092E-3</v>
      </c>
      <c r="N3213">
        <v>6.3991464903146195E-2</v>
      </c>
      <c r="O3213">
        <v>1.2693050951065601</v>
      </c>
      <c r="P3213">
        <v>-1.6460163707429301</v>
      </c>
      <c r="Q3213">
        <v>1.08821265221529</v>
      </c>
      <c r="R3213">
        <v>-0.40077786682390598</v>
      </c>
      <c r="S3213">
        <v>-0.38833137353605302</v>
      </c>
      <c r="T3213">
        <v>7.01118566981727E-2</v>
      </c>
      <c r="U3213">
        <v>0.234442266659598</v>
      </c>
      <c r="V3213" s="15">
        <v>4</v>
      </c>
    </row>
    <row r="3214" spans="1:22" x14ac:dyDescent="0.25">
      <c r="A3214">
        <v>3212</v>
      </c>
      <c r="B3214">
        <v>298.97250000000003</v>
      </c>
      <c r="C3214">
        <v>0.33333333333333298</v>
      </c>
      <c r="D3214">
        <v>8.3333333333333301E-2</v>
      </c>
      <c r="E3214">
        <v>3</v>
      </c>
      <c r="F3214">
        <v>0.75</v>
      </c>
      <c r="G3214">
        <v>0</v>
      </c>
      <c r="H3214">
        <v>-3.13</v>
      </c>
      <c r="I3214">
        <v>1.08</v>
      </c>
      <c r="J3214">
        <v>4.53</v>
      </c>
      <c r="K3214">
        <v>45.35</v>
      </c>
      <c r="L3214">
        <v>11.099938647882899</v>
      </c>
      <c r="M3214">
        <v>13.3299052329467</v>
      </c>
      <c r="N3214">
        <v>-8.8747453772543103</v>
      </c>
      <c r="O3214">
        <v>0.28733235321999401</v>
      </c>
      <c r="P3214">
        <v>-4.90202750204348</v>
      </c>
      <c r="Q3214">
        <v>2.19668722513472</v>
      </c>
      <c r="R3214">
        <v>-0.22880258247486801</v>
      </c>
      <c r="S3214">
        <v>2.3990554127497399</v>
      </c>
      <c r="T3214">
        <v>-8.8725129053395602</v>
      </c>
      <c r="U3214">
        <v>-6.57665617859639</v>
      </c>
      <c r="V3214" s="15">
        <v>4</v>
      </c>
    </row>
    <row r="3215" spans="1:22" x14ac:dyDescent="0.25">
      <c r="A3215">
        <v>3213</v>
      </c>
      <c r="B3215">
        <v>299.02280000000002</v>
      </c>
      <c r="C3215">
        <v>0.25</v>
      </c>
      <c r="D3215">
        <v>0.27272727272727199</v>
      </c>
      <c r="E3215">
        <v>0.16666666666666599</v>
      </c>
      <c r="F3215">
        <v>0.18181818181818099</v>
      </c>
      <c r="G3215">
        <v>0.5</v>
      </c>
      <c r="H3215">
        <v>2.94</v>
      </c>
      <c r="J3215">
        <v>1.63</v>
      </c>
      <c r="K3215">
        <v>63.28</v>
      </c>
      <c r="L3215">
        <v>0.17220747029994601</v>
      </c>
      <c r="M3215">
        <v>-1.2878406536609299</v>
      </c>
      <c r="N3215">
        <v>-1.4109767422533599</v>
      </c>
      <c r="O3215">
        <v>0.67632890831273496</v>
      </c>
      <c r="P3215">
        <v>0.11953407621274199</v>
      </c>
      <c r="Q3215">
        <v>1.1068399856798901</v>
      </c>
      <c r="R3215">
        <v>-0.256486122743117</v>
      </c>
      <c r="S3215">
        <v>-0.55032817855352301</v>
      </c>
      <c r="T3215">
        <v>-0.124475471652152</v>
      </c>
      <c r="U3215">
        <v>-5.7871719276839699E-2</v>
      </c>
      <c r="V3215" s="15">
        <v>8</v>
      </c>
    </row>
    <row r="3216" spans="1:22" x14ac:dyDescent="0.25">
      <c r="A3216">
        <v>3214</v>
      </c>
      <c r="B3216">
        <v>299.02800000000002</v>
      </c>
      <c r="C3216">
        <v>7.1428571428571397E-2</v>
      </c>
      <c r="D3216">
        <v>8.3333333333333301E-2</v>
      </c>
      <c r="E3216">
        <v>7.1428571428571397E-2</v>
      </c>
      <c r="F3216">
        <v>8.3333333333333301E-2</v>
      </c>
      <c r="G3216">
        <v>0.375</v>
      </c>
      <c r="H3216">
        <v>4.38</v>
      </c>
      <c r="J3216">
        <v>1.67</v>
      </c>
      <c r="K3216">
        <v>59.89</v>
      </c>
      <c r="L3216">
        <v>-0.52129145088745599</v>
      </c>
      <c r="M3216">
        <v>-0.30002389023484999</v>
      </c>
      <c r="N3216">
        <v>1.0438750864347099</v>
      </c>
      <c r="O3216">
        <v>0.79392353676359695</v>
      </c>
      <c r="P3216">
        <v>0.52811300117123405</v>
      </c>
      <c r="Q3216">
        <v>0.53321591875128405</v>
      </c>
      <c r="R3216">
        <v>-0.25165466212352899</v>
      </c>
      <c r="S3216">
        <v>-0.22279105569511301</v>
      </c>
      <c r="T3216">
        <v>-5.9176769160493798E-3</v>
      </c>
      <c r="U3216">
        <v>-2.7429264637132801E-3</v>
      </c>
      <c r="V3216" s="15">
        <v>8</v>
      </c>
    </row>
    <row r="3217" spans="1:22" x14ac:dyDescent="0.25">
      <c r="A3217">
        <v>3215</v>
      </c>
      <c r="B3217">
        <v>299.06889999999999</v>
      </c>
      <c r="C3217">
        <v>0.1</v>
      </c>
      <c r="D3217">
        <v>5.2631578947368397E-2</v>
      </c>
      <c r="E3217">
        <v>0.5</v>
      </c>
      <c r="F3217">
        <v>0.26315789473684198</v>
      </c>
      <c r="G3217">
        <v>0</v>
      </c>
      <c r="H3217">
        <v>0.86</v>
      </c>
      <c r="J3217">
        <v>4.54</v>
      </c>
      <c r="K3217">
        <v>53.58</v>
      </c>
      <c r="L3217">
        <v>4.0874302500027504</v>
      </c>
      <c r="M3217">
        <v>3.5475690091584098</v>
      </c>
      <c r="N3217">
        <v>1.1753391694139299</v>
      </c>
      <c r="O3217">
        <v>-1.9370867401817</v>
      </c>
      <c r="P3217">
        <v>-1.15702808885832</v>
      </c>
      <c r="Q3217">
        <v>1.13044476732968</v>
      </c>
      <c r="R3217">
        <v>-0.28011485136712999</v>
      </c>
      <c r="S3217">
        <v>-1.40785904297363</v>
      </c>
      <c r="T3217">
        <v>-0.53816459488708601</v>
      </c>
      <c r="U3217">
        <v>-0.27045168096132199</v>
      </c>
      <c r="V3217" s="15">
        <v>4</v>
      </c>
    </row>
    <row r="3218" spans="1:22" x14ac:dyDescent="0.25">
      <c r="A3218">
        <v>3216</v>
      </c>
      <c r="B3218">
        <v>299.07279999999997</v>
      </c>
      <c r="C3218">
        <v>0.2</v>
      </c>
      <c r="D3218">
        <v>0.23076923076923</v>
      </c>
      <c r="E3218">
        <v>0.133333333333333</v>
      </c>
      <c r="F3218">
        <v>0.15384615384615299</v>
      </c>
      <c r="G3218">
        <v>0.44444444444444398</v>
      </c>
      <c r="H3218">
        <v>4.41</v>
      </c>
      <c r="I3218">
        <v>3.34</v>
      </c>
      <c r="J3218">
        <v>1.26</v>
      </c>
      <c r="K3218">
        <v>68.98</v>
      </c>
      <c r="L3218">
        <v>-0.26273800206346698</v>
      </c>
      <c r="M3218">
        <v>-0.55887435224341098</v>
      </c>
      <c r="N3218">
        <v>-1.30932804913878</v>
      </c>
      <c r="O3218">
        <v>0.63752945672981798</v>
      </c>
      <c r="P3218">
        <v>2.1487068818361301</v>
      </c>
      <c r="Q3218">
        <v>0.92196405548226201</v>
      </c>
      <c r="R3218">
        <v>-8.8875274383756905E-2</v>
      </c>
      <c r="S3218">
        <v>0.264226317439545</v>
      </c>
      <c r="T3218">
        <v>2.0685581154495002E-2</v>
      </c>
      <c r="U3218">
        <v>-0.152381436990839</v>
      </c>
      <c r="V3218" s="15">
        <v>8</v>
      </c>
    </row>
    <row r="3219" spans="1:22" x14ac:dyDescent="0.25">
      <c r="A3219">
        <v>3217</v>
      </c>
      <c r="B3219">
        <v>299.15210000000002</v>
      </c>
      <c r="C3219">
        <v>5.5555555555555497E-2</v>
      </c>
      <c r="D3219">
        <v>4.7619047619047603E-2</v>
      </c>
      <c r="E3219">
        <v>0.16666666666666599</v>
      </c>
      <c r="F3219">
        <v>0.14285714285714199</v>
      </c>
      <c r="G3219">
        <v>0.46808510638297801</v>
      </c>
      <c r="H3219">
        <v>1.34</v>
      </c>
      <c r="I3219">
        <v>13.78</v>
      </c>
      <c r="J3219">
        <v>1.5</v>
      </c>
      <c r="K3219">
        <v>87.32</v>
      </c>
      <c r="L3219">
        <v>-0.42589398177725502</v>
      </c>
      <c r="M3219">
        <v>1.6524047313759699E-2</v>
      </c>
      <c r="N3219">
        <v>0.244101371669215</v>
      </c>
      <c r="O3219">
        <v>1.6680365174296801</v>
      </c>
      <c r="P3219">
        <v>-0.42406282525857097</v>
      </c>
      <c r="Q3219">
        <v>-0.31357126514774802</v>
      </c>
      <c r="R3219">
        <v>4.64814278927035E-2</v>
      </c>
      <c r="S3219">
        <v>-0.84887433940531298</v>
      </c>
      <c r="T3219">
        <v>-0.30924066039068998</v>
      </c>
      <c r="U3219">
        <v>0.10053199632981601</v>
      </c>
      <c r="V3219" s="15">
        <v>2</v>
      </c>
    </row>
    <row r="3220" spans="1:22" x14ac:dyDescent="0.25">
      <c r="A3220">
        <v>3218</v>
      </c>
      <c r="B3220">
        <v>299.95030000000003</v>
      </c>
      <c r="C3220">
        <v>0</v>
      </c>
      <c r="D3220">
        <v>0</v>
      </c>
      <c r="E3220">
        <v>0.75</v>
      </c>
      <c r="F3220">
        <v>3</v>
      </c>
      <c r="G3220">
        <v>0</v>
      </c>
      <c r="H3220">
        <v>2.63</v>
      </c>
      <c r="I3220">
        <v>-3.31</v>
      </c>
      <c r="J3220">
        <v>5.73</v>
      </c>
      <c r="K3220">
        <v>54.85</v>
      </c>
      <c r="L3220">
        <v>9.3860903518593801</v>
      </c>
      <c r="M3220">
        <v>16.599613342028299</v>
      </c>
      <c r="N3220">
        <v>-10.344692248685901</v>
      </c>
      <c r="O3220">
        <v>3.7554663295637698</v>
      </c>
      <c r="P3220">
        <v>-3.4552013186138502</v>
      </c>
      <c r="Q3220">
        <v>9.60484626668209</v>
      </c>
      <c r="R3220">
        <v>6.0389716786842698E-2</v>
      </c>
      <c r="S3220">
        <v>-0.91638003362501097</v>
      </c>
      <c r="T3220">
        <v>8.6330769403511791</v>
      </c>
      <c r="U3220">
        <v>12.0199226008975</v>
      </c>
      <c r="V3220" s="15">
        <v>4</v>
      </c>
    </row>
    <row r="3221" spans="1:22" x14ac:dyDescent="0.25">
      <c r="A3221">
        <v>3219</v>
      </c>
      <c r="B3221">
        <v>299.95440000000002</v>
      </c>
      <c r="C3221">
        <v>0</v>
      </c>
      <c r="D3221">
        <v>0</v>
      </c>
      <c r="E3221">
        <v>0.33333333333333298</v>
      </c>
      <c r="F3221">
        <v>0.27272727272727199</v>
      </c>
      <c r="G3221">
        <v>0.22222222222222199</v>
      </c>
      <c r="H3221">
        <v>4.38</v>
      </c>
      <c r="J3221">
        <v>2.64</v>
      </c>
      <c r="K3221">
        <v>47.06</v>
      </c>
      <c r="L3221">
        <v>1.2067773623698601</v>
      </c>
      <c r="M3221">
        <v>2.4838257726873398</v>
      </c>
      <c r="N3221">
        <v>1.03034518682305</v>
      </c>
      <c r="O3221">
        <v>0.58241733846338595</v>
      </c>
      <c r="P3221">
        <v>-0.45391776946226298</v>
      </c>
      <c r="Q3221">
        <v>1.27735476294157</v>
      </c>
      <c r="R3221">
        <v>-0.37464920297503701</v>
      </c>
      <c r="S3221">
        <v>-0.194443986268278</v>
      </c>
      <c r="T3221">
        <v>-0.14473943979557</v>
      </c>
      <c r="U3221">
        <v>0.108595301328637</v>
      </c>
      <c r="V3221" s="15">
        <v>4</v>
      </c>
    </row>
    <row r="3222" spans="1:22" x14ac:dyDescent="0.25">
      <c r="A3222">
        <v>3220</v>
      </c>
      <c r="B3222">
        <v>300.05279999999999</v>
      </c>
      <c r="C3222">
        <v>0.4</v>
      </c>
      <c r="D3222">
        <v>0.33333333333333298</v>
      </c>
      <c r="E3222">
        <v>0.5</v>
      </c>
      <c r="F3222">
        <v>0.41666666666666602</v>
      </c>
      <c r="G3222">
        <v>0.38235294117647001</v>
      </c>
      <c r="H3222">
        <v>-1.4</v>
      </c>
      <c r="I3222">
        <v>2.86</v>
      </c>
      <c r="J3222">
        <v>1.74</v>
      </c>
      <c r="K3222">
        <v>71</v>
      </c>
      <c r="L3222">
        <v>2.73999116410626</v>
      </c>
      <c r="M3222">
        <v>0.72531866353521901</v>
      </c>
      <c r="N3222">
        <v>-4.4766372318164498</v>
      </c>
      <c r="O3222">
        <v>0.255604029395885</v>
      </c>
      <c r="P3222">
        <v>0.66659926376648104</v>
      </c>
      <c r="Q3222">
        <v>0.49208099074475398</v>
      </c>
      <c r="R3222">
        <v>1.0728937475618001E-2</v>
      </c>
      <c r="S3222">
        <v>0.194335942585112</v>
      </c>
      <c r="T3222">
        <v>-0.27589033513614603</v>
      </c>
      <c r="U3222">
        <v>6.1706882573972797E-2</v>
      </c>
      <c r="V3222" s="15">
        <v>8</v>
      </c>
    </row>
    <row r="3223" spans="1:22" x14ac:dyDescent="0.25">
      <c r="A3223">
        <v>3221</v>
      </c>
      <c r="B3223">
        <v>300.06810000000002</v>
      </c>
      <c r="C3223">
        <v>0.28571428571428498</v>
      </c>
      <c r="D3223">
        <v>0.33333333333333298</v>
      </c>
      <c r="E3223">
        <v>0.14285714285714199</v>
      </c>
      <c r="F3223">
        <v>0.16666666666666599</v>
      </c>
      <c r="G3223">
        <v>0.48571428571428499</v>
      </c>
      <c r="H3223">
        <v>1.59</v>
      </c>
      <c r="I3223">
        <v>9.3800000000000008</v>
      </c>
      <c r="J3223">
        <v>1.33</v>
      </c>
      <c r="K3223">
        <v>71.08</v>
      </c>
      <c r="L3223">
        <v>0.270546138569773</v>
      </c>
      <c r="M3223">
        <v>-1.73596897298784</v>
      </c>
      <c r="N3223">
        <v>-2.0131762175539598</v>
      </c>
      <c r="O3223">
        <v>0.49185166968249</v>
      </c>
      <c r="P3223">
        <v>0.57394999636250099</v>
      </c>
      <c r="Q3223">
        <v>0.58092282199526901</v>
      </c>
      <c r="R3223">
        <v>-8.40237023029997E-2</v>
      </c>
      <c r="S3223">
        <v>-0.35241230476433899</v>
      </c>
      <c r="T3223">
        <v>0.20772576320077801</v>
      </c>
      <c r="U3223">
        <v>-0.23880558343073999</v>
      </c>
      <c r="V3223" s="15">
        <v>8</v>
      </c>
    </row>
    <row r="3224" spans="1:22" x14ac:dyDescent="0.25">
      <c r="A3224">
        <v>3222</v>
      </c>
      <c r="B3224">
        <v>300.11099999999999</v>
      </c>
      <c r="C3224">
        <v>0.125</v>
      </c>
      <c r="D3224">
        <v>0.125</v>
      </c>
      <c r="E3224">
        <v>0.25</v>
      </c>
      <c r="F3224">
        <v>0.25</v>
      </c>
      <c r="G3224">
        <v>0.4</v>
      </c>
      <c r="H3224">
        <v>1.73</v>
      </c>
      <c r="I3224">
        <v>3.78</v>
      </c>
      <c r="J3224">
        <v>1.44</v>
      </c>
      <c r="K3224">
        <v>74.16</v>
      </c>
      <c r="L3224">
        <v>0.51879258314915699</v>
      </c>
      <c r="M3224">
        <v>0.92754197356466905</v>
      </c>
      <c r="N3224">
        <v>-1.3384868974844699</v>
      </c>
      <c r="O3224">
        <v>1.2140970631137999</v>
      </c>
      <c r="P3224">
        <v>1.50611997427448</v>
      </c>
      <c r="Q3224">
        <v>0.13141354798430199</v>
      </c>
      <c r="R3224">
        <v>-7.8606499006511794E-3</v>
      </c>
      <c r="S3224">
        <v>1.6555382221532699E-2</v>
      </c>
      <c r="T3224">
        <v>1.0661481414164301E-2</v>
      </c>
      <c r="U3224">
        <v>0.11695533704166799</v>
      </c>
      <c r="V3224" s="15">
        <v>8</v>
      </c>
    </row>
    <row r="3225" spans="1:22" x14ac:dyDescent="0.25">
      <c r="A3225">
        <v>3223</v>
      </c>
      <c r="B3225">
        <v>300.11099999999999</v>
      </c>
      <c r="C3225">
        <v>0.125</v>
      </c>
      <c r="D3225">
        <v>0.125</v>
      </c>
      <c r="E3225">
        <v>0.25</v>
      </c>
      <c r="F3225">
        <v>0.25</v>
      </c>
      <c r="G3225">
        <v>0.30769230769230699</v>
      </c>
      <c r="H3225">
        <v>5.28</v>
      </c>
      <c r="I3225">
        <v>2.91</v>
      </c>
      <c r="J3225">
        <v>1.55</v>
      </c>
      <c r="K3225">
        <v>71.319999999999993</v>
      </c>
      <c r="L3225">
        <v>0.24967265525076601</v>
      </c>
      <c r="M3225">
        <v>1.3320571464175299</v>
      </c>
      <c r="N3225">
        <v>-0.80970791713529999</v>
      </c>
      <c r="O3225">
        <v>0.57507162301297698</v>
      </c>
      <c r="P3225">
        <v>1.77133609344196</v>
      </c>
      <c r="Q3225">
        <v>1.13686281816384</v>
      </c>
      <c r="R3225">
        <v>2.4763316966026499E-2</v>
      </c>
      <c r="S3225">
        <v>0.79638476627748001</v>
      </c>
      <c r="T3225">
        <v>4.0979536335928698E-2</v>
      </c>
      <c r="U3225">
        <v>7.3654679868489406E-2</v>
      </c>
      <c r="V3225" s="15">
        <v>8</v>
      </c>
    </row>
    <row r="3226" spans="1:22" x14ac:dyDescent="0.25">
      <c r="A3226">
        <v>3224</v>
      </c>
      <c r="B3226">
        <v>300.11099999999999</v>
      </c>
      <c r="C3226">
        <v>0.125</v>
      </c>
      <c r="D3226">
        <v>0.125</v>
      </c>
      <c r="E3226">
        <v>0.25</v>
      </c>
      <c r="F3226">
        <v>0.25</v>
      </c>
      <c r="G3226">
        <v>0.30769230769230699</v>
      </c>
      <c r="H3226">
        <v>5.12</v>
      </c>
      <c r="I3226">
        <v>2.87</v>
      </c>
      <c r="J3226">
        <v>1.53</v>
      </c>
      <c r="K3226">
        <v>70.67</v>
      </c>
      <c r="L3226">
        <v>0.27104859024148198</v>
      </c>
      <c r="M3226">
        <v>1.31963602163595</v>
      </c>
      <c r="N3226">
        <v>-0.83060195473004805</v>
      </c>
      <c r="O3226">
        <v>0.59992848924465403</v>
      </c>
      <c r="P3226">
        <v>1.77622557623074</v>
      </c>
      <c r="Q3226">
        <v>1.0786478238299999</v>
      </c>
      <c r="R3226">
        <v>1.9107062404496899E-2</v>
      </c>
      <c r="S3226">
        <v>0.80097040456276802</v>
      </c>
      <c r="T3226">
        <v>5.5454389838331203E-2</v>
      </c>
      <c r="U3226">
        <v>7.0781849443523101E-2</v>
      </c>
      <c r="V3226" s="15">
        <v>8</v>
      </c>
    </row>
    <row r="3227" spans="1:22" x14ac:dyDescent="0.25">
      <c r="A3227">
        <v>3225</v>
      </c>
      <c r="B3227">
        <v>300.13619999999997</v>
      </c>
      <c r="C3227">
        <v>0</v>
      </c>
      <c r="D3227">
        <v>0</v>
      </c>
      <c r="E3227">
        <v>0.22222222222222199</v>
      </c>
      <c r="F3227">
        <v>0.2</v>
      </c>
      <c r="G3227">
        <v>0.38636363636363602</v>
      </c>
      <c r="H3227">
        <v>4.09</v>
      </c>
      <c r="J3227">
        <v>1.28</v>
      </c>
      <c r="K3227">
        <v>71</v>
      </c>
      <c r="L3227">
        <v>-0.58521791109221699</v>
      </c>
      <c r="M3227">
        <v>1.0782054936776</v>
      </c>
      <c r="N3227">
        <v>0.49784488969907298</v>
      </c>
      <c r="O3227">
        <v>1.8647842971042701</v>
      </c>
      <c r="P3227">
        <v>1.11054779746192E-2</v>
      </c>
      <c r="Q3227">
        <v>0.33847280039732403</v>
      </c>
      <c r="R3227">
        <v>-6.8915890720297607E-2</v>
      </c>
      <c r="S3227">
        <v>0.25145925554581799</v>
      </c>
      <c r="T3227">
        <v>-0.176255566441267</v>
      </c>
      <c r="U3227">
        <v>9.0739277128087298E-2</v>
      </c>
      <c r="V3227" s="15">
        <v>8</v>
      </c>
    </row>
    <row r="3228" spans="1:22" x14ac:dyDescent="0.25">
      <c r="A3228">
        <v>3226</v>
      </c>
      <c r="B3228">
        <v>300.1474</v>
      </c>
      <c r="C3228">
        <v>0.11764705882352899</v>
      </c>
      <c r="D3228">
        <v>0.1</v>
      </c>
      <c r="E3228">
        <v>0.17647058823529399</v>
      </c>
      <c r="F3228">
        <v>0.15</v>
      </c>
      <c r="G3228">
        <v>0.27906976744186002</v>
      </c>
      <c r="H3228">
        <v>4.74</v>
      </c>
      <c r="I3228">
        <v>4.1399999999999997</v>
      </c>
      <c r="J3228">
        <v>1.66</v>
      </c>
      <c r="K3228">
        <v>72.64</v>
      </c>
      <c r="L3228">
        <v>0.111217250589801</v>
      </c>
      <c r="M3228">
        <v>0.84487506514620103</v>
      </c>
      <c r="N3228">
        <v>6.1216023647210502E-2</v>
      </c>
      <c r="O3228">
        <v>0.21097439351651301</v>
      </c>
      <c r="P3228">
        <v>1.7803784909654601</v>
      </c>
      <c r="Q3228">
        <v>0.62903258375382098</v>
      </c>
      <c r="R3228">
        <v>2.7743550681112599E-2</v>
      </c>
      <c r="S3228">
        <v>0.56708118918850603</v>
      </c>
      <c r="T3228">
        <v>-3.88792101039473E-2</v>
      </c>
      <c r="U3228">
        <v>-3.4559602775385903E-2</v>
      </c>
      <c r="V3228" s="15">
        <v>8</v>
      </c>
    </row>
    <row r="3229" spans="1:22" x14ac:dyDescent="0.25">
      <c r="A3229">
        <v>3227</v>
      </c>
      <c r="B3229">
        <v>300.15730000000002</v>
      </c>
      <c r="C3229">
        <v>0</v>
      </c>
      <c r="D3229">
        <v>0</v>
      </c>
      <c r="E3229">
        <v>0.4</v>
      </c>
      <c r="F3229">
        <v>0.25</v>
      </c>
      <c r="G3229">
        <v>0</v>
      </c>
      <c r="H3229">
        <v>2.81</v>
      </c>
      <c r="J3229">
        <v>3.67</v>
      </c>
      <c r="K3229">
        <v>61.18</v>
      </c>
      <c r="L3229">
        <v>2.6775644074150202</v>
      </c>
      <c r="M3229">
        <v>3.48913801232524</v>
      </c>
      <c r="N3229">
        <v>1.76628988259608</v>
      </c>
      <c r="O3229">
        <v>-1.12369910703419</v>
      </c>
      <c r="P3229">
        <v>-0.82439741429550595</v>
      </c>
      <c r="Q3229">
        <v>0.97789581060817199</v>
      </c>
      <c r="R3229">
        <v>-8.86201489395885E-2</v>
      </c>
      <c r="S3229">
        <v>-0.52962281894646901</v>
      </c>
      <c r="T3229">
        <v>8.7133373581511093E-3</v>
      </c>
      <c r="U3229">
        <v>-0.19914983882500101</v>
      </c>
      <c r="V3229" s="15">
        <v>8</v>
      </c>
    </row>
    <row r="3230" spans="1:22" x14ac:dyDescent="0.25">
      <c r="A3230">
        <v>3228</v>
      </c>
      <c r="B3230">
        <v>300.17250000000001</v>
      </c>
      <c r="C3230">
        <v>0</v>
      </c>
      <c r="D3230">
        <v>0</v>
      </c>
      <c r="E3230">
        <v>0.157894736842105</v>
      </c>
      <c r="F3230">
        <v>0.125</v>
      </c>
      <c r="G3230">
        <v>0.170212765957446</v>
      </c>
      <c r="H3230">
        <v>3.55</v>
      </c>
      <c r="I3230">
        <v>19.440000000000001</v>
      </c>
      <c r="J3230">
        <v>1.75</v>
      </c>
      <c r="K3230">
        <v>74.180000000000007</v>
      </c>
      <c r="L3230">
        <v>-0.123759127189934</v>
      </c>
      <c r="M3230">
        <v>0.66573361047069002</v>
      </c>
      <c r="N3230">
        <v>2.1777411439360699</v>
      </c>
      <c r="O3230">
        <v>0.50917989208754699</v>
      </c>
      <c r="P3230">
        <v>-1.82274845253326</v>
      </c>
      <c r="Q3230">
        <v>1.47337632308154E-3</v>
      </c>
      <c r="R3230">
        <v>0.111844276789314</v>
      </c>
      <c r="S3230">
        <v>0.369871386663362</v>
      </c>
      <c r="T3230">
        <v>0.37133184304637201</v>
      </c>
      <c r="U3230">
        <v>-4.0237298885693003E-2</v>
      </c>
      <c r="V3230" s="15">
        <v>8</v>
      </c>
    </row>
    <row r="3231" spans="1:22" x14ac:dyDescent="0.25">
      <c r="A3231">
        <v>3229</v>
      </c>
      <c r="B3231">
        <v>300.20890000000003</v>
      </c>
      <c r="C3231">
        <v>0</v>
      </c>
      <c r="D3231">
        <v>0</v>
      </c>
      <c r="E3231">
        <v>0.1</v>
      </c>
      <c r="F3231">
        <v>7.1428571428571397E-2</v>
      </c>
      <c r="G3231">
        <v>0.12</v>
      </c>
      <c r="H3231">
        <v>5.01</v>
      </c>
      <c r="I3231">
        <v>4.76</v>
      </c>
      <c r="J3231">
        <v>2.23</v>
      </c>
      <c r="K3231">
        <v>69.81</v>
      </c>
      <c r="L3231">
        <v>0.28737744292998701</v>
      </c>
      <c r="M3231">
        <v>1.59939707701626</v>
      </c>
      <c r="N3231">
        <v>2.0689189168903899</v>
      </c>
      <c r="O3231">
        <v>-0.48178711007722902</v>
      </c>
      <c r="P3231">
        <v>1.8609657602646199</v>
      </c>
      <c r="Q3231">
        <v>0.28091335863202599</v>
      </c>
      <c r="R3231">
        <v>4.27387637259935E-2</v>
      </c>
      <c r="S3231">
        <v>0.382755511072918</v>
      </c>
      <c r="T3231">
        <v>0.29137311281420702</v>
      </c>
      <c r="U3231">
        <v>-9.1880575362077901E-2</v>
      </c>
      <c r="V3231" s="15">
        <v>8</v>
      </c>
    </row>
    <row r="3232" spans="1:22" x14ac:dyDescent="0.25">
      <c r="A3232">
        <v>3230</v>
      </c>
      <c r="B3232">
        <v>300.20890000000003</v>
      </c>
      <c r="C3232">
        <v>0</v>
      </c>
      <c r="D3232">
        <v>0</v>
      </c>
      <c r="E3232">
        <v>0.1</v>
      </c>
      <c r="F3232">
        <v>7.1428571428571397E-2</v>
      </c>
      <c r="G3232">
        <v>0.12</v>
      </c>
      <c r="H3232">
        <v>5.01</v>
      </c>
      <c r="I3232">
        <v>4.76</v>
      </c>
      <c r="J3232">
        <v>2.23</v>
      </c>
      <c r="K3232">
        <v>69.81</v>
      </c>
      <c r="L3232">
        <v>0.28737744292998701</v>
      </c>
      <c r="M3232">
        <v>1.59939707701626</v>
      </c>
      <c r="N3232">
        <v>2.0689189168903899</v>
      </c>
      <c r="O3232">
        <v>-0.48178711007722902</v>
      </c>
      <c r="P3232">
        <v>1.8609657602646199</v>
      </c>
      <c r="Q3232">
        <v>0.28091335863202599</v>
      </c>
      <c r="R3232">
        <v>4.27387637259935E-2</v>
      </c>
      <c r="S3232">
        <v>0.382755511072918</v>
      </c>
      <c r="T3232">
        <v>0.29137311281420702</v>
      </c>
      <c r="U3232">
        <v>-9.1880575362077901E-2</v>
      </c>
      <c r="V3232" s="15">
        <v>8</v>
      </c>
    </row>
    <row r="3233" spans="1:22" x14ac:dyDescent="0.25">
      <c r="A3233">
        <v>3231</v>
      </c>
      <c r="B3233">
        <v>300.23009999999999</v>
      </c>
      <c r="C3233">
        <v>0</v>
      </c>
      <c r="D3233">
        <v>0</v>
      </c>
      <c r="E3233">
        <v>0.23529411764705799</v>
      </c>
      <c r="F3233">
        <v>0.125</v>
      </c>
      <c r="G3233">
        <v>0</v>
      </c>
      <c r="H3233">
        <v>4.76</v>
      </c>
      <c r="J3233">
        <v>3.21</v>
      </c>
      <c r="K3233">
        <v>57.91</v>
      </c>
      <c r="L3233">
        <v>1.55311933156093</v>
      </c>
      <c r="M3233">
        <v>2.3573018747188699</v>
      </c>
      <c r="N3233">
        <v>2.6731798097869799</v>
      </c>
      <c r="O3233">
        <v>-1.2782621650191599</v>
      </c>
      <c r="P3233">
        <v>-0.16579767231182799</v>
      </c>
      <c r="Q3233">
        <v>0.91482574945410799</v>
      </c>
      <c r="R3233">
        <v>-0.108046772858336</v>
      </c>
      <c r="S3233">
        <v>-3.3375979259009002E-2</v>
      </c>
      <c r="T3233">
        <v>0.15768044310750801</v>
      </c>
      <c r="U3233">
        <v>-0.25623863424882398</v>
      </c>
      <c r="V3233" s="15">
        <v>4</v>
      </c>
    </row>
    <row r="3234" spans="1:22" x14ac:dyDescent="0.25">
      <c r="A3234">
        <v>3232</v>
      </c>
      <c r="B3234">
        <v>300.26639999999998</v>
      </c>
      <c r="C3234">
        <v>0</v>
      </c>
      <c r="D3234">
        <v>0</v>
      </c>
      <c r="E3234">
        <v>0.16666666666666599</v>
      </c>
      <c r="F3234">
        <v>8.3333333333333301E-2</v>
      </c>
      <c r="G3234">
        <v>0</v>
      </c>
      <c r="H3234">
        <v>5.76</v>
      </c>
      <c r="I3234">
        <v>4.95</v>
      </c>
      <c r="J3234">
        <v>3.1</v>
      </c>
      <c r="K3234">
        <v>57.25</v>
      </c>
      <c r="L3234">
        <v>1.2812753756078199</v>
      </c>
      <c r="M3234">
        <v>2.4048248247117399</v>
      </c>
      <c r="N3234">
        <v>2.6458123136063101</v>
      </c>
      <c r="O3234">
        <v>-1.49012411809415</v>
      </c>
      <c r="P3234">
        <v>1.59881230558933</v>
      </c>
      <c r="Q3234">
        <v>0.92781485350133897</v>
      </c>
      <c r="R3234">
        <v>-0.109757637508649</v>
      </c>
      <c r="S3234">
        <v>0.202296301271783</v>
      </c>
      <c r="T3234">
        <v>0.204493572017688</v>
      </c>
      <c r="U3234">
        <v>-0.236956551123224</v>
      </c>
      <c r="V3234" s="15">
        <v>4</v>
      </c>
    </row>
    <row r="3235" spans="1:22" x14ac:dyDescent="0.25">
      <c r="A3235">
        <v>3233</v>
      </c>
      <c r="B3235">
        <v>301.03280000000001</v>
      </c>
      <c r="C3235">
        <v>6.25E-2</v>
      </c>
      <c r="D3235">
        <v>8.3333333333333301E-2</v>
      </c>
      <c r="E3235">
        <v>6.25E-2</v>
      </c>
      <c r="F3235">
        <v>8.3333333333333301E-2</v>
      </c>
      <c r="G3235">
        <v>0.57142857142857095</v>
      </c>
      <c r="H3235">
        <v>4.49</v>
      </c>
      <c r="I3235">
        <v>11.05</v>
      </c>
      <c r="J3235">
        <v>1.28</v>
      </c>
      <c r="K3235">
        <v>69.77</v>
      </c>
      <c r="L3235">
        <v>-1.4006665189644301</v>
      </c>
      <c r="M3235">
        <v>-0.80016544087861097</v>
      </c>
      <c r="N3235">
        <v>0.36459373386257399</v>
      </c>
      <c r="O3235">
        <v>1.8662770898804399</v>
      </c>
      <c r="P3235">
        <v>0.77224030585763803</v>
      </c>
      <c r="Q3235">
        <v>0.58380578727863697</v>
      </c>
      <c r="R3235">
        <v>-0.27963417234403598</v>
      </c>
      <c r="S3235">
        <v>-0.72217582647558998</v>
      </c>
      <c r="T3235">
        <v>-0.43923902157759298</v>
      </c>
      <c r="U3235">
        <v>4.2638764559679201E-2</v>
      </c>
      <c r="V3235" s="15">
        <v>8</v>
      </c>
    </row>
    <row r="3236" spans="1:22" x14ac:dyDescent="0.25">
      <c r="A3236">
        <v>3234</v>
      </c>
      <c r="B3236">
        <v>301.06360000000001</v>
      </c>
      <c r="C3236">
        <v>7.1428571428571397E-2</v>
      </c>
      <c r="D3236">
        <v>5.8823529411764698E-2</v>
      </c>
      <c r="E3236">
        <v>0.14285714285714199</v>
      </c>
      <c r="F3236">
        <v>0.11764705882352899</v>
      </c>
      <c r="G3236">
        <v>0.32432432432432401</v>
      </c>
      <c r="H3236">
        <v>5.51</v>
      </c>
      <c r="I3236">
        <v>4.2699999999999996</v>
      </c>
      <c r="J3236">
        <v>1.73</v>
      </c>
      <c r="K3236">
        <v>61.38</v>
      </c>
      <c r="L3236">
        <v>-0.224178948907794</v>
      </c>
      <c r="M3236">
        <v>0.83016693902206995</v>
      </c>
      <c r="N3236">
        <v>0.61757636604631905</v>
      </c>
      <c r="O3236">
        <v>0.54193089034378294</v>
      </c>
      <c r="P3236">
        <v>1.9812908724404701</v>
      </c>
      <c r="Q3236">
        <v>0.78013456268724102</v>
      </c>
      <c r="R3236">
        <v>-0.19926718468248</v>
      </c>
      <c r="S3236">
        <v>0.313423221495162</v>
      </c>
      <c r="T3236">
        <v>-0.21670602172602799</v>
      </c>
      <c r="U3236">
        <v>-2.44819487259927E-2</v>
      </c>
      <c r="V3236" s="15">
        <v>8</v>
      </c>
    </row>
    <row r="3237" spans="1:22" x14ac:dyDescent="0.25">
      <c r="A3237">
        <v>3235</v>
      </c>
      <c r="B3237">
        <v>301.10270000000003</v>
      </c>
      <c r="C3237">
        <v>0.1875</v>
      </c>
      <c r="D3237">
        <v>0.23076923076923</v>
      </c>
      <c r="E3237">
        <v>6.25E-2</v>
      </c>
      <c r="F3237">
        <v>7.69230769230769E-2</v>
      </c>
      <c r="G3237">
        <v>0.45945945945945899</v>
      </c>
      <c r="H3237">
        <v>2.6</v>
      </c>
      <c r="I3237">
        <v>12.55</v>
      </c>
      <c r="J3237">
        <v>1.76</v>
      </c>
      <c r="K3237">
        <v>78.510000000000005</v>
      </c>
      <c r="L3237">
        <v>-0.25866715661321799</v>
      </c>
      <c r="M3237">
        <v>-1.53889695942242</v>
      </c>
      <c r="N3237">
        <v>-0.22059588880258499</v>
      </c>
      <c r="O3237">
        <v>0.32867532080871598</v>
      </c>
      <c r="P3237">
        <v>0.19781107374798201</v>
      </c>
      <c r="Q3237">
        <v>0.52862391071925796</v>
      </c>
      <c r="R3237">
        <v>-6.7472485805721696E-2</v>
      </c>
      <c r="S3237">
        <v>-0.92754836202457702</v>
      </c>
      <c r="T3237">
        <v>3.0407889771318999E-2</v>
      </c>
      <c r="U3237">
        <v>-0.193356712201294</v>
      </c>
      <c r="V3237" s="15">
        <v>8</v>
      </c>
    </row>
    <row r="3238" spans="1:22" x14ac:dyDescent="0.25">
      <c r="A3238">
        <v>3236</v>
      </c>
      <c r="B3238">
        <v>301.13139999999999</v>
      </c>
      <c r="C3238">
        <v>5.8823529411764698E-2</v>
      </c>
      <c r="D3238">
        <v>5.2631578947368397E-2</v>
      </c>
      <c r="E3238">
        <v>0.23529411764705799</v>
      </c>
      <c r="F3238">
        <v>0.21052631578947301</v>
      </c>
      <c r="G3238">
        <v>0.26190476190476097</v>
      </c>
      <c r="H3238">
        <v>3.21</v>
      </c>
      <c r="J3238">
        <v>2.0299999999999998</v>
      </c>
      <c r="K3238">
        <v>77.930000000000007</v>
      </c>
      <c r="L3238">
        <v>0.49305137313610198</v>
      </c>
      <c r="M3238">
        <v>1.30088504881288</v>
      </c>
      <c r="N3238">
        <v>0.55128592654418496</v>
      </c>
      <c r="O3238">
        <v>0.51024108331691598</v>
      </c>
      <c r="P3238">
        <v>-0.21692092294520501</v>
      </c>
      <c r="Q3238">
        <v>0.47913521890354199</v>
      </c>
      <c r="R3238">
        <v>6.5387368350355204E-2</v>
      </c>
      <c r="S3238">
        <v>-6.9845887389339695E-2</v>
      </c>
      <c r="T3238">
        <v>6.2811752785176395E-2</v>
      </c>
      <c r="U3238">
        <v>0.11356942419313799</v>
      </c>
      <c r="V3238" s="15">
        <v>8</v>
      </c>
    </row>
    <row r="3239" spans="1:22" x14ac:dyDescent="0.25">
      <c r="A3239">
        <v>3237</v>
      </c>
      <c r="B3239">
        <v>301.13139999999999</v>
      </c>
      <c r="C3239">
        <v>5.8823529411764698E-2</v>
      </c>
      <c r="D3239">
        <v>5.2631578947368397E-2</v>
      </c>
      <c r="E3239">
        <v>0.23529411764705799</v>
      </c>
      <c r="F3239">
        <v>0.21052631578947301</v>
      </c>
      <c r="G3239">
        <v>0.28571428571428498</v>
      </c>
      <c r="H3239">
        <v>4.0999999999999996</v>
      </c>
      <c r="I3239">
        <v>3.76</v>
      </c>
      <c r="J3239">
        <v>1.36</v>
      </c>
      <c r="K3239">
        <v>68.260000000000005</v>
      </c>
      <c r="L3239">
        <v>0.118634840039251</v>
      </c>
      <c r="M3239">
        <v>1.51694157052111</v>
      </c>
      <c r="N3239">
        <v>-0.156039373549826</v>
      </c>
      <c r="O3239">
        <v>0.982902374504108</v>
      </c>
      <c r="P3239">
        <v>1.64901781320494</v>
      </c>
      <c r="Q3239">
        <v>0.33321261175606298</v>
      </c>
      <c r="R3239">
        <v>1.1064639683522599E-3</v>
      </c>
      <c r="S3239">
        <v>0.83527108229650604</v>
      </c>
      <c r="T3239">
        <v>6.7524745511300097E-2</v>
      </c>
      <c r="U3239">
        <v>2.75313084143144E-3</v>
      </c>
      <c r="V3239" s="15">
        <v>8</v>
      </c>
    </row>
    <row r="3240" spans="1:22" x14ac:dyDescent="0.25">
      <c r="A3240">
        <v>3238</v>
      </c>
      <c r="B3240">
        <v>301.29809999999998</v>
      </c>
      <c r="C3240">
        <v>5.5555555555555497E-2</v>
      </c>
      <c r="D3240">
        <v>2.5641025641025599E-2</v>
      </c>
      <c r="E3240">
        <v>0.11111111111111099</v>
      </c>
      <c r="F3240">
        <v>5.1282051282051197E-2</v>
      </c>
      <c r="G3240">
        <v>0</v>
      </c>
      <c r="H3240">
        <v>4.58</v>
      </c>
      <c r="I3240">
        <v>15.29</v>
      </c>
      <c r="J3240">
        <v>3.17</v>
      </c>
      <c r="K3240">
        <v>57.53</v>
      </c>
      <c r="L3240">
        <v>1.2163117924669999</v>
      </c>
      <c r="M3240">
        <v>1.08959157090047</v>
      </c>
      <c r="N3240">
        <v>3.2345565390348199</v>
      </c>
      <c r="O3240">
        <v>-1.6819165082642999</v>
      </c>
      <c r="P3240">
        <v>-0.72333275978063305</v>
      </c>
      <c r="Q3240">
        <v>0.71684447855459199</v>
      </c>
      <c r="R3240">
        <v>-0.13604831180722099</v>
      </c>
      <c r="S3240">
        <v>-0.180485816480568</v>
      </c>
      <c r="T3240">
        <v>0.29901348280087398</v>
      </c>
      <c r="U3240">
        <v>-5.4454031430469403E-2</v>
      </c>
      <c r="V3240" s="15">
        <v>4</v>
      </c>
    </row>
    <row r="3241" spans="1:22" x14ac:dyDescent="0.25">
      <c r="A3241">
        <v>3239</v>
      </c>
      <c r="B3241">
        <v>301.95710000000003</v>
      </c>
      <c r="C3241">
        <v>0</v>
      </c>
      <c r="D3241">
        <v>0</v>
      </c>
      <c r="E3241">
        <v>0.25</v>
      </c>
      <c r="F3241">
        <v>0.375</v>
      </c>
      <c r="G3241">
        <v>0.44444444444444398</v>
      </c>
      <c r="H3241">
        <v>4.4000000000000004</v>
      </c>
      <c r="J3241">
        <v>1.8</v>
      </c>
      <c r="K3241">
        <v>56.33</v>
      </c>
      <c r="L3241">
        <v>5.6637832113667604E-3</v>
      </c>
      <c r="M3241">
        <v>1.83778412496715</v>
      </c>
      <c r="N3241">
        <v>-0.13653823702096499</v>
      </c>
      <c r="O3241">
        <v>2.24288692157395</v>
      </c>
      <c r="P3241">
        <v>-0.30948300174910798</v>
      </c>
      <c r="Q3241">
        <v>1.34454667522102</v>
      </c>
      <c r="R3241">
        <v>-0.36859787351064099</v>
      </c>
      <c r="S3241">
        <v>-0.36510404733588703</v>
      </c>
      <c r="T3241">
        <v>9.7879130914455201E-2</v>
      </c>
      <c r="U3241">
        <v>0.91428285707659795</v>
      </c>
      <c r="V3241" s="15">
        <v>4</v>
      </c>
    </row>
    <row r="3242" spans="1:22" x14ac:dyDescent="0.25">
      <c r="A3242">
        <v>3240</v>
      </c>
      <c r="B3242">
        <v>301.95710000000003</v>
      </c>
      <c r="C3242">
        <v>0</v>
      </c>
      <c r="D3242">
        <v>0</v>
      </c>
      <c r="E3242">
        <v>0.25</v>
      </c>
      <c r="F3242">
        <v>0.375</v>
      </c>
      <c r="G3242">
        <v>0.44444444444444398</v>
      </c>
      <c r="H3242">
        <v>4.4000000000000004</v>
      </c>
      <c r="J3242">
        <v>1.73</v>
      </c>
      <c r="K3242">
        <v>55.66</v>
      </c>
      <c r="L3242">
        <v>-3.4676246146532301E-2</v>
      </c>
      <c r="M3242">
        <v>1.80944158459955</v>
      </c>
      <c r="N3242">
        <v>-0.16230267168110499</v>
      </c>
      <c r="O3242">
        <v>2.29612099727759</v>
      </c>
      <c r="P3242">
        <v>-0.30720318278403602</v>
      </c>
      <c r="Q3242">
        <v>1.30753088818513</v>
      </c>
      <c r="R3242">
        <v>-0.368757395668254</v>
      </c>
      <c r="S3242">
        <v>-0.28469091623651999</v>
      </c>
      <c r="T3242">
        <v>0.113907994911618</v>
      </c>
      <c r="U3242">
        <v>0.90440835505950301</v>
      </c>
      <c r="V3242" s="15">
        <v>4</v>
      </c>
    </row>
    <row r="3243" spans="1:22" x14ac:dyDescent="0.25">
      <c r="A3243">
        <v>3241</v>
      </c>
      <c r="B3243">
        <v>301.96190000000001</v>
      </c>
      <c r="C3243">
        <v>0.33333333333333298</v>
      </c>
      <c r="D3243">
        <v>0.18181818181818099</v>
      </c>
      <c r="E3243">
        <v>0.66666666666666596</v>
      </c>
      <c r="F3243">
        <v>0.36363636363636298</v>
      </c>
      <c r="G3243">
        <v>0.18518518518518501</v>
      </c>
      <c r="H3243">
        <v>2.29</v>
      </c>
      <c r="J3243">
        <v>2.38</v>
      </c>
      <c r="K3243">
        <v>45.33</v>
      </c>
      <c r="L3243">
        <v>2.9922658527385999</v>
      </c>
      <c r="M3243">
        <v>2.0045121679954598</v>
      </c>
      <c r="N3243">
        <v>-2.1071237961092599</v>
      </c>
      <c r="O3243">
        <v>-0.35227686820953802</v>
      </c>
      <c r="P3243">
        <v>-1.5183611760010101</v>
      </c>
      <c r="Q3243">
        <v>1.3628719698445899</v>
      </c>
      <c r="R3243">
        <v>-0.29951038889856801</v>
      </c>
      <c r="S3243">
        <v>1.0276743103341299</v>
      </c>
      <c r="T3243">
        <v>-1.2462881359973099</v>
      </c>
      <c r="U3243">
        <v>-0.36004895416740201</v>
      </c>
      <c r="V3243" s="15">
        <v>4</v>
      </c>
    </row>
    <row r="3244" spans="1:22" x14ac:dyDescent="0.25">
      <c r="A3244">
        <v>3242</v>
      </c>
      <c r="B3244">
        <v>302.01260000000002</v>
      </c>
      <c r="C3244">
        <v>0.28571428571428498</v>
      </c>
      <c r="D3244">
        <v>0.5</v>
      </c>
      <c r="E3244">
        <v>0</v>
      </c>
      <c r="F3244">
        <v>0</v>
      </c>
      <c r="G3244">
        <v>0.6</v>
      </c>
      <c r="H3244">
        <v>4.1500000000000004</v>
      </c>
      <c r="J3244">
        <v>1.37</v>
      </c>
      <c r="K3244">
        <v>65.97</v>
      </c>
      <c r="L3244">
        <v>-0.80636956904186596</v>
      </c>
      <c r="M3244">
        <v>-3.79600757194771</v>
      </c>
      <c r="N3244">
        <v>-1.6390261012484599</v>
      </c>
      <c r="O3244">
        <v>1.7387163551989201E-2</v>
      </c>
      <c r="P3244">
        <v>0.90365244160271296</v>
      </c>
      <c r="Q3244">
        <v>1.5606293626958301</v>
      </c>
      <c r="R3244">
        <v>-0.24594112683779601</v>
      </c>
      <c r="S3244">
        <v>-0.98046102995307904</v>
      </c>
      <c r="T3244">
        <v>0.348056186070692</v>
      </c>
      <c r="U3244">
        <v>-1.25933819258806</v>
      </c>
      <c r="V3244" s="15">
        <v>8</v>
      </c>
    </row>
    <row r="3245" spans="1:22" x14ac:dyDescent="0.25">
      <c r="A3245">
        <v>3243</v>
      </c>
      <c r="B3245">
        <v>302.04270000000002</v>
      </c>
      <c r="C3245">
        <v>0</v>
      </c>
      <c r="D3245">
        <v>0</v>
      </c>
      <c r="E3245">
        <v>0.46666666666666601</v>
      </c>
      <c r="F3245">
        <v>0.7</v>
      </c>
      <c r="G3245">
        <v>0.5</v>
      </c>
      <c r="H3245">
        <v>0.61</v>
      </c>
      <c r="I3245">
        <v>4.71</v>
      </c>
      <c r="J3245">
        <v>1.74</v>
      </c>
      <c r="K3245">
        <v>79.349999999999994</v>
      </c>
      <c r="L3245">
        <v>1.37219098012424</v>
      </c>
      <c r="M3245">
        <v>4.0545542983863196</v>
      </c>
      <c r="N3245">
        <v>-2.9992160953295399</v>
      </c>
      <c r="O3245">
        <v>3.3533100503319599</v>
      </c>
      <c r="P3245">
        <v>5.0358528369229397E-2</v>
      </c>
      <c r="Q3245">
        <v>1.04931569523469</v>
      </c>
      <c r="R3245">
        <v>-3.1326573548092998E-2</v>
      </c>
      <c r="S3245">
        <v>-0.60525872185672602</v>
      </c>
      <c r="T3245">
        <v>0.52635503943307504</v>
      </c>
      <c r="U3245">
        <v>1.70524201132159</v>
      </c>
      <c r="V3245" s="15">
        <v>8</v>
      </c>
    </row>
    <row r="3246" spans="1:22" x14ac:dyDescent="0.25">
      <c r="A3246">
        <v>3244</v>
      </c>
      <c r="B3246">
        <v>302.04270000000002</v>
      </c>
      <c r="C3246">
        <v>0</v>
      </c>
      <c r="D3246">
        <v>0</v>
      </c>
      <c r="E3246">
        <v>0.46666666666666601</v>
      </c>
      <c r="F3246">
        <v>0.7</v>
      </c>
      <c r="G3246">
        <v>0.5</v>
      </c>
      <c r="H3246">
        <v>0.61</v>
      </c>
      <c r="I3246">
        <v>4.7</v>
      </c>
      <c r="J3246">
        <v>1.76</v>
      </c>
      <c r="K3246">
        <v>79.7</v>
      </c>
      <c r="L3246">
        <v>1.38257346960751</v>
      </c>
      <c r="M3246">
        <v>4.0639928082125403</v>
      </c>
      <c r="N3246">
        <v>-2.9931646284908502</v>
      </c>
      <c r="O3246">
        <v>3.3369533699401601</v>
      </c>
      <c r="P3246">
        <v>5.1773842193983399E-2</v>
      </c>
      <c r="Q3246">
        <v>1.05923010161316</v>
      </c>
      <c r="R3246">
        <v>-2.9161649925100799E-2</v>
      </c>
      <c r="S3246">
        <v>-0.62878071534896096</v>
      </c>
      <c r="T3246">
        <v>0.52157397027357699</v>
      </c>
      <c r="U3246">
        <v>1.70817828096239</v>
      </c>
      <c r="V3246" s="15">
        <v>8</v>
      </c>
    </row>
    <row r="3247" spans="1:22" x14ac:dyDescent="0.25">
      <c r="A3247">
        <v>3245</v>
      </c>
      <c r="B3247">
        <v>302.06509999999997</v>
      </c>
      <c r="C3247">
        <v>0.30769230769230699</v>
      </c>
      <c r="D3247">
        <v>0.4</v>
      </c>
      <c r="E3247">
        <v>0.38461538461538403</v>
      </c>
      <c r="F3247">
        <v>0.5</v>
      </c>
      <c r="G3247">
        <v>0.36363636363636298</v>
      </c>
      <c r="H3247">
        <v>3</v>
      </c>
      <c r="I3247">
        <v>10.99</v>
      </c>
      <c r="J3247">
        <v>1.49</v>
      </c>
      <c r="K3247">
        <v>71.12</v>
      </c>
      <c r="L3247">
        <v>1.4628781587483499</v>
      </c>
      <c r="M3247">
        <v>0.23313434111227399</v>
      </c>
      <c r="N3247">
        <v>-3.7357912354148799</v>
      </c>
      <c r="O3247">
        <v>0.50984397002640502</v>
      </c>
      <c r="P3247">
        <v>-0.99934615775721203</v>
      </c>
      <c r="Q3247">
        <v>2.1522578990214201</v>
      </c>
      <c r="R3247">
        <v>9.5495744391229306E-2</v>
      </c>
      <c r="S3247">
        <v>0.64604600598854001</v>
      </c>
      <c r="T3247">
        <v>0.98340924572747102</v>
      </c>
      <c r="U3247">
        <v>0.19619178229950099</v>
      </c>
      <c r="V3247" s="15">
        <v>8</v>
      </c>
    </row>
    <row r="3248" spans="1:22" x14ac:dyDescent="0.25">
      <c r="A3248">
        <v>3246</v>
      </c>
      <c r="B3248">
        <v>302.10480000000001</v>
      </c>
      <c r="C3248">
        <v>0</v>
      </c>
      <c r="D3248">
        <v>0</v>
      </c>
      <c r="E3248">
        <v>0.6</v>
      </c>
      <c r="F3248">
        <v>0.25</v>
      </c>
      <c r="G3248">
        <v>0</v>
      </c>
      <c r="H3248">
        <v>0.91</v>
      </c>
      <c r="J3248">
        <v>4.4400000000000004</v>
      </c>
      <c r="K3248">
        <v>52.6</v>
      </c>
      <c r="L3248">
        <v>3.9731212779504199</v>
      </c>
      <c r="M3248">
        <v>4.3447750131082703</v>
      </c>
      <c r="N3248">
        <v>1.4538485588110699</v>
      </c>
      <c r="O3248">
        <v>-1.3781550269913201</v>
      </c>
      <c r="P3248">
        <v>-1.29402446464925</v>
      </c>
      <c r="Q3248">
        <v>0.93456597632810101</v>
      </c>
      <c r="R3248">
        <v>-0.29674788474013197</v>
      </c>
      <c r="S3248">
        <v>-1.3171517307385201</v>
      </c>
      <c r="T3248">
        <v>-0.81029758999519397</v>
      </c>
      <c r="U3248">
        <v>-0.84924481941113095</v>
      </c>
      <c r="V3248" s="15">
        <v>4</v>
      </c>
    </row>
    <row r="3249" spans="1:22" x14ac:dyDescent="0.25">
      <c r="A3249">
        <v>3247</v>
      </c>
      <c r="B3249">
        <v>302.15179999999998</v>
      </c>
      <c r="C3249">
        <v>0</v>
      </c>
      <c r="D3249">
        <v>0</v>
      </c>
      <c r="E3249">
        <v>0.22222222222222199</v>
      </c>
      <c r="F3249">
        <v>0.18181818181818099</v>
      </c>
      <c r="G3249">
        <v>0.266666666666666</v>
      </c>
      <c r="H3249">
        <v>4.76</v>
      </c>
      <c r="I3249">
        <v>9.2100000000000009</v>
      </c>
      <c r="J3249">
        <v>1.59</v>
      </c>
      <c r="K3249">
        <v>72.680000000000007</v>
      </c>
      <c r="L3249">
        <v>-0.19579624793268699</v>
      </c>
      <c r="M3249">
        <v>1.56496824760356</v>
      </c>
      <c r="N3249">
        <v>0.916322432716975</v>
      </c>
      <c r="O3249">
        <v>1.0043857981031299</v>
      </c>
      <c r="P3249">
        <v>0.46919319266760201</v>
      </c>
      <c r="Q3249">
        <v>0.45607888442142802</v>
      </c>
      <c r="R3249">
        <v>2.1488109190386798E-2</v>
      </c>
      <c r="S3249">
        <v>0.54402808999139196</v>
      </c>
      <c r="T3249">
        <v>-1.5448092120993601E-2</v>
      </c>
      <c r="U3249">
        <v>-1.7836259984290202E-2</v>
      </c>
      <c r="V3249" s="15">
        <v>8</v>
      </c>
    </row>
    <row r="3250" spans="1:22" x14ac:dyDescent="0.25">
      <c r="A3250">
        <v>3248</v>
      </c>
      <c r="B3250">
        <v>302.18819999999999</v>
      </c>
      <c r="C3250">
        <v>0</v>
      </c>
      <c r="D3250">
        <v>0</v>
      </c>
      <c r="E3250">
        <v>0.157894736842105</v>
      </c>
      <c r="F3250">
        <v>0.115384615384615</v>
      </c>
      <c r="G3250">
        <v>0.16326530612244899</v>
      </c>
      <c r="H3250">
        <v>4.0599999999999996</v>
      </c>
      <c r="I3250">
        <v>19.47</v>
      </c>
      <c r="J3250">
        <v>1.75</v>
      </c>
      <c r="K3250">
        <v>74.180000000000007</v>
      </c>
      <c r="L3250">
        <v>-0.217924191154071</v>
      </c>
      <c r="M3250">
        <v>0.66354539290471604</v>
      </c>
      <c r="N3250">
        <v>2.2742321410497799</v>
      </c>
      <c r="O3250">
        <v>0.42801882471736702</v>
      </c>
      <c r="P3250">
        <v>-1.7995124951391199</v>
      </c>
      <c r="Q3250">
        <v>0.11688696947783001</v>
      </c>
      <c r="R3250">
        <v>0.10441506581182999</v>
      </c>
      <c r="S3250">
        <v>0.46173122287648799</v>
      </c>
      <c r="T3250">
        <v>0.32574780169907402</v>
      </c>
      <c r="U3250">
        <v>-9.1664574591780901E-2</v>
      </c>
      <c r="V3250" s="15">
        <v>8</v>
      </c>
    </row>
    <row r="3251" spans="1:22" x14ac:dyDescent="0.25">
      <c r="A3251">
        <v>3249</v>
      </c>
      <c r="B3251">
        <v>302.18819999999999</v>
      </c>
      <c r="C3251">
        <v>0</v>
      </c>
      <c r="D3251">
        <v>0</v>
      </c>
      <c r="E3251">
        <v>0.157894736842105</v>
      </c>
      <c r="F3251">
        <v>0.115384615384615</v>
      </c>
      <c r="G3251">
        <v>0.16326530612244899</v>
      </c>
      <c r="H3251">
        <v>4.0599999999999996</v>
      </c>
      <c r="I3251">
        <v>19.47</v>
      </c>
      <c r="J3251">
        <v>1.75</v>
      </c>
      <c r="K3251">
        <v>74.180000000000007</v>
      </c>
      <c r="L3251">
        <v>-0.217924191154071</v>
      </c>
      <c r="M3251">
        <v>0.66354539290471604</v>
      </c>
      <c r="N3251">
        <v>2.2742321410497799</v>
      </c>
      <c r="O3251">
        <v>0.42801882471736702</v>
      </c>
      <c r="P3251">
        <v>-1.7995124951391199</v>
      </c>
      <c r="Q3251">
        <v>0.11688696947783001</v>
      </c>
      <c r="R3251">
        <v>0.10441506581182999</v>
      </c>
      <c r="S3251">
        <v>0.46173122287648799</v>
      </c>
      <c r="T3251">
        <v>0.32574780169907402</v>
      </c>
      <c r="U3251">
        <v>-9.1664574591780901E-2</v>
      </c>
      <c r="V3251" s="15">
        <v>8</v>
      </c>
    </row>
    <row r="3252" spans="1:22" x14ac:dyDescent="0.25">
      <c r="A3252">
        <v>3250</v>
      </c>
      <c r="B3252">
        <v>302.18819999999999</v>
      </c>
      <c r="C3252">
        <v>0</v>
      </c>
      <c r="D3252">
        <v>0</v>
      </c>
      <c r="E3252">
        <v>0.157894736842105</v>
      </c>
      <c r="F3252">
        <v>0.115384615384615</v>
      </c>
      <c r="G3252">
        <v>0.39215686274509798</v>
      </c>
      <c r="H3252">
        <v>4.08</v>
      </c>
      <c r="I3252">
        <v>18.62</v>
      </c>
      <c r="J3252">
        <v>1.64</v>
      </c>
      <c r="K3252">
        <v>83.95</v>
      </c>
      <c r="L3252">
        <v>-0.92318995087939204</v>
      </c>
      <c r="M3252">
        <v>0.22489879075605401</v>
      </c>
      <c r="N3252">
        <v>1.53909171657889</v>
      </c>
      <c r="O3252">
        <v>1.42536798805619</v>
      </c>
      <c r="P3252">
        <v>-1.42807870880947</v>
      </c>
      <c r="Q3252">
        <v>0.34296908472988802</v>
      </c>
      <c r="R3252">
        <v>1.73240301368193E-2</v>
      </c>
      <c r="S3252">
        <v>-0.46372183308845699</v>
      </c>
      <c r="T3252">
        <v>-0.32806130703800201</v>
      </c>
      <c r="U3252">
        <v>4.87846137900426E-3</v>
      </c>
      <c r="V3252" s="15">
        <v>2</v>
      </c>
    </row>
    <row r="3253" spans="1:22" x14ac:dyDescent="0.25">
      <c r="A3253">
        <v>3251</v>
      </c>
      <c r="B3253">
        <v>302.22460000000001</v>
      </c>
      <c r="C3253">
        <v>0</v>
      </c>
      <c r="D3253">
        <v>0</v>
      </c>
      <c r="E3253">
        <v>0.1</v>
      </c>
      <c r="F3253">
        <v>6.6666666666666596E-2</v>
      </c>
      <c r="G3253">
        <v>0.36363636363636298</v>
      </c>
      <c r="H3253">
        <v>3.65</v>
      </c>
      <c r="I3253">
        <v>18.52</v>
      </c>
      <c r="J3253">
        <v>1.64</v>
      </c>
      <c r="K3253">
        <v>84.07</v>
      </c>
      <c r="L3253">
        <v>-0.96328425391599404</v>
      </c>
      <c r="M3253">
        <v>-9.3649409499379596E-2</v>
      </c>
      <c r="N3253">
        <v>1.9157028793742299</v>
      </c>
      <c r="O3253">
        <v>1.1649942139703899</v>
      </c>
      <c r="P3253">
        <v>-1.2335140820908901</v>
      </c>
      <c r="Q3253">
        <v>1.3329822498539199E-2</v>
      </c>
      <c r="R3253">
        <v>3.84090452089891E-2</v>
      </c>
      <c r="S3253">
        <v>-0.493619711978247</v>
      </c>
      <c r="T3253">
        <v>-0.18155857195856401</v>
      </c>
      <c r="U3253">
        <v>-2.57707860941234E-2</v>
      </c>
      <c r="V3253" s="15">
        <v>2</v>
      </c>
    </row>
    <row r="3254" spans="1:22" x14ac:dyDescent="0.25">
      <c r="A3254">
        <v>3252</v>
      </c>
      <c r="B3254">
        <v>302.22460000000001</v>
      </c>
      <c r="C3254">
        <v>0</v>
      </c>
      <c r="D3254">
        <v>0</v>
      </c>
      <c r="E3254">
        <v>0.1</v>
      </c>
      <c r="F3254">
        <v>6.6666666666666596E-2</v>
      </c>
      <c r="G3254">
        <v>0.296296296296296</v>
      </c>
      <c r="H3254">
        <v>4.95</v>
      </c>
      <c r="I3254">
        <v>4.59</v>
      </c>
      <c r="J3254">
        <v>1.84</v>
      </c>
      <c r="K3254">
        <v>81.52</v>
      </c>
      <c r="L3254">
        <v>-0.50844829056374197</v>
      </c>
      <c r="M3254">
        <v>1.11752619790722</v>
      </c>
      <c r="N3254">
        <v>1.40062539541654</v>
      </c>
      <c r="O3254">
        <v>0.46854559943292601</v>
      </c>
      <c r="P3254">
        <v>2.03503158926552</v>
      </c>
      <c r="Q3254">
        <v>0.23752295596942</v>
      </c>
      <c r="R3254">
        <v>5.7107790685986599E-2</v>
      </c>
      <c r="S3254">
        <v>-3.0732265382009301E-2</v>
      </c>
      <c r="T3254">
        <v>-0.15997262527273401</v>
      </c>
      <c r="U3254">
        <v>-7.5885926588205602E-2</v>
      </c>
      <c r="V3254" s="15">
        <v>8</v>
      </c>
    </row>
    <row r="3255" spans="1:22" x14ac:dyDescent="0.25">
      <c r="A3255">
        <v>3253</v>
      </c>
      <c r="B3255">
        <v>302.2457</v>
      </c>
      <c r="C3255">
        <v>0</v>
      </c>
      <c r="D3255">
        <v>0</v>
      </c>
      <c r="E3255">
        <v>0.23529411764705799</v>
      </c>
      <c r="F3255">
        <v>0.11764705882352899</v>
      </c>
      <c r="G3255">
        <v>0</v>
      </c>
      <c r="H3255">
        <v>4.1900000000000004</v>
      </c>
      <c r="I3255">
        <v>13.62</v>
      </c>
      <c r="J3255">
        <v>3.14</v>
      </c>
      <c r="K3255">
        <v>57.58</v>
      </c>
      <c r="L3255">
        <v>1.5320125497739501</v>
      </c>
      <c r="M3255">
        <v>2.1326359062120699</v>
      </c>
      <c r="N3255">
        <v>2.77019375385064</v>
      </c>
      <c r="O3255">
        <v>-1.1878173913124701</v>
      </c>
      <c r="P3255">
        <v>-0.70433677467358902</v>
      </c>
      <c r="Q3255">
        <v>0.71153278905343398</v>
      </c>
      <c r="R3255">
        <v>-0.116815777744867</v>
      </c>
      <c r="S3255">
        <v>-6.6611518867177005E-2</v>
      </c>
      <c r="T3255">
        <v>0.189667162477413</v>
      </c>
      <c r="U3255">
        <v>-0.29354528147896303</v>
      </c>
      <c r="V3255" s="15">
        <v>4</v>
      </c>
    </row>
    <row r="3256" spans="1:22" x14ac:dyDescent="0.25">
      <c r="A3256">
        <v>3254</v>
      </c>
      <c r="B3256">
        <v>302.2457</v>
      </c>
      <c r="C3256">
        <v>0</v>
      </c>
      <c r="D3256">
        <v>0</v>
      </c>
      <c r="E3256">
        <v>0.23529411764705799</v>
      </c>
      <c r="F3256">
        <v>0.11764705882352899</v>
      </c>
      <c r="G3256">
        <v>0</v>
      </c>
      <c r="H3256">
        <v>4.1900000000000004</v>
      </c>
      <c r="I3256">
        <v>14.28</v>
      </c>
      <c r="J3256">
        <v>3.21</v>
      </c>
      <c r="K3256">
        <v>58.13</v>
      </c>
      <c r="L3256">
        <v>1.5563576757036</v>
      </c>
      <c r="M3256">
        <v>2.1150066759350898</v>
      </c>
      <c r="N3256">
        <v>2.8385425318433599</v>
      </c>
      <c r="O3256">
        <v>-1.22992233359558</v>
      </c>
      <c r="P3256">
        <v>-0.86149605939047602</v>
      </c>
      <c r="Q3256">
        <v>0.75819150827642801</v>
      </c>
      <c r="R3256">
        <v>-0.11887779184652</v>
      </c>
      <c r="S3256">
        <v>-0.156108255509841</v>
      </c>
      <c r="T3256">
        <v>0.17634333871725399</v>
      </c>
      <c r="U3256">
        <v>-0.28190312082234198</v>
      </c>
      <c r="V3256" s="15">
        <v>4</v>
      </c>
    </row>
    <row r="3257" spans="1:22" x14ac:dyDescent="0.25">
      <c r="A3257">
        <v>3255</v>
      </c>
      <c r="B3257">
        <v>302.9871</v>
      </c>
      <c r="C3257">
        <v>0.1</v>
      </c>
      <c r="D3257">
        <v>0.11111111111111099</v>
      </c>
      <c r="E3257">
        <v>0.6</v>
      </c>
      <c r="F3257">
        <v>0.66666666666666596</v>
      </c>
      <c r="G3257">
        <v>0.37931034482758602</v>
      </c>
      <c r="H3257">
        <v>-1.74</v>
      </c>
      <c r="I3257">
        <v>-3.84</v>
      </c>
      <c r="J3257">
        <v>2.0299999999999998</v>
      </c>
      <c r="K3257">
        <v>64.8</v>
      </c>
      <c r="L3257">
        <v>3.09364111029933</v>
      </c>
      <c r="M3257">
        <v>4.4219520974078401</v>
      </c>
      <c r="N3257">
        <v>-4.2175499248939801</v>
      </c>
      <c r="O3257">
        <v>2.12285558629838</v>
      </c>
      <c r="P3257">
        <v>1.65289130541181</v>
      </c>
      <c r="Q3257">
        <v>0.54019320464216403</v>
      </c>
      <c r="R3257">
        <v>-0.10112893259261301</v>
      </c>
      <c r="S3257">
        <v>-0.222991641585328</v>
      </c>
      <c r="T3257">
        <v>0.39531307028331802</v>
      </c>
      <c r="U3257">
        <v>0.84152189957744294</v>
      </c>
      <c r="V3257" s="15">
        <v>8</v>
      </c>
    </row>
    <row r="3258" spans="1:22" x14ac:dyDescent="0.25">
      <c r="A3258">
        <v>3256</v>
      </c>
      <c r="B3258">
        <v>303.0018</v>
      </c>
      <c r="C3258">
        <v>0.1</v>
      </c>
      <c r="D3258">
        <v>6.25E-2</v>
      </c>
      <c r="E3258">
        <v>0.1</v>
      </c>
      <c r="F3258">
        <v>6.25E-2</v>
      </c>
      <c r="G3258">
        <v>0</v>
      </c>
      <c r="H3258">
        <v>3.8</v>
      </c>
      <c r="J3258">
        <v>4.16</v>
      </c>
      <c r="K3258">
        <v>44.11</v>
      </c>
      <c r="L3258">
        <v>2.3233043754620102</v>
      </c>
      <c r="M3258">
        <v>1.35404184514976</v>
      </c>
      <c r="N3258">
        <v>3.07311016715337</v>
      </c>
      <c r="O3258">
        <v>-2.5372003663579199</v>
      </c>
      <c r="P3258">
        <v>0.162361451189943</v>
      </c>
      <c r="Q3258">
        <v>1.15606282600095</v>
      </c>
      <c r="R3258">
        <v>-0.433907842785419</v>
      </c>
      <c r="S3258">
        <v>-1.2131970989401299</v>
      </c>
      <c r="T3258">
        <v>0.20696608809188899</v>
      </c>
      <c r="U3258">
        <v>0.14246366042396399</v>
      </c>
      <c r="V3258" s="15">
        <v>4</v>
      </c>
    </row>
    <row r="3259" spans="1:22" x14ac:dyDescent="0.25">
      <c r="A3259">
        <v>3257</v>
      </c>
      <c r="B3259">
        <v>303.03859999999997</v>
      </c>
      <c r="C3259">
        <v>0.25</v>
      </c>
      <c r="D3259">
        <v>0.33333333333333298</v>
      </c>
      <c r="E3259">
        <v>8.3333333333333301E-2</v>
      </c>
      <c r="F3259">
        <v>0.11111111111111099</v>
      </c>
      <c r="G3259">
        <v>0.4</v>
      </c>
      <c r="H3259">
        <v>2.42</v>
      </c>
      <c r="J3259">
        <v>2.0099999999999998</v>
      </c>
      <c r="K3259">
        <v>66.8</v>
      </c>
      <c r="L3259">
        <v>0.50662521938731397</v>
      </c>
      <c r="M3259">
        <v>-1.70672037952573</v>
      </c>
      <c r="N3259">
        <v>-0.82841014944974301</v>
      </c>
      <c r="O3259">
        <v>-0.40176625712226199</v>
      </c>
      <c r="P3259">
        <v>0.30303091020210199</v>
      </c>
      <c r="Q3259">
        <v>0.95235968475696597</v>
      </c>
      <c r="R3259">
        <v>-0.16310744891154999</v>
      </c>
      <c r="S3259">
        <v>-0.80607754843622403</v>
      </c>
      <c r="T3259">
        <v>0.420483227130723</v>
      </c>
      <c r="U3259">
        <v>-0.36993050130114802</v>
      </c>
      <c r="V3259" s="15">
        <v>8</v>
      </c>
    </row>
    <row r="3260" spans="1:22" x14ac:dyDescent="0.25">
      <c r="A3260">
        <v>3258</v>
      </c>
      <c r="B3260">
        <v>303.07929999999999</v>
      </c>
      <c r="C3260">
        <v>7.1428571428571397E-2</v>
      </c>
      <c r="D3260">
        <v>5.2631578947368397E-2</v>
      </c>
      <c r="E3260">
        <v>0.14285714285714199</v>
      </c>
      <c r="F3260">
        <v>0.105263157894736</v>
      </c>
      <c r="G3260">
        <v>0.157894736842105</v>
      </c>
      <c r="H3260">
        <v>3.94</v>
      </c>
      <c r="I3260">
        <v>4.46</v>
      </c>
      <c r="J3260">
        <v>2.11</v>
      </c>
      <c r="K3260">
        <v>55.91</v>
      </c>
      <c r="L3260">
        <v>0.72158707696534297</v>
      </c>
      <c r="M3260">
        <v>1.22694569256241</v>
      </c>
      <c r="N3260">
        <v>1.18853782882188</v>
      </c>
      <c r="O3260">
        <v>-0.35765656318174699</v>
      </c>
      <c r="P3260">
        <v>1.76879215571876</v>
      </c>
      <c r="Q3260">
        <v>0.24428471349344</v>
      </c>
      <c r="R3260">
        <v>-0.163357691561726</v>
      </c>
      <c r="S3260">
        <v>0.44761729151419399</v>
      </c>
      <c r="T3260">
        <v>0.21085363023779</v>
      </c>
      <c r="U3260">
        <v>-8.0531802007789602E-2</v>
      </c>
      <c r="V3260" s="15">
        <v>4</v>
      </c>
    </row>
    <row r="3261" spans="1:22" x14ac:dyDescent="0.25">
      <c r="A3261">
        <v>3259</v>
      </c>
      <c r="B3261">
        <v>303.10579999999999</v>
      </c>
      <c r="C3261">
        <v>7.69230769230769E-2</v>
      </c>
      <c r="D3261">
        <v>4.54545454545454E-2</v>
      </c>
      <c r="E3261">
        <v>0.23076923076923</v>
      </c>
      <c r="F3261">
        <v>0.13636363636363599</v>
      </c>
      <c r="G3261">
        <v>0.146341463414634</v>
      </c>
      <c r="H3261">
        <v>3.31</v>
      </c>
      <c r="I3261">
        <v>10.54</v>
      </c>
      <c r="J3261">
        <v>2.42</v>
      </c>
      <c r="K3261">
        <v>58.98</v>
      </c>
      <c r="L3261">
        <v>1.09942104753129</v>
      </c>
      <c r="M3261">
        <v>1.3573707212458901</v>
      </c>
      <c r="N3261">
        <v>1.33620515772671</v>
      </c>
      <c r="O3261">
        <v>-0.38402461374433</v>
      </c>
      <c r="P3261">
        <v>5.9072112656360101E-2</v>
      </c>
      <c r="Q3261">
        <v>0.38388159410706102</v>
      </c>
      <c r="R3261">
        <v>-0.14982990829304901</v>
      </c>
      <c r="S3261">
        <v>0.12381911327205899</v>
      </c>
      <c r="T3261">
        <v>-3.72708497361098E-2</v>
      </c>
      <c r="U3261">
        <v>-0.146642459741336</v>
      </c>
      <c r="V3261" s="15">
        <v>8</v>
      </c>
    </row>
    <row r="3262" spans="1:22" x14ac:dyDescent="0.25">
      <c r="A3262">
        <v>3260</v>
      </c>
      <c r="B3262">
        <v>303.13900000000001</v>
      </c>
      <c r="C3262">
        <v>5.5555555555555497E-2</v>
      </c>
      <c r="D3262">
        <v>4.54545454545454E-2</v>
      </c>
      <c r="E3262">
        <v>5.5555555555555497E-2</v>
      </c>
      <c r="F3262">
        <v>4.54545454545454E-2</v>
      </c>
      <c r="G3262">
        <v>0.27272727272727199</v>
      </c>
      <c r="H3262">
        <v>4.6399999999999997</v>
      </c>
      <c r="J3262">
        <v>1.64</v>
      </c>
      <c r="K3262">
        <v>66.569999999999993</v>
      </c>
      <c r="L3262">
        <v>-0.55956292084159798</v>
      </c>
      <c r="M3262">
        <v>-3.4778190403800799E-2</v>
      </c>
      <c r="N3262">
        <v>1.68866164228809</v>
      </c>
      <c r="O3262">
        <v>0.34805420058575498</v>
      </c>
      <c r="P3262">
        <v>0.55224868598072396</v>
      </c>
      <c r="Q3262">
        <v>0.19865819388068301</v>
      </c>
      <c r="R3262">
        <v>-0.100805291630312</v>
      </c>
      <c r="S3262">
        <v>0.227389529250802</v>
      </c>
      <c r="T3262">
        <v>9.3082667121587498E-2</v>
      </c>
      <c r="U3262">
        <v>-5.0772155360846699E-2</v>
      </c>
      <c r="V3262" s="15">
        <v>8</v>
      </c>
    </row>
    <row r="3263" spans="1:22" x14ac:dyDescent="0.25">
      <c r="A3263">
        <v>3261</v>
      </c>
      <c r="B3263">
        <v>303.14710000000002</v>
      </c>
      <c r="C3263">
        <v>5.8823529411764698E-2</v>
      </c>
      <c r="D3263">
        <v>4.7619047619047603E-2</v>
      </c>
      <c r="E3263">
        <v>0.23529411764705799</v>
      </c>
      <c r="F3263">
        <v>0.19047619047618999</v>
      </c>
      <c r="G3263">
        <v>0.36956521739130399</v>
      </c>
      <c r="H3263">
        <v>0.89</v>
      </c>
      <c r="I3263">
        <v>15.15</v>
      </c>
      <c r="J3263">
        <v>1.34</v>
      </c>
      <c r="K3263">
        <v>76.86</v>
      </c>
      <c r="L3263">
        <v>4.33560727252085E-2</v>
      </c>
      <c r="M3263">
        <v>0.42284262636403702</v>
      </c>
      <c r="N3263">
        <v>0.14729540574117</v>
      </c>
      <c r="O3263">
        <v>1.5962972967867</v>
      </c>
      <c r="P3263">
        <v>-1.0566428494208</v>
      </c>
      <c r="Q3263">
        <v>-0.47561969933309201</v>
      </c>
      <c r="R3263">
        <v>1.4343024150516401E-2</v>
      </c>
      <c r="S3263">
        <v>-0.14628466139035701</v>
      </c>
      <c r="T3263">
        <v>-3.9217304166939297E-2</v>
      </c>
      <c r="U3263">
        <v>1.4973072238191399E-2</v>
      </c>
      <c r="V3263" s="15">
        <v>8</v>
      </c>
    </row>
    <row r="3264" spans="1:22" x14ac:dyDescent="0.25">
      <c r="A3264">
        <v>3262</v>
      </c>
      <c r="B3264">
        <v>303.25619999999998</v>
      </c>
      <c r="C3264">
        <v>0.05</v>
      </c>
      <c r="D3264">
        <v>3.03030303030303E-2</v>
      </c>
      <c r="E3264">
        <v>0.05</v>
      </c>
      <c r="F3264">
        <v>3.03030303030303E-2</v>
      </c>
      <c r="G3264">
        <v>0.214285714285714</v>
      </c>
      <c r="H3264">
        <v>5.17</v>
      </c>
      <c r="J3264">
        <v>1.56</v>
      </c>
      <c r="K3264">
        <v>72.5</v>
      </c>
      <c r="L3264">
        <v>-0.67118203871098303</v>
      </c>
      <c r="M3264">
        <v>0.108820449181682</v>
      </c>
      <c r="N3264">
        <v>1.98358126980577</v>
      </c>
      <c r="O3264">
        <v>0.10355940179223</v>
      </c>
      <c r="P3264">
        <v>0.55829764968873596</v>
      </c>
      <c r="Q3264">
        <v>0.123402441358548</v>
      </c>
      <c r="R3264">
        <v>3.6373657648009303E-2</v>
      </c>
      <c r="S3264">
        <v>0.60618557777194004</v>
      </c>
      <c r="T3264">
        <v>0.16259206309028901</v>
      </c>
      <c r="U3264">
        <v>-8.5085507934617305E-2</v>
      </c>
      <c r="V3264" s="15">
        <v>8</v>
      </c>
    </row>
    <row r="3265" spans="1:22" x14ac:dyDescent="0.25">
      <c r="A3265">
        <v>3263</v>
      </c>
      <c r="B3265">
        <v>303.92649999999998</v>
      </c>
      <c r="C3265">
        <v>0.28571428571428498</v>
      </c>
      <c r="D3265">
        <v>2</v>
      </c>
      <c r="E3265">
        <v>0.57142857142857095</v>
      </c>
      <c r="F3265">
        <v>4</v>
      </c>
      <c r="G3265">
        <v>0.31578947368421001</v>
      </c>
      <c r="H3265">
        <v>3.94</v>
      </c>
      <c r="I3265">
        <v>18.82</v>
      </c>
      <c r="J3265">
        <v>3.04</v>
      </c>
      <c r="K3265">
        <v>58.43</v>
      </c>
      <c r="L3265">
        <v>9.6326060871149508</v>
      </c>
      <c r="M3265">
        <v>7.7020811007644099</v>
      </c>
      <c r="N3265">
        <v>-23.980030023316701</v>
      </c>
      <c r="O3265">
        <v>3.7137227522763099</v>
      </c>
      <c r="P3265">
        <v>-10.129531707350299</v>
      </c>
      <c r="Q3265">
        <v>17.8109593384929</v>
      </c>
      <c r="R3265">
        <v>1.1330270372881901</v>
      </c>
      <c r="S3265">
        <v>-0.33148153828956001</v>
      </c>
      <c r="T3265">
        <v>20.184887392919499</v>
      </c>
      <c r="U3265">
        <v>8.8544264004354591</v>
      </c>
      <c r="V3265" s="15">
        <v>4</v>
      </c>
    </row>
    <row r="3266" spans="1:22" x14ac:dyDescent="0.25">
      <c r="A3266">
        <v>3264</v>
      </c>
      <c r="B3266">
        <v>303.97109999999998</v>
      </c>
      <c r="C3266">
        <v>0</v>
      </c>
      <c r="D3266">
        <v>0</v>
      </c>
      <c r="E3266">
        <v>0.7</v>
      </c>
      <c r="F3266">
        <v>0.875</v>
      </c>
      <c r="G3266">
        <v>0.39285714285714202</v>
      </c>
      <c r="H3266">
        <v>1.67</v>
      </c>
      <c r="I3266">
        <v>-2.89</v>
      </c>
      <c r="J3266">
        <v>1.86</v>
      </c>
      <c r="K3266">
        <v>63.11</v>
      </c>
      <c r="L3266">
        <v>2.5840825140008601</v>
      </c>
      <c r="M3266">
        <v>6.2549025913192704</v>
      </c>
      <c r="N3266">
        <v>-4.3046186578076098</v>
      </c>
      <c r="O3266">
        <v>3.3017142059012099</v>
      </c>
      <c r="P3266">
        <v>1.0064875457550599</v>
      </c>
      <c r="Q3266">
        <v>1.8019700323215799</v>
      </c>
      <c r="R3266">
        <v>-0.122059164123292</v>
      </c>
      <c r="S3266">
        <v>0.45810836637352098</v>
      </c>
      <c r="T3266">
        <v>0.49847727528262797</v>
      </c>
      <c r="U3266">
        <v>1.6044405867534901</v>
      </c>
      <c r="V3266" s="15">
        <v>8</v>
      </c>
    </row>
    <row r="3267" spans="1:22" x14ac:dyDescent="0.25">
      <c r="A3267">
        <v>3265</v>
      </c>
      <c r="B3267">
        <v>304.03399999999999</v>
      </c>
      <c r="C3267">
        <v>0.14285714285714199</v>
      </c>
      <c r="D3267">
        <v>0.16666666666666599</v>
      </c>
      <c r="E3267">
        <v>0.14285714285714199</v>
      </c>
      <c r="F3267">
        <v>0.16666666666666599</v>
      </c>
      <c r="G3267">
        <v>0.47058823529411697</v>
      </c>
      <c r="H3267">
        <v>1.64</v>
      </c>
      <c r="I3267">
        <v>9.1999999999999993</v>
      </c>
      <c r="J3267">
        <v>1.65</v>
      </c>
      <c r="K3267">
        <v>70.05</v>
      </c>
      <c r="L3267">
        <v>0.116664525219871</v>
      </c>
      <c r="M3267">
        <v>-0.427016392605022</v>
      </c>
      <c r="N3267">
        <v>-0.71315143423367799</v>
      </c>
      <c r="O3267">
        <v>1.0511530159538101</v>
      </c>
      <c r="P3267">
        <v>0.65536107616723904</v>
      </c>
      <c r="Q3267">
        <v>0.256519468458282</v>
      </c>
      <c r="R3267">
        <v>-0.18980337569435499</v>
      </c>
      <c r="S3267">
        <v>-0.78717486649488599</v>
      </c>
      <c r="T3267">
        <v>9.8494469418520299E-4</v>
      </c>
      <c r="U3267">
        <v>5.4353807310856497E-2</v>
      </c>
      <c r="V3267" s="15">
        <v>8</v>
      </c>
    </row>
    <row r="3268" spans="1:22" x14ac:dyDescent="0.25">
      <c r="A3268">
        <v>3266</v>
      </c>
      <c r="B3268">
        <v>304.06470000000002</v>
      </c>
      <c r="C3268">
        <v>0.18181818181818099</v>
      </c>
      <c r="D3268">
        <v>0.11764705882352899</v>
      </c>
      <c r="E3268">
        <v>0.36363636363636298</v>
      </c>
      <c r="F3268">
        <v>0.23529411764705799</v>
      </c>
      <c r="G3268">
        <v>0.16666666666666599</v>
      </c>
      <c r="H3268">
        <v>3.16</v>
      </c>
      <c r="I3268">
        <v>9.7799999999999994</v>
      </c>
      <c r="J3268">
        <v>2.56</v>
      </c>
      <c r="K3268">
        <v>60.2</v>
      </c>
      <c r="L3268">
        <v>1.82034465900321</v>
      </c>
      <c r="M3268">
        <v>1.5899399882460601</v>
      </c>
      <c r="N3268">
        <v>-8.0921167685430104E-2</v>
      </c>
      <c r="O3268">
        <v>-0.59710442550615705</v>
      </c>
      <c r="P3268">
        <v>-0.25291543047138698</v>
      </c>
      <c r="Q3268">
        <v>0.96637633966208802</v>
      </c>
      <c r="R3268">
        <v>-0.14523351630685699</v>
      </c>
      <c r="S3268">
        <v>0.247508553895362</v>
      </c>
      <c r="T3268">
        <v>-0.33769489668361902</v>
      </c>
      <c r="U3268">
        <v>-8.8769488910009603E-2</v>
      </c>
      <c r="V3268" s="15">
        <v>8</v>
      </c>
    </row>
    <row r="3269" spans="1:22" x14ac:dyDescent="0.25">
      <c r="A3269">
        <v>3267</v>
      </c>
      <c r="B3269">
        <v>304.101</v>
      </c>
      <c r="C3269">
        <v>0.16666666666666599</v>
      </c>
      <c r="D3269">
        <v>9.5238095238095205E-2</v>
      </c>
      <c r="E3269">
        <v>0.25</v>
      </c>
      <c r="F3269">
        <v>0.14285714285714199</v>
      </c>
      <c r="G3269">
        <v>0.15</v>
      </c>
      <c r="H3269">
        <v>4.1900000000000004</v>
      </c>
      <c r="J3269">
        <v>2.48</v>
      </c>
      <c r="K3269">
        <v>59.33</v>
      </c>
      <c r="L3269">
        <v>1.1883887093286101</v>
      </c>
      <c r="M3269">
        <v>0.93553273299067197</v>
      </c>
      <c r="N3269">
        <v>0.92133292653298404</v>
      </c>
      <c r="O3269">
        <v>-0.82334052244693701</v>
      </c>
      <c r="P3269">
        <v>-0.18267544126431301</v>
      </c>
      <c r="Q3269">
        <v>0.87085087649755</v>
      </c>
      <c r="R3269">
        <v>-0.161639846107892</v>
      </c>
      <c r="S3269">
        <v>0.31521016182588302</v>
      </c>
      <c r="T3269">
        <v>-0.27763082773144598</v>
      </c>
      <c r="U3269">
        <v>-7.7357799287634602E-2</v>
      </c>
      <c r="V3269" s="15">
        <v>8</v>
      </c>
    </row>
    <row r="3270" spans="1:22" x14ac:dyDescent="0.25">
      <c r="A3270">
        <v>3268</v>
      </c>
      <c r="B3270">
        <v>304.16750000000002</v>
      </c>
      <c r="C3270">
        <v>0</v>
      </c>
      <c r="D3270">
        <v>0</v>
      </c>
      <c r="E3270">
        <v>0.22222222222222199</v>
      </c>
      <c r="F3270">
        <v>0.16666666666666599</v>
      </c>
      <c r="G3270">
        <v>0.25</v>
      </c>
      <c r="H3270">
        <v>3.61</v>
      </c>
      <c r="J3270">
        <v>1.51</v>
      </c>
      <c r="K3270">
        <v>74.34</v>
      </c>
      <c r="L3270">
        <v>-0.108160648080906</v>
      </c>
      <c r="M3270">
        <v>1.3410454557909901</v>
      </c>
      <c r="N3270">
        <v>1.02178400555111</v>
      </c>
      <c r="O3270">
        <v>1.02432623827611</v>
      </c>
      <c r="P3270">
        <v>-6.6367620642876907E-2</v>
      </c>
      <c r="Q3270">
        <v>1.7735660613523E-2</v>
      </c>
      <c r="R3270">
        <v>5.7750923766642197E-2</v>
      </c>
      <c r="S3270">
        <v>0.50964655406246595</v>
      </c>
      <c r="T3270">
        <v>6.9601169022558695E-2</v>
      </c>
      <c r="U3270">
        <v>-9.8617220755991705E-2</v>
      </c>
      <c r="V3270" s="15">
        <v>8</v>
      </c>
    </row>
    <row r="3271" spans="1:22" x14ac:dyDescent="0.25">
      <c r="A3271">
        <v>3269</v>
      </c>
      <c r="B3271">
        <v>305.09629999999999</v>
      </c>
      <c r="C3271">
        <v>0.27272727272727199</v>
      </c>
      <c r="D3271">
        <v>0.15</v>
      </c>
      <c r="E3271">
        <v>0.27272727272727199</v>
      </c>
      <c r="F3271">
        <v>0.15</v>
      </c>
      <c r="G3271">
        <v>0.15384615384615299</v>
      </c>
      <c r="H3271">
        <v>2.96</v>
      </c>
      <c r="J3271">
        <v>2.5</v>
      </c>
      <c r="K3271">
        <v>59.63</v>
      </c>
      <c r="L3271">
        <v>1.6774185146694001</v>
      </c>
      <c r="M3271">
        <v>0.42572821241261899</v>
      </c>
      <c r="N3271">
        <v>0.18726192580259399</v>
      </c>
      <c r="O3271">
        <v>-1.20921984122909</v>
      </c>
      <c r="P3271">
        <v>-0.32380068136461598</v>
      </c>
      <c r="Q3271">
        <v>0.70151469524360199</v>
      </c>
      <c r="R3271">
        <v>-0.163950405639125</v>
      </c>
      <c r="S3271">
        <v>0.32000825612511202</v>
      </c>
      <c r="T3271">
        <v>-0.43614355034916602</v>
      </c>
      <c r="U3271">
        <v>1.84926832305678E-2</v>
      </c>
      <c r="V3271" s="15">
        <v>8</v>
      </c>
    </row>
    <row r="3272" spans="1:22" x14ac:dyDescent="0.25">
      <c r="A3272">
        <v>3270</v>
      </c>
      <c r="B3272">
        <v>305.13760000000002</v>
      </c>
      <c r="C3272">
        <v>0.2</v>
      </c>
      <c r="D3272">
        <v>0.157894736842105</v>
      </c>
      <c r="E3272">
        <v>0.266666666666666</v>
      </c>
      <c r="F3272">
        <v>0.21052631578947301</v>
      </c>
      <c r="G3272">
        <v>0.26190476190476097</v>
      </c>
      <c r="H3272">
        <v>1</v>
      </c>
      <c r="I3272">
        <v>3.64</v>
      </c>
      <c r="J3272">
        <v>1.9</v>
      </c>
      <c r="K3272">
        <v>76.94</v>
      </c>
      <c r="L3272">
        <v>1.3751425603237299</v>
      </c>
      <c r="M3272">
        <v>0.92915519220060405</v>
      </c>
      <c r="N3272">
        <v>-1.12047398693254</v>
      </c>
      <c r="O3272">
        <v>-0.10789366597759099</v>
      </c>
      <c r="P3272">
        <v>1.40003370981993</v>
      </c>
      <c r="Q3272">
        <v>-5.3948886299841903E-2</v>
      </c>
      <c r="R3272">
        <v>7.6469500561172299E-2</v>
      </c>
      <c r="S3272">
        <v>0.146080341803939</v>
      </c>
      <c r="T3272">
        <v>3.8901964961730001E-3</v>
      </c>
      <c r="U3272">
        <v>-9.4458962135730695E-3</v>
      </c>
      <c r="V3272" s="15">
        <v>8</v>
      </c>
    </row>
    <row r="3273" spans="1:22" x14ac:dyDescent="0.25">
      <c r="A3273">
        <v>3271</v>
      </c>
      <c r="B3273">
        <v>305.15620000000001</v>
      </c>
      <c r="C3273">
        <v>0.1875</v>
      </c>
      <c r="D3273">
        <v>0.13043478260869501</v>
      </c>
      <c r="E3273">
        <v>6.25E-2</v>
      </c>
      <c r="F3273">
        <v>4.3478260869565202E-2</v>
      </c>
      <c r="G3273">
        <v>0.266666666666666</v>
      </c>
      <c r="H3273">
        <v>3.87</v>
      </c>
      <c r="J3273">
        <v>1.97</v>
      </c>
      <c r="K3273">
        <v>71.81</v>
      </c>
      <c r="L3273">
        <v>5.8341080276472203E-2</v>
      </c>
      <c r="M3273">
        <v>-0.66593642877762405</v>
      </c>
      <c r="N3273">
        <v>0.99166579772117802</v>
      </c>
      <c r="O3273">
        <v>-0.54162129313069596</v>
      </c>
      <c r="P3273">
        <v>0.44482687725777698</v>
      </c>
      <c r="Q3273">
        <v>0.36842936644131002</v>
      </c>
      <c r="R3273">
        <v>-6.7196556977773006E-2</v>
      </c>
      <c r="S3273">
        <v>-2.5877140941682801E-2</v>
      </c>
      <c r="T3273">
        <v>-7.7467914459712198E-2</v>
      </c>
      <c r="U3273">
        <v>5.2394208520667403E-2</v>
      </c>
      <c r="V3273" s="15">
        <v>8</v>
      </c>
    </row>
    <row r="3274" spans="1:22" x14ac:dyDescent="0.25">
      <c r="A3274">
        <v>3272</v>
      </c>
      <c r="B3274">
        <v>305.19909999999999</v>
      </c>
      <c r="C3274">
        <v>5.5555555555555497E-2</v>
      </c>
      <c r="D3274">
        <v>3.7037037037037E-2</v>
      </c>
      <c r="E3274">
        <v>0.16666666666666599</v>
      </c>
      <c r="F3274">
        <v>0.11111111111111099</v>
      </c>
      <c r="G3274">
        <v>0.122448979591836</v>
      </c>
      <c r="H3274">
        <v>4.57</v>
      </c>
      <c r="I3274">
        <v>6.11</v>
      </c>
      <c r="J3274">
        <v>2.02</v>
      </c>
      <c r="K3274">
        <v>66.8</v>
      </c>
      <c r="L3274">
        <v>0.50786070265679595</v>
      </c>
      <c r="M3274">
        <v>1.44317269677648</v>
      </c>
      <c r="N3274">
        <v>1.37997458939488</v>
      </c>
      <c r="O3274">
        <v>-0.40661393045020899</v>
      </c>
      <c r="P3274">
        <v>1.3027553410895401</v>
      </c>
      <c r="Q3274">
        <v>0.29770847353895402</v>
      </c>
      <c r="R3274">
        <v>1.1692118123549301E-2</v>
      </c>
      <c r="S3274">
        <v>0.73035267444487295</v>
      </c>
      <c r="T3274">
        <v>0.21465104555100001</v>
      </c>
      <c r="U3274">
        <v>-0.14243344446221901</v>
      </c>
      <c r="V3274" s="15">
        <v>8</v>
      </c>
    </row>
    <row r="3275" spans="1:22" x14ac:dyDescent="0.25">
      <c r="A3275">
        <v>3273</v>
      </c>
      <c r="B3275">
        <v>306.01830000000001</v>
      </c>
      <c r="C3275">
        <v>0</v>
      </c>
      <c r="D3275">
        <v>0</v>
      </c>
      <c r="E3275">
        <v>0.5</v>
      </c>
      <c r="F3275">
        <v>0.21052631578947301</v>
      </c>
      <c r="G3275">
        <v>0</v>
      </c>
      <c r="H3275">
        <v>1.17</v>
      </c>
      <c r="J3275">
        <v>4.0199999999999996</v>
      </c>
      <c r="K3275">
        <v>43.48</v>
      </c>
      <c r="L3275">
        <v>3.4629753249670698</v>
      </c>
      <c r="M3275">
        <v>3.6895714143190799</v>
      </c>
      <c r="N3275">
        <v>1.74789568558791</v>
      </c>
      <c r="O3275">
        <v>-1.21478630129943</v>
      </c>
      <c r="P3275">
        <v>-0.98811955131968698</v>
      </c>
      <c r="Q3275">
        <v>0.65394864693569899</v>
      </c>
      <c r="R3275">
        <v>-0.39897817779282202</v>
      </c>
      <c r="S3275">
        <v>-0.93687972875630199</v>
      </c>
      <c r="T3275">
        <v>-0.48517705204395201</v>
      </c>
      <c r="U3275">
        <v>-0.73059254003201302</v>
      </c>
      <c r="V3275" s="15">
        <v>4</v>
      </c>
    </row>
    <row r="3276" spans="1:22" x14ac:dyDescent="0.25">
      <c r="A3276">
        <v>3274</v>
      </c>
      <c r="B3276">
        <v>306.0942</v>
      </c>
      <c r="C3276">
        <v>0</v>
      </c>
      <c r="D3276">
        <v>0</v>
      </c>
      <c r="E3276">
        <v>0</v>
      </c>
      <c r="F3276">
        <v>0</v>
      </c>
      <c r="G3276">
        <v>0.292682926829268</v>
      </c>
      <c r="H3276">
        <v>6.82</v>
      </c>
      <c r="J3276">
        <v>1.91</v>
      </c>
      <c r="K3276">
        <v>64.94</v>
      </c>
      <c r="L3276">
        <v>-1.116095600907</v>
      </c>
      <c r="M3276">
        <v>0.10346708240522901</v>
      </c>
      <c r="N3276">
        <v>2.6078099614046502</v>
      </c>
      <c r="O3276">
        <v>0.289628401012758</v>
      </c>
      <c r="P3276">
        <v>0.86628344667723201</v>
      </c>
      <c r="Q3276">
        <v>0.75973167135604303</v>
      </c>
      <c r="R3276">
        <v>-0.21729363482583899</v>
      </c>
      <c r="S3276">
        <v>-4.3420767032495797E-2</v>
      </c>
      <c r="T3276">
        <v>-9.7656628527914194E-2</v>
      </c>
      <c r="U3276">
        <v>-1.78706312066482E-2</v>
      </c>
      <c r="V3276" s="15">
        <v>8</v>
      </c>
    </row>
    <row r="3277" spans="1:22" x14ac:dyDescent="0.25">
      <c r="A3277">
        <v>3275</v>
      </c>
      <c r="B3277">
        <v>306.10410000000002</v>
      </c>
      <c r="C3277">
        <v>0.46153846153846101</v>
      </c>
      <c r="D3277">
        <v>0.5</v>
      </c>
      <c r="E3277">
        <v>7.69230769230769E-2</v>
      </c>
      <c r="F3277">
        <v>8.3333333333333301E-2</v>
      </c>
      <c r="G3277">
        <v>0.44444444444444398</v>
      </c>
      <c r="H3277">
        <v>0.56000000000000005</v>
      </c>
      <c r="I3277">
        <v>12.68</v>
      </c>
      <c r="J3277">
        <v>1.71</v>
      </c>
      <c r="K3277">
        <v>77.459999999999994</v>
      </c>
      <c r="L3277">
        <v>0.83002034152550197</v>
      </c>
      <c r="M3277">
        <v>-3.5123099213984998</v>
      </c>
      <c r="N3277">
        <v>-2.3908968620203499</v>
      </c>
      <c r="O3277">
        <v>-1.11688322915462</v>
      </c>
      <c r="P3277">
        <v>-6.8998711114834702E-2</v>
      </c>
      <c r="Q3277">
        <v>0.67350558139218097</v>
      </c>
      <c r="R3277">
        <v>-1.8943096059805799E-2</v>
      </c>
      <c r="S3277">
        <v>-0.70571297707113001</v>
      </c>
      <c r="T3277">
        <v>0.31418269167315299</v>
      </c>
      <c r="U3277">
        <v>-0.48122742206687402</v>
      </c>
      <c r="V3277" s="15">
        <v>8</v>
      </c>
    </row>
    <row r="3278" spans="1:22" x14ac:dyDescent="0.25">
      <c r="A3278">
        <v>3276</v>
      </c>
      <c r="B3278">
        <v>306.10629999999998</v>
      </c>
      <c r="C3278">
        <v>0.18181818181818099</v>
      </c>
      <c r="D3278">
        <v>0.11111111111111099</v>
      </c>
      <c r="E3278">
        <v>0.72727272727272696</v>
      </c>
      <c r="F3278">
        <v>0.44444444444444398</v>
      </c>
      <c r="G3278">
        <v>0</v>
      </c>
      <c r="H3278">
        <v>-6.54</v>
      </c>
      <c r="I3278">
        <v>0.42</v>
      </c>
      <c r="J3278">
        <v>4.21</v>
      </c>
      <c r="K3278">
        <v>63.55</v>
      </c>
      <c r="L3278">
        <v>6.2307327285391398</v>
      </c>
      <c r="M3278">
        <v>4.9191282105426497</v>
      </c>
      <c r="N3278">
        <v>-2.1104437821151598</v>
      </c>
      <c r="O3278">
        <v>-1.4410457093173801</v>
      </c>
      <c r="P3278">
        <v>0.28051017961472602</v>
      </c>
      <c r="Q3278">
        <v>-0.73988811679690103</v>
      </c>
      <c r="R3278">
        <v>-6.7201963712724494E-2</v>
      </c>
      <c r="S3278">
        <v>-1.38724393972757</v>
      </c>
      <c r="T3278">
        <v>-0.312643909066318</v>
      </c>
      <c r="U3278">
        <v>-0.26126783362199901</v>
      </c>
      <c r="V3278" s="15">
        <v>8</v>
      </c>
    </row>
    <row r="3279" spans="1:22" x14ac:dyDescent="0.25">
      <c r="A3279">
        <v>3277</v>
      </c>
      <c r="B3279">
        <v>306.12560000000002</v>
      </c>
      <c r="C3279">
        <v>0</v>
      </c>
      <c r="D3279">
        <v>0</v>
      </c>
      <c r="E3279">
        <v>0.15</v>
      </c>
      <c r="F3279">
        <v>0.16666666666666599</v>
      </c>
      <c r="G3279">
        <v>0.41860465116279</v>
      </c>
      <c r="H3279">
        <v>4.88</v>
      </c>
      <c r="I3279">
        <v>9.49</v>
      </c>
      <c r="J3279">
        <v>1.7</v>
      </c>
      <c r="K3279">
        <v>83.97</v>
      </c>
      <c r="L3279">
        <v>-0.80305829087184299</v>
      </c>
      <c r="M3279">
        <v>1.0162112718765199</v>
      </c>
      <c r="N3279">
        <v>0.78219640313757299</v>
      </c>
      <c r="O3279">
        <v>1.4164805152483999</v>
      </c>
      <c r="P3279">
        <v>0.68037334146448103</v>
      </c>
      <c r="Q3279">
        <v>0.66053940988099402</v>
      </c>
      <c r="R3279">
        <v>-2.4220181376459801E-2</v>
      </c>
      <c r="S3279">
        <v>-0.401659811357997</v>
      </c>
      <c r="T3279">
        <v>-0.27313042072974603</v>
      </c>
      <c r="U3279">
        <v>0.273741918805813</v>
      </c>
      <c r="V3279" s="15">
        <v>2</v>
      </c>
    </row>
    <row r="3280" spans="1:22" x14ac:dyDescent="0.25">
      <c r="A3280">
        <v>3278</v>
      </c>
      <c r="B3280">
        <v>306.17320000000001</v>
      </c>
      <c r="C3280">
        <v>0.1</v>
      </c>
      <c r="D3280">
        <v>9.0909090909090898E-2</v>
      </c>
      <c r="E3280">
        <v>0.05</v>
      </c>
      <c r="F3280">
        <v>4.54545454545454E-2</v>
      </c>
      <c r="G3280">
        <v>0.36170212765957399</v>
      </c>
      <c r="H3280">
        <v>5.42</v>
      </c>
      <c r="J3280">
        <v>1.31</v>
      </c>
      <c r="K3280">
        <v>78.099999999999994</v>
      </c>
      <c r="L3280">
        <v>-1.1402335804032</v>
      </c>
      <c r="M3280">
        <v>-0.61868265104642595</v>
      </c>
      <c r="N3280">
        <v>1.01810731046861</v>
      </c>
      <c r="O3280">
        <v>0.59283924959273304</v>
      </c>
      <c r="P3280">
        <v>0.62979176444987295</v>
      </c>
      <c r="Q3280">
        <v>0.46592017293265803</v>
      </c>
      <c r="R3280">
        <v>-4.77678994754723E-3</v>
      </c>
      <c r="S3280">
        <v>0.29304627664635002</v>
      </c>
      <c r="T3280">
        <v>-9.8278516015099904E-2</v>
      </c>
      <c r="U3280">
        <v>-7.5392332693083805E-2</v>
      </c>
      <c r="V3280" s="15">
        <v>8</v>
      </c>
    </row>
    <row r="3281" spans="1:22" x14ac:dyDescent="0.25">
      <c r="A3281">
        <v>3279</v>
      </c>
      <c r="B3281">
        <v>306.18310000000002</v>
      </c>
      <c r="C3281">
        <v>0</v>
      </c>
      <c r="D3281">
        <v>0</v>
      </c>
      <c r="E3281">
        <v>0.22222222222222199</v>
      </c>
      <c r="F3281">
        <v>0.15384615384615299</v>
      </c>
      <c r="G3281">
        <v>0.125</v>
      </c>
      <c r="H3281">
        <v>5.52</v>
      </c>
      <c r="J3281">
        <v>2.37</v>
      </c>
      <c r="K3281">
        <v>69.34</v>
      </c>
      <c r="L3281">
        <v>0.45398379749751799</v>
      </c>
      <c r="M3281">
        <v>1.9250662880777401</v>
      </c>
      <c r="N3281">
        <v>1.92258561143741</v>
      </c>
      <c r="O3281">
        <v>-0.214353256816673</v>
      </c>
      <c r="P3281">
        <v>-7.8181352881536895E-2</v>
      </c>
      <c r="Q3281">
        <v>0.87933300843154305</v>
      </c>
      <c r="R3281">
        <v>-8.7966620033815505E-3</v>
      </c>
      <c r="S3281">
        <v>0.37976370994452002</v>
      </c>
      <c r="T3281">
        <v>8.6616600898174106E-2</v>
      </c>
      <c r="U3281">
        <v>-0.114485260759638</v>
      </c>
      <c r="V3281" s="15">
        <v>8</v>
      </c>
    </row>
    <row r="3282" spans="1:22" x14ac:dyDescent="0.25">
      <c r="A3282">
        <v>3280</v>
      </c>
      <c r="B3282">
        <v>306.23239999999998</v>
      </c>
      <c r="C3282">
        <v>0</v>
      </c>
      <c r="D3282">
        <v>0</v>
      </c>
      <c r="E3282">
        <v>0.1875</v>
      </c>
      <c r="F3282">
        <v>8.5714285714285701E-2</v>
      </c>
      <c r="G3282">
        <v>0</v>
      </c>
      <c r="H3282">
        <v>5.6</v>
      </c>
      <c r="J3282">
        <v>3.76</v>
      </c>
      <c r="K3282">
        <v>57.1</v>
      </c>
      <c r="L3282">
        <v>1.60374394429208</v>
      </c>
      <c r="M3282">
        <v>2.2886173520697901</v>
      </c>
      <c r="N3282">
        <v>3.23847002632706</v>
      </c>
      <c r="O3282">
        <v>-1.8401360696042499</v>
      </c>
      <c r="P3282">
        <v>2.52056741553848E-2</v>
      </c>
      <c r="Q3282">
        <v>1.34356423601111</v>
      </c>
      <c r="R3282">
        <v>-0.232350830409493</v>
      </c>
      <c r="S3282">
        <v>-0.61592885911773099</v>
      </c>
      <c r="T3282">
        <v>2.6971226587939601E-2</v>
      </c>
      <c r="U3282">
        <v>-0.19844285578578999</v>
      </c>
      <c r="V3282" s="15">
        <v>4</v>
      </c>
    </row>
    <row r="3283" spans="1:22" x14ac:dyDescent="0.25">
      <c r="A3283">
        <v>3281</v>
      </c>
      <c r="B3283">
        <v>306.99669999999998</v>
      </c>
      <c r="C3283">
        <v>6.6666666666666596E-2</v>
      </c>
      <c r="D3283">
        <v>0.125</v>
      </c>
      <c r="E3283">
        <v>6.6666666666666596E-2</v>
      </c>
      <c r="F3283">
        <v>0.125</v>
      </c>
      <c r="G3283">
        <v>0.56666666666666599</v>
      </c>
      <c r="H3283">
        <v>4.9800000000000004</v>
      </c>
      <c r="J3283">
        <v>1.46</v>
      </c>
      <c r="K3283">
        <v>67.05</v>
      </c>
      <c r="L3283">
        <v>-1.2400049433503899</v>
      </c>
      <c r="M3283">
        <v>-0.73943067450227695</v>
      </c>
      <c r="N3283">
        <v>0.135977320933619</v>
      </c>
      <c r="O3283">
        <v>1.68588473575687</v>
      </c>
      <c r="P3283">
        <v>0.61732824106954998</v>
      </c>
      <c r="Q3283">
        <v>1.06866750858329</v>
      </c>
      <c r="R3283">
        <v>-0.34261501139626799</v>
      </c>
      <c r="S3283">
        <v>-0.83328158957282294</v>
      </c>
      <c r="T3283">
        <v>-0.18374037277927899</v>
      </c>
      <c r="U3283">
        <v>6.2041352634782498E-2</v>
      </c>
      <c r="V3283" s="15">
        <v>8</v>
      </c>
    </row>
    <row r="3284" spans="1:22" x14ac:dyDescent="0.25">
      <c r="A3284">
        <v>3282</v>
      </c>
      <c r="B3284">
        <v>307.0548</v>
      </c>
      <c r="C3284">
        <v>9.0909090909090898E-2</v>
      </c>
      <c r="D3284">
        <v>5.8823529411764698E-2</v>
      </c>
      <c r="E3284">
        <v>0.45454545454545398</v>
      </c>
      <c r="F3284">
        <v>0.29411764705882298</v>
      </c>
      <c r="G3284">
        <v>0.13888888888888801</v>
      </c>
      <c r="H3284">
        <v>0.94</v>
      </c>
      <c r="I3284">
        <v>-0.92</v>
      </c>
      <c r="J3284">
        <v>2.64</v>
      </c>
      <c r="K3284">
        <v>60.43</v>
      </c>
      <c r="L3284">
        <v>2.65461664227325</v>
      </c>
      <c r="M3284">
        <v>3.4126732304276199</v>
      </c>
      <c r="N3284">
        <v>-0.79447270904078604</v>
      </c>
      <c r="O3284">
        <v>-0.213679614553825</v>
      </c>
      <c r="P3284">
        <v>1.8877705916060701</v>
      </c>
      <c r="Q3284">
        <v>0.165282037927693</v>
      </c>
      <c r="R3284">
        <v>-0.116886717428062</v>
      </c>
      <c r="S3284">
        <v>0.157567520714986</v>
      </c>
      <c r="T3284">
        <v>-0.225877537963005</v>
      </c>
      <c r="U3284">
        <v>-0.23252752458299</v>
      </c>
      <c r="V3284" s="15">
        <v>8</v>
      </c>
    </row>
    <row r="3285" spans="1:22" x14ac:dyDescent="0.25">
      <c r="A3285">
        <v>3283</v>
      </c>
      <c r="B3285">
        <v>307.10309999999998</v>
      </c>
      <c r="C3285">
        <v>5.2631578947368397E-2</v>
      </c>
      <c r="D3285">
        <v>5.8823529411764698E-2</v>
      </c>
      <c r="E3285">
        <v>5.2631578947368397E-2</v>
      </c>
      <c r="F3285">
        <v>5.8823529411764698E-2</v>
      </c>
      <c r="G3285">
        <v>0.41463414634146301</v>
      </c>
      <c r="H3285">
        <v>5.75</v>
      </c>
      <c r="J3285">
        <v>1.47</v>
      </c>
      <c r="K3285">
        <v>74.78</v>
      </c>
      <c r="L3285">
        <v>-1.27804735318922</v>
      </c>
      <c r="M3285">
        <v>-0.331290999614342</v>
      </c>
      <c r="N3285">
        <v>1.1999804385338599</v>
      </c>
      <c r="O3285">
        <v>0.97579512446205297</v>
      </c>
      <c r="P3285">
        <v>0.67374631966528997</v>
      </c>
      <c r="Q3285">
        <v>0.68355111715814698</v>
      </c>
      <c r="R3285">
        <v>-0.130089378907184</v>
      </c>
      <c r="S3285">
        <v>-0.124327837246702</v>
      </c>
      <c r="T3285">
        <v>-0.22411803428441501</v>
      </c>
      <c r="U3285">
        <v>-4.4151877050809798E-3</v>
      </c>
      <c r="V3285" s="15">
        <v>8</v>
      </c>
    </row>
    <row r="3286" spans="1:22" x14ac:dyDescent="0.25">
      <c r="A3286">
        <v>3284</v>
      </c>
      <c r="B3286">
        <v>307.14510000000001</v>
      </c>
      <c r="C3286">
        <v>0.1875</v>
      </c>
      <c r="D3286">
        <v>0.13636363636363599</v>
      </c>
      <c r="E3286">
        <v>6.25E-2</v>
      </c>
      <c r="F3286">
        <v>4.54545454545454E-2</v>
      </c>
      <c r="G3286">
        <v>0.25</v>
      </c>
      <c r="H3286">
        <v>3.69</v>
      </c>
      <c r="I3286">
        <v>13.85</v>
      </c>
      <c r="J3286">
        <v>1.81</v>
      </c>
      <c r="K3286">
        <v>69.739999999999995</v>
      </c>
      <c r="L3286">
        <v>-1.9164250250335899E-2</v>
      </c>
      <c r="M3286">
        <v>-0.88648596898475596</v>
      </c>
      <c r="N3286">
        <v>1.08504100000655</v>
      </c>
      <c r="O3286">
        <v>-0.45706033183026701</v>
      </c>
      <c r="P3286">
        <v>-0.16079882816979901</v>
      </c>
      <c r="Q3286">
        <v>0.26157327407228398</v>
      </c>
      <c r="R3286">
        <v>-6.7741447924671197E-2</v>
      </c>
      <c r="S3286">
        <v>0.16948505068610001</v>
      </c>
      <c r="T3286">
        <v>6.2318438956284701E-2</v>
      </c>
      <c r="U3286">
        <v>1.01318093973372E-2</v>
      </c>
      <c r="V3286" s="15">
        <v>8</v>
      </c>
    </row>
    <row r="3287" spans="1:22" x14ac:dyDescent="0.25">
      <c r="A3287">
        <v>3285</v>
      </c>
      <c r="B3287">
        <v>307.17840000000001</v>
      </c>
      <c r="C3287">
        <v>5.8823529411764698E-2</v>
      </c>
      <c r="D3287">
        <v>0.04</v>
      </c>
      <c r="E3287">
        <v>0.23529411764705799</v>
      </c>
      <c r="F3287">
        <v>0.16</v>
      </c>
      <c r="G3287">
        <v>0.22916666666666599</v>
      </c>
      <c r="H3287">
        <v>1.88</v>
      </c>
      <c r="I3287">
        <v>16.22</v>
      </c>
      <c r="J3287">
        <v>1.69</v>
      </c>
      <c r="K3287">
        <v>73.34</v>
      </c>
      <c r="L3287">
        <v>0.38380273243552199</v>
      </c>
      <c r="M3287">
        <v>0.72492623536913903</v>
      </c>
      <c r="N3287">
        <v>0.96876232357767</v>
      </c>
      <c r="O3287">
        <v>0.67036534003058701</v>
      </c>
      <c r="P3287">
        <v>-1.3285543746011901</v>
      </c>
      <c r="Q3287">
        <v>-0.26548403944718002</v>
      </c>
      <c r="R3287">
        <v>3.0434417619840101E-2</v>
      </c>
      <c r="S3287">
        <v>0.21138735342427101</v>
      </c>
      <c r="T3287">
        <v>9.4027980228375996E-2</v>
      </c>
      <c r="U3287">
        <v>-0.117474794660134</v>
      </c>
      <c r="V3287" s="15">
        <v>8</v>
      </c>
    </row>
    <row r="3288" spans="1:22" x14ac:dyDescent="0.25">
      <c r="A3288">
        <v>3286</v>
      </c>
      <c r="B3288">
        <v>307.96210000000002</v>
      </c>
      <c r="C3288">
        <v>0</v>
      </c>
      <c r="D3288">
        <v>0</v>
      </c>
      <c r="E3288">
        <v>0.75</v>
      </c>
      <c r="F3288">
        <v>0.54545454545454497</v>
      </c>
      <c r="G3288">
        <v>0.31034482758620602</v>
      </c>
      <c r="H3288">
        <v>0.08</v>
      </c>
      <c r="I3288">
        <v>12.8</v>
      </c>
      <c r="J3288">
        <v>2.0099999999999998</v>
      </c>
      <c r="K3288">
        <v>53.02</v>
      </c>
      <c r="L3288">
        <v>2.4260295118929198</v>
      </c>
      <c r="M3288">
        <v>4.2658821412083796</v>
      </c>
      <c r="N3288">
        <v>-1.9122836757602499</v>
      </c>
      <c r="O3288">
        <v>2.4984630259408802</v>
      </c>
      <c r="P3288">
        <v>-2.2540672749323099</v>
      </c>
      <c r="Q3288">
        <v>0.64332281831251303</v>
      </c>
      <c r="R3288">
        <v>-0.27776396956294702</v>
      </c>
      <c r="S3288">
        <v>0.19101623416884</v>
      </c>
      <c r="T3288">
        <v>-0.573993518953818</v>
      </c>
      <c r="U3288">
        <v>-0.15564988106994701</v>
      </c>
      <c r="V3288" s="15">
        <v>4</v>
      </c>
    </row>
    <row r="3289" spans="1:22" x14ac:dyDescent="0.25">
      <c r="A3289">
        <v>3287</v>
      </c>
      <c r="B3289">
        <v>308.03059999999999</v>
      </c>
      <c r="C3289">
        <v>0</v>
      </c>
      <c r="D3289">
        <v>0</v>
      </c>
      <c r="E3289">
        <v>0.36363636363636298</v>
      </c>
      <c r="F3289">
        <v>0.23529411764705799</v>
      </c>
      <c r="G3289">
        <v>0.17142857142857101</v>
      </c>
      <c r="H3289">
        <v>2.11</v>
      </c>
      <c r="I3289">
        <v>15.88</v>
      </c>
      <c r="J3289">
        <v>2.42</v>
      </c>
      <c r="K3289">
        <v>53.74</v>
      </c>
      <c r="L3289">
        <v>1.3781746348910699</v>
      </c>
      <c r="M3289">
        <v>2.1338487876416199</v>
      </c>
      <c r="N3289">
        <v>1.2094554024478099</v>
      </c>
      <c r="O3289">
        <v>0.56405090498549304</v>
      </c>
      <c r="P3289">
        <v>-1.6462960824542701</v>
      </c>
      <c r="Q3289">
        <v>0.32846944733892403</v>
      </c>
      <c r="R3289">
        <v>-0.25535666347158198</v>
      </c>
      <c r="S3289">
        <v>-9.6715777279075099E-2</v>
      </c>
      <c r="T3289">
        <v>-5.70315229255932E-2</v>
      </c>
      <c r="U3289">
        <v>-0.21398438923648</v>
      </c>
      <c r="V3289" s="15">
        <v>4</v>
      </c>
    </row>
    <row r="3290" spans="1:22" x14ac:dyDescent="0.25">
      <c r="A3290">
        <v>3288</v>
      </c>
      <c r="B3290">
        <v>308.03550000000001</v>
      </c>
      <c r="C3290">
        <v>0</v>
      </c>
      <c r="D3290">
        <v>0</v>
      </c>
      <c r="E3290">
        <v>0.42857142857142799</v>
      </c>
      <c r="F3290">
        <v>0.5</v>
      </c>
      <c r="G3290">
        <v>0.35294117647058798</v>
      </c>
      <c r="H3290">
        <v>2.8</v>
      </c>
      <c r="I3290">
        <v>-2.42</v>
      </c>
      <c r="J3290">
        <v>1.98</v>
      </c>
      <c r="K3290">
        <v>72.08</v>
      </c>
      <c r="L3290">
        <v>1.3606699849196</v>
      </c>
      <c r="M3290">
        <v>4.1365625089476001</v>
      </c>
      <c r="N3290">
        <v>-1.8689053268664799</v>
      </c>
      <c r="O3290">
        <v>1.8770505205443999</v>
      </c>
      <c r="P3290">
        <v>2.15696826183017</v>
      </c>
      <c r="Q3290">
        <v>0.987403444387976</v>
      </c>
      <c r="R3290">
        <v>-7.76152905785088E-2</v>
      </c>
      <c r="S3290">
        <v>6.3300057634652004E-2</v>
      </c>
      <c r="T3290">
        <v>0.138204811643801</v>
      </c>
      <c r="U3290">
        <v>0.81063417138336502</v>
      </c>
      <c r="V3290" s="15">
        <v>8</v>
      </c>
    </row>
    <row r="3291" spans="1:22" x14ac:dyDescent="0.25">
      <c r="A3291">
        <v>3289</v>
      </c>
      <c r="B3291">
        <v>308.04669999999999</v>
      </c>
      <c r="C3291">
        <v>0.15384615384615299</v>
      </c>
      <c r="D3291">
        <v>0.16666666666666599</v>
      </c>
      <c r="E3291">
        <v>0.38461538461538403</v>
      </c>
      <c r="F3291">
        <v>0.41666666666666602</v>
      </c>
      <c r="G3291">
        <v>0.35294117647058798</v>
      </c>
      <c r="H3291">
        <v>1.79</v>
      </c>
      <c r="I3291">
        <v>6.86</v>
      </c>
      <c r="J3291">
        <v>1.88</v>
      </c>
      <c r="K3291">
        <v>69.91</v>
      </c>
      <c r="L3291">
        <v>1.4479818240612199</v>
      </c>
      <c r="M3291">
        <v>1.7841518517777</v>
      </c>
      <c r="N3291">
        <v>-2.1131135372937102</v>
      </c>
      <c r="O3291">
        <v>1.03602976887364</v>
      </c>
      <c r="P3291">
        <v>0.13427328067644601</v>
      </c>
      <c r="Q3291">
        <v>1.00661522519891</v>
      </c>
      <c r="R3291">
        <v>-7.3417775553354298E-2</v>
      </c>
      <c r="S3291">
        <v>1.9656383028558399E-4</v>
      </c>
      <c r="T3291">
        <v>0.25231332175326598</v>
      </c>
      <c r="U3291">
        <v>0.36809411140535397</v>
      </c>
      <c r="V3291" s="15">
        <v>8</v>
      </c>
    </row>
    <row r="3292" spans="1:22" x14ac:dyDescent="0.25">
      <c r="A3292">
        <v>3290</v>
      </c>
      <c r="B3292">
        <v>308.0797</v>
      </c>
      <c r="C3292">
        <v>0.11764705882352899</v>
      </c>
      <c r="D3292">
        <v>0.16666666666666599</v>
      </c>
      <c r="E3292">
        <v>0.23529411764705799</v>
      </c>
      <c r="F3292">
        <v>0.33333333333333298</v>
      </c>
      <c r="G3292">
        <v>0.45945945945945899</v>
      </c>
      <c r="H3292">
        <v>5.07</v>
      </c>
      <c r="I3292">
        <v>4.32</v>
      </c>
      <c r="J3292">
        <v>1.47</v>
      </c>
      <c r="K3292">
        <v>80.66</v>
      </c>
      <c r="L3292">
        <v>-0.15927619488366199</v>
      </c>
      <c r="M3292">
        <v>1.04271187878087</v>
      </c>
      <c r="N3292">
        <v>-1.6816333247484001</v>
      </c>
      <c r="O3292">
        <v>1.3440722456316301</v>
      </c>
      <c r="P3292">
        <v>1.40014474034558</v>
      </c>
      <c r="Q3292">
        <v>1.5659326917434799</v>
      </c>
      <c r="R3292">
        <v>-4.8834271967716303E-3</v>
      </c>
      <c r="S3292">
        <v>8.2429997507498007E-2</v>
      </c>
      <c r="T3292">
        <v>0.20867992016694401</v>
      </c>
      <c r="U3292">
        <v>0.374850287478872</v>
      </c>
      <c r="V3292" s="15">
        <v>8</v>
      </c>
    </row>
    <row r="3293" spans="1:22" x14ac:dyDescent="0.25">
      <c r="A3293">
        <v>3291</v>
      </c>
      <c r="B3293">
        <v>308.0831</v>
      </c>
      <c r="C3293">
        <v>0.14285714285714199</v>
      </c>
      <c r="D3293">
        <v>0.125</v>
      </c>
      <c r="E3293">
        <v>0.28571428571428498</v>
      </c>
      <c r="F3293">
        <v>0.25</v>
      </c>
      <c r="G3293">
        <v>0.31578947368421001</v>
      </c>
      <c r="H3293">
        <v>1.32</v>
      </c>
      <c r="I3293">
        <v>7.39</v>
      </c>
      <c r="J3293">
        <v>1.94</v>
      </c>
      <c r="K3293">
        <v>71.33</v>
      </c>
      <c r="L3293">
        <v>1.1290017660585701</v>
      </c>
      <c r="M3293">
        <v>1.0942322156258999</v>
      </c>
      <c r="N3293">
        <v>-0.86175566425604</v>
      </c>
      <c r="O3293">
        <v>0.53618315438201603</v>
      </c>
      <c r="P3293">
        <v>0.48680624086452701</v>
      </c>
      <c r="Q3293">
        <v>0.22718732288967899</v>
      </c>
      <c r="R3293">
        <v>-7.3095723051098196E-2</v>
      </c>
      <c r="S3293">
        <v>-0.1751202782307</v>
      </c>
      <c r="T3293">
        <v>-1.1394102922398199E-2</v>
      </c>
      <c r="U3293">
        <v>8.6079678889273606E-2</v>
      </c>
      <c r="V3293" s="15">
        <v>8</v>
      </c>
    </row>
    <row r="3294" spans="1:22" x14ac:dyDescent="0.25">
      <c r="A3294">
        <v>3292</v>
      </c>
      <c r="B3294">
        <v>308.10489999999999</v>
      </c>
      <c r="C3294">
        <v>0</v>
      </c>
      <c r="D3294">
        <v>0</v>
      </c>
      <c r="E3294">
        <v>0.21052631578947301</v>
      </c>
      <c r="F3294">
        <v>0.25</v>
      </c>
      <c r="G3294">
        <v>0.3</v>
      </c>
      <c r="H3294">
        <v>4.4400000000000004</v>
      </c>
      <c r="I3294">
        <v>8.6999999999999993</v>
      </c>
      <c r="J3294">
        <v>1.53</v>
      </c>
      <c r="K3294">
        <v>73.510000000000005</v>
      </c>
      <c r="L3294">
        <v>-0.19589342214216399</v>
      </c>
      <c r="M3294">
        <v>1.7244007462759701</v>
      </c>
      <c r="N3294">
        <v>0.485517323119181</v>
      </c>
      <c r="O3294">
        <v>1.3215331138169699</v>
      </c>
      <c r="P3294">
        <v>0.48909908544483699</v>
      </c>
      <c r="Q3294">
        <v>0.53582353290805196</v>
      </c>
      <c r="R3294">
        <v>-1.4915359326520499E-2</v>
      </c>
      <c r="S3294">
        <v>0.43310847279081899</v>
      </c>
      <c r="T3294">
        <v>0.22617952261229499</v>
      </c>
      <c r="U3294">
        <v>0.36258524446343599</v>
      </c>
      <c r="V3294" s="15">
        <v>8</v>
      </c>
    </row>
    <row r="3295" spans="1:22" x14ac:dyDescent="0.25">
      <c r="A3295">
        <v>3293</v>
      </c>
      <c r="B3295">
        <v>308.10489999999999</v>
      </c>
      <c r="C3295">
        <v>0</v>
      </c>
      <c r="D3295">
        <v>0</v>
      </c>
      <c r="E3295">
        <v>0.21052631578947301</v>
      </c>
      <c r="F3295">
        <v>0.25</v>
      </c>
      <c r="G3295">
        <v>0.41463414634146301</v>
      </c>
      <c r="H3295">
        <v>2.74</v>
      </c>
      <c r="I3295">
        <v>5.56</v>
      </c>
      <c r="J3295">
        <v>1.71</v>
      </c>
      <c r="K3295">
        <v>84.08</v>
      </c>
      <c r="L3295">
        <v>-7.6504207641953495E-2</v>
      </c>
      <c r="M3295">
        <v>1.7454934313349699</v>
      </c>
      <c r="N3295">
        <v>-0.121855160183864</v>
      </c>
      <c r="O3295">
        <v>1.6574088663786499</v>
      </c>
      <c r="P3295">
        <v>1.2352619858537299</v>
      </c>
      <c r="Q3295">
        <v>0.20479124889118799</v>
      </c>
      <c r="R3295">
        <v>-4.99006084526998E-3</v>
      </c>
      <c r="S3295">
        <v>-0.50005588701704196</v>
      </c>
      <c r="T3295">
        <v>-6.68083517696655E-2</v>
      </c>
      <c r="U3295">
        <v>0.444579137638969</v>
      </c>
      <c r="V3295" s="15">
        <v>2</v>
      </c>
    </row>
    <row r="3296" spans="1:22" x14ac:dyDescent="0.25">
      <c r="A3296">
        <v>3294</v>
      </c>
      <c r="B3296">
        <v>308.11610000000002</v>
      </c>
      <c r="C3296">
        <v>0.11111111111111099</v>
      </c>
      <c r="D3296">
        <v>0.125</v>
      </c>
      <c r="E3296">
        <v>0.16666666666666599</v>
      </c>
      <c r="F3296">
        <v>0.1875</v>
      </c>
      <c r="G3296">
        <v>0.41463414634146301</v>
      </c>
      <c r="H3296">
        <v>4.75</v>
      </c>
      <c r="I3296">
        <v>11.83</v>
      </c>
      <c r="J3296">
        <v>1.52</v>
      </c>
      <c r="K3296">
        <v>80.900000000000006</v>
      </c>
      <c r="L3296">
        <v>-0.56443742499767902</v>
      </c>
      <c r="M3296">
        <v>4.8236872546935601E-2</v>
      </c>
      <c r="N3296">
        <v>-0.126051319745169</v>
      </c>
      <c r="O3296">
        <v>0.98352546339399205</v>
      </c>
      <c r="P3296">
        <v>1.1528102997734499E-2</v>
      </c>
      <c r="Q3296">
        <v>0.98635650570049804</v>
      </c>
      <c r="R3296">
        <v>-1.46859686305181E-2</v>
      </c>
      <c r="S3296">
        <v>-6.4304446942144905E-2</v>
      </c>
      <c r="T3296">
        <v>-6.5139799382684493E-2</v>
      </c>
      <c r="U3296">
        <v>0.110494457365128</v>
      </c>
      <c r="V3296" s="15">
        <v>8</v>
      </c>
    </row>
    <row r="3297" spans="1:22" x14ac:dyDescent="0.25">
      <c r="A3297">
        <v>3295</v>
      </c>
      <c r="B3297">
        <v>308.15249999999997</v>
      </c>
      <c r="C3297">
        <v>0.105263157894736</v>
      </c>
      <c r="D3297">
        <v>0.1</v>
      </c>
      <c r="E3297">
        <v>0.105263157894736</v>
      </c>
      <c r="F3297">
        <v>0.1</v>
      </c>
      <c r="G3297">
        <v>0.35555555555555501</v>
      </c>
      <c r="H3297">
        <v>2.8</v>
      </c>
      <c r="I3297">
        <v>4.28</v>
      </c>
      <c r="J3297">
        <v>1.55</v>
      </c>
      <c r="K3297">
        <v>81</v>
      </c>
      <c r="L3297">
        <v>-0.15286573364464701</v>
      </c>
      <c r="M3297">
        <v>0.23405600524898901</v>
      </c>
      <c r="N3297">
        <v>3.7380671739904101E-2</v>
      </c>
      <c r="O3297">
        <v>0.51044436140858096</v>
      </c>
      <c r="P3297">
        <v>1.9605979903852899</v>
      </c>
      <c r="Q3297">
        <v>-0.117678208009403</v>
      </c>
      <c r="R3297">
        <v>2.73935083992938E-2</v>
      </c>
      <c r="S3297">
        <v>-9.5774891714908397E-2</v>
      </c>
      <c r="T3297">
        <v>7.3264089912795797E-3</v>
      </c>
      <c r="U3297">
        <v>-2.33906497400913E-2</v>
      </c>
      <c r="V3297" s="15">
        <v>8</v>
      </c>
    </row>
    <row r="3298" spans="1:22" x14ac:dyDescent="0.25">
      <c r="A3298">
        <v>3296</v>
      </c>
      <c r="B3298">
        <v>308.15249999999997</v>
      </c>
      <c r="C3298">
        <v>0.105263157894736</v>
      </c>
      <c r="D3298">
        <v>0.1</v>
      </c>
      <c r="E3298">
        <v>0.105263157894736</v>
      </c>
      <c r="F3298">
        <v>0.1</v>
      </c>
      <c r="G3298">
        <v>0.37777777777777699</v>
      </c>
      <c r="H3298">
        <v>5.16</v>
      </c>
      <c r="I3298">
        <v>7.03</v>
      </c>
      <c r="J3298">
        <v>1.71</v>
      </c>
      <c r="K3298">
        <v>83.37</v>
      </c>
      <c r="L3298">
        <v>-0.604226420630392</v>
      </c>
      <c r="M3298">
        <v>0.141090811658305</v>
      </c>
      <c r="N3298">
        <v>0.40082027005969301</v>
      </c>
      <c r="O3298">
        <v>0.41407696201722199</v>
      </c>
      <c r="P3298">
        <v>1.4140033698968899</v>
      </c>
      <c r="Q3298">
        <v>0.75097466144993996</v>
      </c>
      <c r="R3298">
        <v>7.1460765671031096E-3</v>
      </c>
      <c r="S3298">
        <v>-0.112885984708155</v>
      </c>
      <c r="T3298">
        <v>-0.22515726684394799</v>
      </c>
      <c r="U3298">
        <v>1.0890910735884499E-2</v>
      </c>
      <c r="V3298" s="15">
        <v>8</v>
      </c>
    </row>
    <row r="3299" spans="1:22" x14ac:dyDescent="0.25">
      <c r="A3299">
        <v>3297</v>
      </c>
      <c r="B3299">
        <v>308.2715</v>
      </c>
      <c r="C3299">
        <v>0</v>
      </c>
      <c r="D3299">
        <v>0</v>
      </c>
      <c r="E3299">
        <v>0.1</v>
      </c>
      <c r="F3299">
        <v>5.5555555555555497E-2</v>
      </c>
      <c r="G3299">
        <v>0.186440677966101</v>
      </c>
      <c r="H3299">
        <v>4.34</v>
      </c>
      <c r="I3299">
        <v>18.25</v>
      </c>
      <c r="J3299">
        <v>2.06</v>
      </c>
      <c r="K3299">
        <v>80.05</v>
      </c>
      <c r="L3299">
        <v>-0.36450413137054499</v>
      </c>
      <c r="M3299">
        <v>0.44022981211414602</v>
      </c>
      <c r="N3299">
        <v>2.63841826252481</v>
      </c>
      <c r="O3299">
        <v>4.5774108699083702E-2</v>
      </c>
      <c r="P3299">
        <v>-1.2719576945398201</v>
      </c>
      <c r="Q3299">
        <v>0.17437555248808201</v>
      </c>
      <c r="R3299">
        <v>7.3996112133751998E-2</v>
      </c>
      <c r="S3299">
        <v>-6.6166559036475101E-2</v>
      </c>
      <c r="T3299">
        <v>0.16333030068865401</v>
      </c>
      <c r="U3299">
        <v>-0.11234276783163299</v>
      </c>
      <c r="V3299" s="15">
        <v>8</v>
      </c>
    </row>
    <row r="3300" spans="1:22" x14ac:dyDescent="0.25">
      <c r="A3300">
        <v>3298</v>
      </c>
      <c r="B3300">
        <v>309.03800000000001</v>
      </c>
      <c r="C3300">
        <v>8.3333333333333301E-2</v>
      </c>
      <c r="D3300">
        <v>9.0909090909090898E-2</v>
      </c>
      <c r="E3300">
        <v>0.25</v>
      </c>
      <c r="F3300">
        <v>0.27272727272727199</v>
      </c>
      <c r="G3300">
        <v>0.34375</v>
      </c>
      <c r="H3300">
        <v>3.72</v>
      </c>
      <c r="J3300">
        <v>1.8</v>
      </c>
      <c r="K3300">
        <v>63.76</v>
      </c>
      <c r="L3300">
        <v>0.34838500388326799</v>
      </c>
      <c r="M3300">
        <v>1.0583034462391601</v>
      </c>
      <c r="N3300">
        <v>-0.196555771408991</v>
      </c>
      <c r="O3300">
        <v>1.0504701663251299</v>
      </c>
      <c r="P3300">
        <v>-0.27011249800946302</v>
      </c>
      <c r="Q3300">
        <v>0.94431569724485698</v>
      </c>
      <c r="R3300">
        <v>-0.199834146639738</v>
      </c>
      <c r="S3300">
        <v>1.05790395013218E-2</v>
      </c>
      <c r="T3300">
        <v>0.116734366240368</v>
      </c>
      <c r="U3300">
        <v>0.25982629850413402</v>
      </c>
      <c r="V3300" s="15">
        <v>8</v>
      </c>
    </row>
    <row r="3301" spans="1:22" x14ac:dyDescent="0.25">
      <c r="A3301">
        <v>3299</v>
      </c>
      <c r="B3301">
        <v>309.13400000000001</v>
      </c>
      <c r="C3301">
        <v>5.8823529411764698E-2</v>
      </c>
      <c r="D3301">
        <v>5.5555555555555497E-2</v>
      </c>
      <c r="E3301">
        <v>5.8823529411764698E-2</v>
      </c>
      <c r="F3301">
        <v>5.5555555555555497E-2</v>
      </c>
      <c r="G3301">
        <v>0.292682926829268</v>
      </c>
      <c r="H3301">
        <v>4.17</v>
      </c>
      <c r="J3301">
        <v>1.66</v>
      </c>
      <c r="K3301">
        <v>72.94</v>
      </c>
      <c r="L3301">
        <v>-0.55442213472538904</v>
      </c>
      <c r="M3301">
        <v>-5.0929335765177101E-2</v>
      </c>
      <c r="N3301">
        <v>1.46597263890426</v>
      </c>
      <c r="O3301">
        <v>0.37587787004769901</v>
      </c>
      <c r="P3301">
        <v>0.505964355643863</v>
      </c>
      <c r="Q3301">
        <v>0.123023337468914</v>
      </c>
      <c r="R3301">
        <v>-6.5346504025807495E-2</v>
      </c>
      <c r="S3301">
        <v>3.0501623115911699E-2</v>
      </c>
      <c r="T3301">
        <v>0.112801156235459</v>
      </c>
      <c r="U3301">
        <v>-3.2217898794602198E-2</v>
      </c>
      <c r="V3301" s="15">
        <v>8</v>
      </c>
    </row>
    <row r="3302" spans="1:22" x14ac:dyDescent="0.25">
      <c r="A3302">
        <v>3300</v>
      </c>
      <c r="B3302">
        <v>309.15899999999999</v>
      </c>
      <c r="C3302">
        <v>0.29411764705882298</v>
      </c>
      <c r="D3302">
        <v>0.26315789473684198</v>
      </c>
      <c r="E3302">
        <v>5.8823529411764698E-2</v>
      </c>
      <c r="F3302">
        <v>5.2631578947368397E-2</v>
      </c>
      <c r="G3302">
        <v>0.48888888888888798</v>
      </c>
      <c r="H3302">
        <v>2.62</v>
      </c>
      <c r="I3302">
        <v>16.190000000000001</v>
      </c>
      <c r="J3302">
        <v>1.26</v>
      </c>
      <c r="K3302">
        <v>80.95</v>
      </c>
      <c r="L3302">
        <v>-0.65269568674078204</v>
      </c>
      <c r="M3302">
        <v>-2.6002455677787002</v>
      </c>
      <c r="N3302">
        <v>-0.63173488534607103</v>
      </c>
      <c r="O3302">
        <v>0.34400447810201501</v>
      </c>
      <c r="P3302">
        <v>-0.61791484661346796</v>
      </c>
      <c r="Q3302">
        <v>0.35296146671217499</v>
      </c>
      <c r="R3302">
        <v>-6.6241735728792606E-2</v>
      </c>
      <c r="S3302">
        <v>-0.39567606553923002</v>
      </c>
      <c r="T3302">
        <v>-0.26010903818519698</v>
      </c>
      <c r="U3302">
        <v>-9.0687945041450696E-2</v>
      </c>
      <c r="V3302" s="15">
        <v>8</v>
      </c>
    </row>
    <row r="3303" spans="1:22" x14ac:dyDescent="0.25">
      <c r="A3303">
        <v>3301</v>
      </c>
      <c r="B3303">
        <v>309.16890000000001</v>
      </c>
      <c r="C3303">
        <v>0.2</v>
      </c>
      <c r="D3303">
        <v>0.13043478260869501</v>
      </c>
      <c r="E3303">
        <v>0.266666666666666</v>
      </c>
      <c r="F3303">
        <v>0.17391304347826</v>
      </c>
      <c r="G3303">
        <v>0.133333333333333</v>
      </c>
      <c r="H3303">
        <v>4.96</v>
      </c>
      <c r="J3303">
        <v>3.08</v>
      </c>
      <c r="K3303">
        <v>76.58</v>
      </c>
      <c r="L3303">
        <v>1.48952480945668</v>
      </c>
      <c r="M3303">
        <v>1.21601786588422</v>
      </c>
      <c r="N3303">
        <v>0.77187308046560799</v>
      </c>
      <c r="O3303">
        <v>-1.5834477632603501</v>
      </c>
      <c r="P3303">
        <v>-0.318810178984748</v>
      </c>
      <c r="Q3303">
        <v>1.5473853880997599</v>
      </c>
      <c r="R3303">
        <v>-6.48171006233358E-3</v>
      </c>
      <c r="S3303">
        <v>-0.17590185159986399</v>
      </c>
      <c r="T3303">
        <v>-0.34099353046504</v>
      </c>
      <c r="U3303">
        <v>5.1906334285637998E-2</v>
      </c>
      <c r="V3303" s="15">
        <v>8</v>
      </c>
    </row>
    <row r="3304" spans="1:22" x14ac:dyDescent="0.25">
      <c r="A3304">
        <v>3302</v>
      </c>
      <c r="B3304">
        <v>309.20929999999998</v>
      </c>
      <c r="C3304">
        <v>4.7619047619047603E-2</v>
      </c>
      <c r="D3304">
        <v>3.7037037037037E-2</v>
      </c>
      <c r="E3304">
        <v>4.7619047619047603E-2</v>
      </c>
      <c r="F3304">
        <v>3.7037037037037E-2</v>
      </c>
      <c r="G3304">
        <v>0.23529411764705799</v>
      </c>
      <c r="H3304">
        <v>5.01</v>
      </c>
      <c r="I3304">
        <v>19.79</v>
      </c>
      <c r="J3304">
        <v>2.33</v>
      </c>
      <c r="K3304">
        <v>84.2</v>
      </c>
      <c r="L3304">
        <v>-0.52011195202562199</v>
      </c>
      <c r="M3304">
        <v>-0.18351773831386101</v>
      </c>
      <c r="N3304">
        <v>2.6635253302486999</v>
      </c>
      <c r="O3304">
        <v>-0.29004711269002798</v>
      </c>
      <c r="P3304">
        <v>-1.45804821704888</v>
      </c>
      <c r="Q3304">
        <v>0.642893915489407</v>
      </c>
      <c r="R3304">
        <v>3.8243015484599803E-2</v>
      </c>
      <c r="S3304">
        <v>-0.549097649228938</v>
      </c>
      <c r="T3304">
        <v>3.9277321114070098E-2</v>
      </c>
      <c r="U3304">
        <v>6.0808133808259099E-2</v>
      </c>
      <c r="V3304" s="15">
        <v>2</v>
      </c>
    </row>
    <row r="3305" spans="1:22" x14ac:dyDescent="0.25">
      <c r="A3305">
        <v>3303</v>
      </c>
      <c r="B3305">
        <v>310.01139999999998</v>
      </c>
      <c r="C3305">
        <v>0</v>
      </c>
      <c r="D3305">
        <v>0</v>
      </c>
      <c r="E3305">
        <v>0.4375</v>
      </c>
      <c r="F3305">
        <v>1.1666666666666601</v>
      </c>
      <c r="G3305">
        <v>0.625</v>
      </c>
      <c r="H3305">
        <v>2.37</v>
      </c>
      <c r="J3305">
        <v>1.28</v>
      </c>
      <c r="K3305">
        <v>82.75</v>
      </c>
      <c r="L3305">
        <v>0.88014439972234004</v>
      </c>
      <c r="M3305">
        <v>4.8784595815241696</v>
      </c>
      <c r="N3305">
        <v>-4.7929918156394997</v>
      </c>
      <c r="O3305">
        <v>5.2353601835922703</v>
      </c>
      <c r="P3305">
        <v>-2.1999615443215199</v>
      </c>
      <c r="Q3305">
        <v>2.8464484315851601</v>
      </c>
      <c r="R3305">
        <v>-3.4127093508572799E-2</v>
      </c>
      <c r="S3305">
        <v>-0.37766377242690702</v>
      </c>
      <c r="T3305">
        <v>2.0769799477189999</v>
      </c>
      <c r="U3305">
        <v>4.08427487094876</v>
      </c>
      <c r="V3305" s="15">
        <v>8</v>
      </c>
    </row>
    <row r="3306" spans="1:22" x14ac:dyDescent="0.25">
      <c r="A3306">
        <v>3304</v>
      </c>
      <c r="B3306">
        <v>310.02510000000001</v>
      </c>
      <c r="C3306">
        <v>0</v>
      </c>
      <c r="D3306">
        <v>0</v>
      </c>
      <c r="E3306">
        <v>0.14285714285714199</v>
      </c>
      <c r="F3306">
        <v>0.133333333333333</v>
      </c>
      <c r="G3306">
        <v>0.34285714285714203</v>
      </c>
      <c r="H3306">
        <v>4.74</v>
      </c>
      <c r="J3306">
        <v>1.68</v>
      </c>
      <c r="K3306">
        <v>59.55</v>
      </c>
      <c r="L3306">
        <v>-0.51615623490854001</v>
      </c>
      <c r="M3306">
        <v>0.79995185624350795</v>
      </c>
      <c r="N3306">
        <v>1.32870619322073</v>
      </c>
      <c r="O3306">
        <v>1.1967994433589699</v>
      </c>
      <c r="P3306">
        <v>0.293794887097313</v>
      </c>
      <c r="Q3306">
        <v>0.50415625124949304</v>
      </c>
      <c r="R3306">
        <v>-0.29925003266051098</v>
      </c>
      <c r="S3306">
        <v>-7.9868688138816299E-3</v>
      </c>
      <c r="T3306">
        <v>-0.105245426623713</v>
      </c>
      <c r="U3306">
        <v>8.5009076511773196E-2</v>
      </c>
      <c r="V3306" s="15">
        <v>8</v>
      </c>
    </row>
    <row r="3307" spans="1:22" x14ac:dyDescent="0.25">
      <c r="A3307">
        <v>3305</v>
      </c>
      <c r="B3307">
        <v>310.03210000000001</v>
      </c>
      <c r="C3307">
        <v>0.14285714285714199</v>
      </c>
      <c r="D3307">
        <v>0.22222222222222199</v>
      </c>
      <c r="E3307">
        <v>0.14285714285714199</v>
      </c>
      <c r="F3307">
        <v>0.22222222222222199</v>
      </c>
      <c r="G3307">
        <v>0.38709677419354799</v>
      </c>
      <c r="H3307">
        <v>3.98</v>
      </c>
      <c r="I3307">
        <v>4.55</v>
      </c>
      <c r="J3307">
        <v>1.69</v>
      </c>
      <c r="K3307">
        <v>68.41</v>
      </c>
      <c r="L3307">
        <v>0.19646539634996801</v>
      </c>
      <c r="M3307">
        <v>0.156721185494581</v>
      </c>
      <c r="N3307">
        <v>-1.0601111249738899</v>
      </c>
      <c r="O3307">
        <v>0.46470918239333597</v>
      </c>
      <c r="P3307">
        <v>1.6525341770015201</v>
      </c>
      <c r="Q3307">
        <v>1.1171254281813201</v>
      </c>
      <c r="R3307">
        <v>-0.13207906534709499</v>
      </c>
      <c r="S3307">
        <v>-0.101924953927538</v>
      </c>
      <c r="T3307">
        <v>0.52669335915364202</v>
      </c>
      <c r="U3307">
        <v>9.0998242723474101E-4</v>
      </c>
      <c r="V3307" s="15">
        <v>8</v>
      </c>
    </row>
    <row r="3308" spans="1:22" x14ac:dyDescent="0.25">
      <c r="A3308">
        <v>3306</v>
      </c>
      <c r="B3308">
        <v>310.07589999999999</v>
      </c>
      <c r="C3308">
        <v>0</v>
      </c>
      <c r="D3308">
        <v>0</v>
      </c>
      <c r="E3308">
        <v>0.16666666666666599</v>
      </c>
      <c r="F3308">
        <v>0.2</v>
      </c>
      <c r="G3308">
        <v>0.46153846153846101</v>
      </c>
      <c r="H3308">
        <v>5.95</v>
      </c>
      <c r="J3308">
        <v>1.5</v>
      </c>
      <c r="K3308">
        <v>73.319999999999993</v>
      </c>
      <c r="L3308">
        <v>-1.1121661769465301</v>
      </c>
      <c r="M3308">
        <v>0.898991892525003</v>
      </c>
      <c r="N3308">
        <v>0.65486047946828996</v>
      </c>
      <c r="O3308">
        <v>1.86609882961178</v>
      </c>
      <c r="P3308">
        <v>0.236616229836623</v>
      </c>
      <c r="Q3308">
        <v>1.0871238465434701</v>
      </c>
      <c r="R3308">
        <v>-0.2051814683175</v>
      </c>
      <c r="S3308">
        <v>-0.177010283303773</v>
      </c>
      <c r="T3308">
        <v>-0.33460624129552102</v>
      </c>
      <c r="U3308">
        <v>0.35762871593680601</v>
      </c>
      <c r="V3308" s="15">
        <v>8</v>
      </c>
    </row>
    <row r="3309" spans="1:22" x14ac:dyDescent="0.25">
      <c r="A3309">
        <v>3307</v>
      </c>
      <c r="B3309">
        <v>310.10860000000002</v>
      </c>
      <c r="C3309">
        <v>0</v>
      </c>
      <c r="D3309">
        <v>0</v>
      </c>
      <c r="E3309">
        <v>0.58333333333333304</v>
      </c>
      <c r="F3309">
        <v>0.31818181818181801</v>
      </c>
      <c r="G3309">
        <v>0</v>
      </c>
      <c r="H3309">
        <v>1.68</v>
      </c>
      <c r="I3309">
        <v>-0.87</v>
      </c>
      <c r="J3309">
        <v>4.49</v>
      </c>
      <c r="K3309">
        <v>61.24</v>
      </c>
      <c r="L3309">
        <v>4.1553356167026898</v>
      </c>
      <c r="M3309">
        <v>5.4792919950556502</v>
      </c>
      <c r="N3309">
        <v>0.47153007127706398</v>
      </c>
      <c r="O3309">
        <v>-1.5763937791827201</v>
      </c>
      <c r="P3309">
        <v>1.4856584098101699</v>
      </c>
      <c r="Q3309">
        <v>1.16413297452969</v>
      </c>
      <c r="R3309">
        <v>-0.213025741718954</v>
      </c>
      <c r="S3309">
        <v>-1.13025863120644</v>
      </c>
      <c r="T3309">
        <v>-0.59471233204067997</v>
      </c>
      <c r="U3309">
        <v>-0.48067573183429602</v>
      </c>
      <c r="V3309" s="15">
        <v>8</v>
      </c>
    </row>
    <row r="3310" spans="1:22" x14ac:dyDescent="0.25">
      <c r="A3310">
        <v>3308</v>
      </c>
      <c r="B3310">
        <v>310.19330000000002</v>
      </c>
      <c r="C3310">
        <v>0</v>
      </c>
      <c r="D3310">
        <v>0</v>
      </c>
      <c r="E3310">
        <v>9.5238095238095205E-2</v>
      </c>
      <c r="F3310">
        <v>7.69230769230769E-2</v>
      </c>
      <c r="G3310">
        <v>0.38461538461538403</v>
      </c>
      <c r="H3310">
        <v>4.04</v>
      </c>
      <c r="I3310">
        <v>17.59</v>
      </c>
      <c r="J3310">
        <v>1.49</v>
      </c>
      <c r="K3310">
        <v>87.42</v>
      </c>
      <c r="L3310">
        <v>-1.2094850683052201</v>
      </c>
      <c r="M3310">
        <v>-6.5935094290446597E-2</v>
      </c>
      <c r="N3310">
        <v>1.7136959420506399</v>
      </c>
      <c r="O3310">
        <v>1.3039492703083999</v>
      </c>
      <c r="P3310">
        <v>-1.00455690802035</v>
      </c>
      <c r="Q3310">
        <v>6.6098924166363898E-2</v>
      </c>
      <c r="R3310">
        <v>3.6863934577747698E-2</v>
      </c>
      <c r="S3310">
        <v>-0.378476684517703</v>
      </c>
      <c r="T3310">
        <v>-0.17721556155221899</v>
      </c>
      <c r="U3310">
        <v>2.95107315791025E-2</v>
      </c>
      <c r="V3310" s="15">
        <v>2</v>
      </c>
    </row>
    <row r="3311" spans="1:22" x14ac:dyDescent="0.25">
      <c r="A3311">
        <v>3309</v>
      </c>
      <c r="B3311">
        <v>310.21440000000001</v>
      </c>
      <c r="C3311">
        <v>0</v>
      </c>
      <c r="D3311">
        <v>0</v>
      </c>
      <c r="E3311">
        <v>0.22222222222222199</v>
      </c>
      <c r="F3311">
        <v>0.133333333333333</v>
      </c>
      <c r="G3311">
        <v>0</v>
      </c>
      <c r="H3311">
        <v>5.69</v>
      </c>
      <c r="J3311">
        <v>3.15</v>
      </c>
      <c r="K3311">
        <v>62.14</v>
      </c>
      <c r="L3311">
        <v>1.2662541893608801</v>
      </c>
      <c r="M3311">
        <v>2.38965375666508</v>
      </c>
      <c r="N3311">
        <v>2.6869273910915599</v>
      </c>
      <c r="O3311">
        <v>-1.3260292389967601</v>
      </c>
      <c r="P3311">
        <v>-0.13671846780204</v>
      </c>
      <c r="Q3311">
        <v>1.1502729624727499</v>
      </c>
      <c r="R3311">
        <v>-0.102347889637376</v>
      </c>
      <c r="S3311">
        <v>0.115278163839852</v>
      </c>
      <c r="T3311">
        <v>0.19965608541493801</v>
      </c>
      <c r="U3311">
        <v>-0.17525823472517699</v>
      </c>
      <c r="V3311" s="15">
        <v>8</v>
      </c>
    </row>
    <row r="3312" spans="1:22" x14ac:dyDescent="0.25">
      <c r="A3312">
        <v>3310</v>
      </c>
      <c r="B3312">
        <v>310.24090000000001</v>
      </c>
      <c r="C3312">
        <v>9.5238095238095205E-2</v>
      </c>
      <c r="D3312">
        <v>6.6666666666666596E-2</v>
      </c>
      <c r="E3312">
        <v>0</v>
      </c>
      <c r="F3312">
        <v>0</v>
      </c>
      <c r="G3312">
        <v>0.22222222222222199</v>
      </c>
      <c r="H3312">
        <v>6.24</v>
      </c>
      <c r="J3312">
        <v>1.97</v>
      </c>
      <c r="K3312">
        <v>80.22</v>
      </c>
      <c r="L3312">
        <v>-0.73398447347625295</v>
      </c>
      <c r="M3312">
        <v>-0.25437097671308601</v>
      </c>
      <c r="N3312">
        <v>2.1318964254599599</v>
      </c>
      <c r="O3312">
        <v>-0.60688552226917203</v>
      </c>
      <c r="P3312">
        <v>0.72063423235322199</v>
      </c>
      <c r="Q3312">
        <v>0.656248919717212</v>
      </c>
      <c r="R3312">
        <v>3.6601302130202698E-2</v>
      </c>
      <c r="S3312">
        <v>0.199660081621926</v>
      </c>
      <c r="T3312">
        <v>4.85215554333236E-2</v>
      </c>
      <c r="U3312">
        <v>1.2946431417887099E-2</v>
      </c>
      <c r="V3312" s="15">
        <v>8</v>
      </c>
    </row>
    <row r="3313" spans="1:22" x14ac:dyDescent="0.25">
      <c r="A3313">
        <v>3311</v>
      </c>
      <c r="B3313">
        <v>310.25080000000003</v>
      </c>
      <c r="C3313">
        <v>0</v>
      </c>
      <c r="D3313">
        <v>0</v>
      </c>
      <c r="E3313">
        <v>0.157894736842105</v>
      </c>
      <c r="F3313">
        <v>8.8235294117646995E-2</v>
      </c>
      <c r="G3313">
        <v>0</v>
      </c>
      <c r="H3313">
        <v>5.26</v>
      </c>
      <c r="J3313">
        <v>3.68</v>
      </c>
      <c r="K3313">
        <v>65.739999999999995</v>
      </c>
      <c r="L3313">
        <v>1.4657929851088001</v>
      </c>
      <c r="M3313">
        <v>2.20221373164149</v>
      </c>
      <c r="N3313">
        <v>3.19907131028488</v>
      </c>
      <c r="O3313">
        <v>-1.85048287982459</v>
      </c>
      <c r="P3313">
        <v>4.9024030357211298E-2</v>
      </c>
      <c r="Q3313">
        <v>1.15559849805701</v>
      </c>
      <c r="R3313">
        <v>-0.12984892492234301</v>
      </c>
      <c r="S3313">
        <v>-0.65236883343307195</v>
      </c>
      <c r="T3313">
        <v>0.18283775883422401</v>
      </c>
      <c r="U3313">
        <v>-7.7621699881482001E-2</v>
      </c>
      <c r="V3313" s="15">
        <v>8</v>
      </c>
    </row>
    <row r="3314" spans="1:22" x14ac:dyDescent="0.25">
      <c r="A3314">
        <v>3312</v>
      </c>
      <c r="B3314">
        <v>310.28719999999998</v>
      </c>
      <c r="C3314">
        <v>0</v>
      </c>
      <c r="D3314">
        <v>0</v>
      </c>
      <c r="E3314">
        <v>0.1</v>
      </c>
      <c r="F3314">
        <v>5.2631578947368397E-2</v>
      </c>
      <c r="G3314">
        <v>0</v>
      </c>
      <c r="H3314">
        <v>7.29</v>
      </c>
      <c r="J3314">
        <v>3</v>
      </c>
      <c r="K3314">
        <v>60.13</v>
      </c>
      <c r="L3314">
        <v>0.54638475485246396</v>
      </c>
      <c r="M3314">
        <v>1.6711912505854001</v>
      </c>
      <c r="N3314">
        <v>3.3997933643227101</v>
      </c>
      <c r="O3314">
        <v>-1.55718386508149</v>
      </c>
      <c r="P3314">
        <v>0.33054477319559999</v>
      </c>
      <c r="Q3314">
        <v>1.28894466408972</v>
      </c>
      <c r="R3314">
        <v>-0.133670327196896</v>
      </c>
      <c r="S3314">
        <v>0.29514603919993698</v>
      </c>
      <c r="T3314">
        <v>0.30458640884267602</v>
      </c>
      <c r="U3314">
        <v>-0.13403712403189</v>
      </c>
      <c r="V3314" s="15">
        <v>8</v>
      </c>
    </row>
    <row r="3315" spans="1:22" x14ac:dyDescent="0.25">
      <c r="A3315">
        <v>3313</v>
      </c>
      <c r="B3315">
        <v>311.00920000000002</v>
      </c>
      <c r="C3315">
        <v>8.3333333333333301E-2</v>
      </c>
      <c r="D3315">
        <v>0.1</v>
      </c>
      <c r="E3315">
        <v>8.3333333333333301E-2</v>
      </c>
      <c r="F3315">
        <v>0.1</v>
      </c>
      <c r="G3315">
        <v>0.36666666666666597</v>
      </c>
      <c r="H3315">
        <v>3.25</v>
      </c>
      <c r="I3315">
        <v>15.91</v>
      </c>
      <c r="J3315">
        <v>1.82</v>
      </c>
      <c r="K3315">
        <v>62.13</v>
      </c>
      <c r="L3315">
        <v>-0.30111192565061101</v>
      </c>
      <c r="M3315">
        <v>-0.549444030593632</v>
      </c>
      <c r="N3315">
        <v>1.0894065558159101</v>
      </c>
      <c r="O3315">
        <v>0.69561488421937101</v>
      </c>
      <c r="P3315">
        <v>-0.66869622625773095</v>
      </c>
      <c r="Q3315">
        <v>0.39751035720557698</v>
      </c>
      <c r="R3315">
        <v>-0.29252901552600602</v>
      </c>
      <c r="S3315">
        <v>-0.54908352181016695</v>
      </c>
      <c r="T3315">
        <v>0.12048068021212301</v>
      </c>
      <c r="U3315">
        <v>3.09206892163734E-2</v>
      </c>
      <c r="V3315" s="15">
        <v>8</v>
      </c>
    </row>
    <row r="3316" spans="1:22" x14ac:dyDescent="0.25">
      <c r="A3316">
        <v>3314</v>
      </c>
      <c r="B3316">
        <v>311.05919999999998</v>
      </c>
      <c r="C3316">
        <v>0.214285714285714</v>
      </c>
      <c r="D3316">
        <v>0.2</v>
      </c>
      <c r="E3316">
        <v>7.1428571428571397E-2</v>
      </c>
      <c r="F3316">
        <v>6.6666666666666596E-2</v>
      </c>
      <c r="G3316">
        <v>0.37837837837837801</v>
      </c>
      <c r="H3316">
        <v>2.68</v>
      </c>
      <c r="I3316">
        <v>12.99</v>
      </c>
      <c r="J3316">
        <v>1.53</v>
      </c>
      <c r="K3316">
        <v>67.290000000000006</v>
      </c>
      <c r="L3316">
        <v>-0.15926500234709901</v>
      </c>
      <c r="M3316">
        <v>-1.47782227123912</v>
      </c>
      <c r="N3316">
        <v>3.8301169569422901E-2</v>
      </c>
      <c r="O3316">
        <v>0.15098065229750801</v>
      </c>
      <c r="P3316">
        <v>4.1574886873914703E-2</v>
      </c>
      <c r="Q3316">
        <v>0.21922005627933</v>
      </c>
      <c r="R3316">
        <v>-0.18563777189442701</v>
      </c>
      <c r="S3316">
        <v>-0.17846898029802999</v>
      </c>
      <c r="T3316">
        <v>3.00681485707683E-2</v>
      </c>
      <c r="U3316">
        <v>-0.105493659761319</v>
      </c>
      <c r="V3316" s="15">
        <v>8</v>
      </c>
    </row>
    <row r="3317" spans="1:22" x14ac:dyDescent="0.25">
      <c r="A3317">
        <v>3315</v>
      </c>
      <c r="B3317">
        <v>311.09399999999999</v>
      </c>
      <c r="C3317">
        <v>0.23076923076923</v>
      </c>
      <c r="D3317">
        <v>0.17647058823529399</v>
      </c>
      <c r="E3317">
        <v>0.30769230769230699</v>
      </c>
      <c r="F3317">
        <v>0.23529411764705799</v>
      </c>
      <c r="G3317">
        <v>0.28205128205128199</v>
      </c>
      <c r="H3317">
        <v>-0.82</v>
      </c>
      <c r="I3317">
        <v>-1.42</v>
      </c>
      <c r="J3317">
        <v>2</v>
      </c>
      <c r="K3317">
        <v>72.260000000000005</v>
      </c>
      <c r="L3317">
        <v>2.0434840147856899</v>
      </c>
      <c r="M3317">
        <v>1.2553844113332</v>
      </c>
      <c r="N3317">
        <v>-1.96643858325081</v>
      </c>
      <c r="O3317">
        <v>-0.13101901577083799</v>
      </c>
      <c r="P3317">
        <v>2.3976764071266001</v>
      </c>
      <c r="Q3317">
        <v>-0.44883662696607601</v>
      </c>
      <c r="R3317">
        <v>-3.5236183098068398E-2</v>
      </c>
      <c r="S3317">
        <v>-8.71754854127052E-2</v>
      </c>
      <c r="T3317">
        <v>-7.7025162375740405E-2</v>
      </c>
      <c r="U3317">
        <v>-7.78184421273663E-3</v>
      </c>
      <c r="V3317" s="15">
        <v>8</v>
      </c>
    </row>
    <row r="3318" spans="1:22" x14ac:dyDescent="0.25">
      <c r="A3318">
        <v>3316</v>
      </c>
      <c r="B3318">
        <v>311.10919999999999</v>
      </c>
      <c r="C3318">
        <v>0.17647058823529399</v>
      </c>
      <c r="D3318">
        <v>0.17647058823529399</v>
      </c>
      <c r="E3318">
        <v>5.8823529411764698E-2</v>
      </c>
      <c r="F3318">
        <v>5.8823529411764698E-2</v>
      </c>
      <c r="G3318">
        <v>0.41463414634146301</v>
      </c>
      <c r="H3318">
        <v>4.74</v>
      </c>
      <c r="I3318">
        <v>15.34</v>
      </c>
      <c r="J3318">
        <v>1.69</v>
      </c>
      <c r="K3318">
        <v>77.760000000000005</v>
      </c>
      <c r="L3318">
        <v>-0.77438663440438904</v>
      </c>
      <c r="M3318">
        <v>-1.4006519244511799</v>
      </c>
      <c r="N3318">
        <v>0.55601804997173798</v>
      </c>
      <c r="O3318">
        <v>0.22387258745467301</v>
      </c>
      <c r="P3318">
        <v>-0.37129912666989801</v>
      </c>
      <c r="Q3318">
        <v>0.88847576993845601</v>
      </c>
      <c r="R3318">
        <v>-0.115156984796897</v>
      </c>
      <c r="S3318">
        <v>-0.40627081011389199</v>
      </c>
      <c r="T3318">
        <v>-0.17716457319657899</v>
      </c>
      <c r="U3318">
        <v>-7.8486503082577597E-2</v>
      </c>
      <c r="V3318" s="15">
        <v>8</v>
      </c>
    </row>
    <row r="3319" spans="1:22" x14ac:dyDescent="0.25">
      <c r="A3319">
        <v>3317</v>
      </c>
      <c r="B3319">
        <v>311.12700000000001</v>
      </c>
      <c r="C3319">
        <v>0.17647058823529399</v>
      </c>
      <c r="D3319">
        <v>0.17647058823529399</v>
      </c>
      <c r="E3319">
        <v>0.17647058823529399</v>
      </c>
      <c r="F3319">
        <v>0.17647058823529399</v>
      </c>
      <c r="G3319">
        <v>0.38095238095237999</v>
      </c>
      <c r="H3319">
        <v>2.5</v>
      </c>
      <c r="I3319">
        <v>3.66</v>
      </c>
      <c r="J3319">
        <v>1.7</v>
      </c>
      <c r="K3319">
        <v>84.68</v>
      </c>
      <c r="L3319">
        <v>0.35301024763063499</v>
      </c>
      <c r="M3319">
        <v>0.26620546824311397</v>
      </c>
      <c r="N3319">
        <v>-1.0817603497047601</v>
      </c>
      <c r="O3319">
        <v>0.30215177997224801</v>
      </c>
      <c r="P3319">
        <v>1.7853265146683599</v>
      </c>
      <c r="Q3319">
        <v>0.34914295872447199</v>
      </c>
      <c r="R3319">
        <v>5.1461352288761301E-2</v>
      </c>
      <c r="S3319">
        <v>-0.206873481035903</v>
      </c>
      <c r="T3319">
        <v>-7.7423553406961599E-3</v>
      </c>
      <c r="U3319">
        <v>1.5372316172928901E-2</v>
      </c>
      <c r="V3319" s="15">
        <v>2</v>
      </c>
    </row>
    <row r="3320" spans="1:22" x14ac:dyDescent="0.25">
      <c r="A3320">
        <v>3318</v>
      </c>
      <c r="B3320">
        <v>311.13040000000001</v>
      </c>
      <c r="C3320">
        <v>0.214285714285714</v>
      </c>
      <c r="D3320">
        <v>0.14285714285714199</v>
      </c>
      <c r="E3320">
        <v>0.214285714285714</v>
      </c>
      <c r="F3320">
        <v>0.14285714285714199</v>
      </c>
      <c r="G3320">
        <v>0.30232558139534799</v>
      </c>
      <c r="H3320">
        <v>2.73</v>
      </c>
      <c r="I3320">
        <v>2.46</v>
      </c>
      <c r="J3320">
        <v>1.7</v>
      </c>
      <c r="K3320">
        <v>68.56</v>
      </c>
      <c r="L3320">
        <v>0.72825677686985002</v>
      </c>
      <c r="M3320">
        <v>0.46819907893295498</v>
      </c>
      <c r="N3320">
        <v>-0.78616157088674699</v>
      </c>
      <c r="O3320">
        <v>-5.9226899160689003E-2</v>
      </c>
      <c r="P3320">
        <v>2.0205897946915301</v>
      </c>
      <c r="Q3320">
        <v>0.16656809656417201</v>
      </c>
      <c r="R3320">
        <v>-0.112745385672832</v>
      </c>
      <c r="S3320">
        <v>0.40296531125034801</v>
      </c>
      <c r="T3320">
        <v>-0.33540319744076202</v>
      </c>
      <c r="U3320">
        <v>-3.9186777137131402E-2</v>
      </c>
      <c r="V3320" s="15">
        <v>8</v>
      </c>
    </row>
    <row r="3321" spans="1:22" x14ac:dyDescent="0.25">
      <c r="A3321">
        <v>3319</v>
      </c>
      <c r="B3321">
        <v>311.15940000000001</v>
      </c>
      <c r="C3321">
        <v>0.38461538461538403</v>
      </c>
      <c r="D3321">
        <v>0.238095238095238</v>
      </c>
      <c r="E3321">
        <v>0.30769230769230699</v>
      </c>
      <c r="F3321">
        <v>0.19047619047618999</v>
      </c>
      <c r="G3321">
        <v>0.22727272727272699</v>
      </c>
      <c r="H3321">
        <v>-1.85</v>
      </c>
      <c r="I3321">
        <v>14.37</v>
      </c>
      <c r="J3321">
        <v>1.79</v>
      </c>
      <c r="K3321">
        <v>75.540000000000006</v>
      </c>
      <c r="L3321">
        <v>2.0182780124860802</v>
      </c>
      <c r="M3321">
        <v>-0.73909878589340405</v>
      </c>
      <c r="N3321">
        <v>-1.52830286920202</v>
      </c>
      <c r="O3321">
        <v>-0.69353317718199303</v>
      </c>
      <c r="P3321">
        <v>-1.36419240886131</v>
      </c>
      <c r="Q3321">
        <v>-0.68814613550253001</v>
      </c>
      <c r="R3321">
        <v>6.1755031441630498E-2</v>
      </c>
      <c r="S3321">
        <v>0.25517181243644999</v>
      </c>
      <c r="T3321">
        <v>-0.224255165221242</v>
      </c>
      <c r="U3321">
        <v>5.9524889147670998E-2</v>
      </c>
      <c r="V3321" s="15">
        <v>8</v>
      </c>
    </row>
    <row r="3322" spans="1:22" x14ac:dyDescent="0.25">
      <c r="A3322">
        <v>3320</v>
      </c>
      <c r="B3322">
        <v>311.16520000000003</v>
      </c>
      <c r="C3322">
        <v>5.8823529411764698E-2</v>
      </c>
      <c r="D3322">
        <v>3.8461538461538401E-2</v>
      </c>
      <c r="E3322">
        <v>0.11764705882352899</v>
      </c>
      <c r="F3322">
        <v>7.69230769230769E-2</v>
      </c>
      <c r="G3322">
        <v>0.12765957446808501</v>
      </c>
      <c r="H3322">
        <v>4.92</v>
      </c>
      <c r="I3322">
        <v>16.600000000000001</v>
      </c>
      <c r="J3322">
        <v>2.62</v>
      </c>
      <c r="K3322">
        <v>68.63</v>
      </c>
      <c r="L3322">
        <v>0.38158225036777299</v>
      </c>
      <c r="M3322">
        <v>0.65164960545776096</v>
      </c>
      <c r="N3322">
        <v>2.53701772849851</v>
      </c>
      <c r="O3322">
        <v>-0.81286220842552603</v>
      </c>
      <c r="P3322">
        <v>-0.99940696076659696</v>
      </c>
      <c r="Q3322">
        <v>0.76923314882678395</v>
      </c>
      <c r="R3322">
        <v>-9.6667739844967904E-2</v>
      </c>
      <c r="S3322">
        <v>-0.15316552965925401</v>
      </c>
      <c r="T3322">
        <v>0.14377699568403299</v>
      </c>
      <c r="U3322">
        <v>-7.1793181068861003E-3</v>
      </c>
      <c r="V3322" s="15">
        <v>8</v>
      </c>
    </row>
    <row r="3323" spans="1:22" x14ac:dyDescent="0.25">
      <c r="A3323">
        <v>3321</v>
      </c>
      <c r="B3323">
        <v>311.77850000000001</v>
      </c>
      <c r="C3323">
        <v>0</v>
      </c>
      <c r="D3323">
        <v>0</v>
      </c>
      <c r="E3323">
        <v>0</v>
      </c>
      <c r="F3323">
        <v>0</v>
      </c>
      <c r="G3323">
        <v>0.5</v>
      </c>
      <c r="H3323">
        <v>4.28</v>
      </c>
      <c r="J3323">
        <v>2.08</v>
      </c>
      <c r="K3323">
        <v>19.5</v>
      </c>
      <c r="L3323">
        <v>-0.69224780071693004</v>
      </c>
      <c r="M3323">
        <v>-0.54342031355784803</v>
      </c>
      <c r="N3323">
        <v>2.1143154521483298</v>
      </c>
      <c r="O3323">
        <v>1.4567179444718601</v>
      </c>
      <c r="P3323">
        <v>1.0138380021928699</v>
      </c>
      <c r="Q3323">
        <v>0.51818922514937704</v>
      </c>
      <c r="R3323">
        <v>-1.0778040467868999</v>
      </c>
      <c r="S3323">
        <v>-1.29340758327278</v>
      </c>
      <c r="T3323">
        <v>-0.53345130043758904</v>
      </c>
      <c r="U3323">
        <v>6.5165839246920002E-2</v>
      </c>
      <c r="V3323" s="15">
        <v>1</v>
      </c>
    </row>
    <row r="3324" spans="1:22" x14ac:dyDescent="0.25">
      <c r="A3324">
        <v>3322</v>
      </c>
      <c r="B3324">
        <v>311.77850000000001</v>
      </c>
      <c r="C3324">
        <v>0</v>
      </c>
      <c r="D3324">
        <v>0</v>
      </c>
      <c r="E3324">
        <v>0</v>
      </c>
      <c r="F3324">
        <v>0</v>
      </c>
      <c r="G3324">
        <v>0.5</v>
      </c>
      <c r="H3324">
        <v>4.28</v>
      </c>
      <c r="J3324">
        <v>2.09</v>
      </c>
      <c r="K3324">
        <v>19.53</v>
      </c>
      <c r="L3324">
        <v>-0.68590407476757698</v>
      </c>
      <c r="M3324">
        <v>-0.539641399252902</v>
      </c>
      <c r="N3324">
        <v>2.11827469291166</v>
      </c>
      <c r="O3324">
        <v>1.449523209529</v>
      </c>
      <c r="P3324">
        <v>1.01362968225101</v>
      </c>
      <c r="Q3324">
        <v>0.52369327296719004</v>
      </c>
      <c r="R3324">
        <v>-1.07865562180867</v>
      </c>
      <c r="S3324">
        <v>-1.3046082401705399</v>
      </c>
      <c r="T3324">
        <v>-0.535673891600979</v>
      </c>
      <c r="U3324">
        <v>6.6517051054381798E-2</v>
      </c>
      <c r="V3324" s="15">
        <v>1</v>
      </c>
    </row>
    <row r="3325" spans="1:22" x14ac:dyDescent="0.25">
      <c r="A3325">
        <v>3323</v>
      </c>
      <c r="B3325">
        <v>312.13619999999997</v>
      </c>
      <c r="C3325">
        <v>0</v>
      </c>
      <c r="D3325">
        <v>0</v>
      </c>
      <c r="E3325">
        <v>0.21052631578947301</v>
      </c>
      <c r="F3325">
        <v>0.2</v>
      </c>
      <c r="G3325">
        <v>0.39130434782608697</v>
      </c>
      <c r="H3325">
        <v>3.43</v>
      </c>
      <c r="J3325">
        <v>1.03</v>
      </c>
      <c r="K3325">
        <v>74.930000000000007</v>
      </c>
      <c r="L3325">
        <v>-0.74802867865653999</v>
      </c>
      <c r="M3325">
        <v>0.95505531853450398</v>
      </c>
      <c r="N3325">
        <v>0.32049007846523297</v>
      </c>
      <c r="O3325">
        <v>2.0233549020918402</v>
      </c>
      <c r="P3325">
        <v>-1.00115319203606E-4</v>
      </c>
      <c r="Q3325">
        <v>-3.32684993704601E-2</v>
      </c>
      <c r="R3325">
        <v>-5.6658526008863098E-2</v>
      </c>
      <c r="S3325">
        <v>0.37827012504687701</v>
      </c>
      <c r="T3325">
        <v>-4.7158964271250103E-2</v>
      </c>
      <c r="U3325">
        <v>0.10752302774200299</v>
      </c>
      <c r="V3325" s="15">
        <v>8</v>
      </c>
    </row>
    <row r="3326" spans="1:22" x14ac:dyDescent="0.25">
      <c r="A3326">
        <v>3324</v>
      </c>
      <c r="B3326">
        <v>312.13619999999997</v>
      </c>
      <c r="C3326">
        <v>0</v>
      </c>
      <c r="D3326">
        <v>0</v>
      </c>
      <c r="E3326">
        <v>0.21052631578947301</v>
      </c>
      <c r="F3326">
        <v>0.2</v>
      </c>
      <c r="G3326">
        <v>0.27272727272727199</v>
      </c>
      <c r="H3326">
        <v>4.8</v>
      </c>
      <c r="J3326">
        <v>1.41</v>
      </c>
      <c r="K3326">
        <v>71.8</v>
      </c>
      <c r="L3326">
        <v>-0.41484480899942</v>
      </c>
      <c r="M3326">
        <v>1.3834779427511401</v>
      </c>
      <c r="N3326">
        <v>0.90859013046669201</v>
      </c>
      <c r="O3326">
        <v>1.19738288036306</v>
      </c>
      <c r="P3326">
        <v>-4.5896937607314697E-2</v>
      </c>
      <c r="Q3326">
        <v>0.43723141135025501</v>
      </c>
      <c r="R3326">
        <v>-2.9735504720525101E-2</v>
      </c>
      <c r="S3326">
        <v>0.67906005499698097</v>
      </c>
      <c r="T3326">
        <v>0.134375843830044</v>
      </c>
      <c r="U3326">
        <v>9.6659368469400403E-2</v>
      </c>
      <c r="V3326" s="15">
        <v>8</v>
      </c>
    </row>
    <row r="3327" spans="1:22" x14ac:dyDescent="0.25">
      <c r="A3327">
        <v>3325</v>
      </c>
      <c r="B3327">
        <v>312.13619999999997</v>
      </c>
      <c r="C3327">
        <v>0</v>
      </c>
      <c r="D3327">
        <v>0</v>
      </c>
      <c r="E3327">
        <v>0.21052631578947301</v>
      </c>
      <c r="F3327">
        <v>0.2</v>
      </c>
      <c r="G3327">
        <v>0.27272727272727199</v>
      </c>
      <c r="H3327">
        <v>5.03</v>
      </c>
      <c r="J3327">
        <v>1.78</v>
      </c>
      <c r="K3327">
        <v>76.47</v>
      </c>
      <c r="L3327">
        <v>-0.25157808697616302</v>
      </c>
      <c r="M3327">
        <v>1.5453940146787899</v>
      </c>
      <c r="N3327">
        <v>1.05857125510797</v>
      </c>
      <c r="O3327">
        <v>0.89830123901276004</v>
      </c>
      <c r="P3327">
        <v>-5.1366051040350899E-2</v>
      </c>
      <c r="Q3327">
        <v>0.69901832558003096</v>
      </c>
      <c r="R3327">
        <v>-1.45272419609104E-2</v>
      </c>
      <c r="S3327">
        <v>0.27924174146380798</v>
      </c>
      <c r="T3327">
        <v>3.47222424137466E-2</v>
      </c>
      <c r="U3327">
        <v>0.149188302010166</v>
      </c>
      <c r="V3327" s="15">
        <v>8</v>
      </c>
    </row>
    <row r="3328" spans="1:22" x14ac:dyDescent="0.25">
      <c r="A3328">
        <v>3326</v>
      </c>
      <c r="B3328">
        <v>312.13619999999997</v>
      </c>
      <c r="C3328">
        <v>0</v>
      </c>
      <c r="D3328">
        <v>0</v>
      </c>
      <c r="E3328">
        <v>0.21052631578947301</v>
      </c>
      <c r="F3328">
        <v>0.2</v>
      </c>
      <c r="G3328">
        <v>0.27272727272727199</v>
      </c>
      <c r="H3328">
        <v>4.8099999999999996</v>
      </c>
      <c r="J3328">
        <v>1.66</v>
      </c>
      <c r="K3328">
        <v>75.77</v>
      </c>
      <c r="L3328">
        <v>-0.286452436239232</v>
      </c>
      <c r="M3328">
        <v>1.49150648639006</v>
      </c>
      <c r="N3328">
        <v>0.99472732784680196</v>
      </c>
      <c r="O3328">
        <v>0.99695460044945405</v>
      </c>
      <c r="P3328">
        <v>-5.6482207656540703E-2</v>
      </c>
      <c r="Q3328">
        <v>0.56728142292274197</v>
      </c>
      <c r="R3328">
        <v>-8.2093610685082998E-3</v>
      </c>
      <c r="S3328">
        <v>0.38629478498340403</v>
      </c>
      <c r="T3328">
        <v>7.49170829194266E-2</v>
      </c>
      <c r="U3328">
        <v>0.133321993494182</v>
      </c>
      <c r="V3328" s="15">
        <v>8</v>
      </c>
    </row>
    <row r="3329" spans="1:22" x14ac:dyDescent="0.25">
      <c r="A3329">
        <v>3327</v>
      </c>
      <c r="B3329">
        <v>312.14920000000001</v>
      </c>
      <c r="C3329">
        <v>0</v>
      </c>
      <c r="D3329">
        <v>0</v>
      </c>
      <c r="E3329">
        <v>0.17647058823529399</v>
      </c>
      <c r="F3329">
        <v>0.12</v>
      </c>
      <c r="G3329">
        <v>0.13043478260869501</v>
      </c>
      <c r="H3329">
        <v>5.58</v>
      </c>
      <c r="J3329">
        <v>2.06</v>
      </c>
      <c r="K3329">
        <v>64.02</v>
      </c>
      <c r="L3329">
        <v>0.110693087239848</v>
      </c>
      <c r="M3329">
        <v>1.51326054281823</v>
      </c>
      <c r="N3329">
        <v>2.0512402191994199</v>
      </c>
      <c r="O3329">
        <v>-7.1670649615096296E-2</v>
      </c>
      <c r="P3329">
        <v>9.4824339125448298E-2</v>
      </c>
      <c r="Q3329">
        <v>0.62778310950014304</v>
      </c>
      <c r="R3329">
        <v>-8.7637421236462704E-2</v>
      </c>
      <c r="S3329">
        <v>0.64765144167991096</v>
      </c>
      <c r="T3329">
        <v>0.19277039007173999</v>
      </c>
      <c r="U3329">
        <v>-0.151160142428925</v>
      </c>
      <c r="V3329" s="15">
        <v>8</v>
      </c>
    </row>
    <row r="3330" spans="1:22" x14ac:dyDescent="0.25">
      <c r="A3330">
        <v>3328</v>
      </c>
      <c r="B3330">
        <v>312.18380000000002</v>
      </c>
      <c r="C3330">
        <v>0.105263157894736</v>
      </c>
      <c r="D3330">
        <v>8.3333333333333301E-2</v>
      </c>
      <c r="E3330">
        <v>0.105263157894736</v>
      </c>
      <c r="F3330">
        <v>8.3333333333333301E-2</v>
      </c>
      <c r="G3330">
        <v>0.44</v>
      </c>
      <c r="H3330">
        <v>2.2999999999999998</v>
      </c>
      <c r="I3330">
        <v>19.38</v>
      </c>
      <c r="J3330">
        <v>1.4</v>
      </c>
      <c r="K3330">
        <v>84.51</v>
      </c>
      <c r="L3330">
        <v>-0.851267579680269</v>
      </c>
      <c r="M3330">
        <v>-1.03478549908449</v>
      </c>
      <c r="N3330">
        <v>0.79692758959311605</v>
      </c>
      <c r="O3330">
        <v>1.21155538640136</v>
      </c>
      <c r="P3330">
        <v>-1.51161660860781</v>
      </c>
      <c r="Q3330">
        <v>-0.13532926049180199</v>
      </c>
      <c r="R3330">
        <v>-3.9051025304876599E-2</v>
      </c>
      <c r="S3330">
        <v>-0.60325071320777202</v>
      </c>
      <c r="T3330">
        <v>-0.25004244032644402</v>
      </c>
      <c r="U3330">
        <v>4.1794727142068798E-2</v>
      </c>
      <c r="V3330" s="15">
        <v>2</v>
      </c>
    </row>
    <row r="3331" spans="1:22" x14ac:dyDescent="0.25">
      <c r="A3331">
        <v>3329</v>
      </c>
      <c r="B3331">
        <v>312.20890000000003</v>
      </c>
      <c r="C3331">
        <v>0</v>
      </c>
      <c r="D3331">
        <v>0</v>
      </c>
      <c r="E3331">
        <v>9.5238095238095205E-2</v>
      </c>
      <c r="F3331">
        <v>7.1428571428571397E-2</v>
      </c>
      <c r="G3331">
        <v>0.37037037037037002</v>
      </c>
      <c r="H3331">
        <v>3.52</v>
      </c>
      <c r="I3331">
        <v>17.59</v>
      </c>
      <c r="J3331">
        <v>1.57</v>
      </c>
      <c r="K3331">
        <v>89.37</v>
      </c>
      <c r="L3331">
        <v>-1.0638831699093201</v>
      </c>
      <c r="M3331">
        <v>-3.10708874025808E-2</v>
      </c>
      <c r="N3331">
        <v>1.7517900948636</v>
      </c>
      <c r="O3331">
        <v>1.1794317745004199</v>
      </c>
      <c r="P3331">
        <v>-1.03146106050237</v>
      </c>
      <c r="Q3331">
        <v>-9.2302954655576197E-2</v>
      </c>
      <c r="R3331">
        <v>5.6394779552924698E-2</v>
      </c>
      <c r="S3331">
        <v>-0.48398411018070597</v>
      </c>
      <c r="T3331">
        <v>-0.14391977017449301</v>
      </c>
      <c r="U3331">
        <v>1.0022491072380801E-2</v>
      </c>
      <c r="V3331" s="15">
        <v>2</v>
      </c>
    </row>
    <row r="3332" spans="1:22" x14ac:dyDescent="0.25">
      <c r="A3332">
        <v>3330</v>
      </c>
      <c r="B3332">
        <v>312.20890000000003</v>
      </c>
      <c r="C3332">
        <v>0</v>
      </c>
      <c r="D3332">
        <v>0</v>
      </c>
      <c r="E3332">
        <v>9.5238095238095205E-2</v>
      </c>
      <c r="F3332">
        <v>7.1428571428571397E-2</v>
      </c>
      <c r="G3332">
        <v>0.37037037037037002</v>
      </c>
      <c r="H3332">
        <v>3.66</v>
      </c>
      <c r="I3332">
        <v>17.91</v>
      </c>
      <c r="J3332">
        <v>1.54</v>
      </c>
      <c r="K3332">
        <v>88.38</v>
      </c>
      <c r="L3332">
        <v>-1.10756615549899</v>
      </c>
      <c r="M3332">
        <v>-6.3610143613858694E-2</v>
      </c>
      <c r="N3332">
        <v>1.7754394258569699</v>
      </c>
      <c r="O3332">
        <v>1.2051783995669201</v>
      </c>
      <c r="P3332">
        <v>-1.09919267483281</v>
      </c>
      <c r="Q3332">
        <v>-5.8858615709876203E-2</v>
      </c>
      <c r="R3332">
        <v>4.6275184998274398E-2</v>
      </c>
      <c r="S3332">
        <v>-0.43275826753144497</v>
      </c>
      <c r="T3332">
        <v>-0.14346362703204699</v>
      </c>
      <c r="U3332">
        <v>5.6472903607560597E-3</v>
      </c>
      <c r="V3332" s="15">
        <v>2</v>
      </c>
    </row>
    <row r="3333" spans="1:22" x14ac:dyDescent="0.25">
      <c r="A3333">
        <v>3331</v>
      </c>
      <c r="B3333">
        <v>312.20890000000003</v>
      </c>
      <c r="C3333">
        <v>0</v>
      </c>
      <c r="D3333">
        <v>0</v>
      </c>
      <c r="E3333">
        <v>9.5238095238095205E-2</v>
      </c>
      <c r="F3333">
        <v>7.1428571428571397E-2</v>
      </c>
      <c r="G3333">
        <v>0.37037037037037002</v>
      </c>
      <c r="H3333">
        <v>3.66</v>
      </c>
      <c r="I3333">
        <v>17.91</v>
      </c>
      <c r="J3333">
        <v>1.54</v>
      </c>
      <c r="K3333">
        <v>88.38</v>
      </c>
      <c r="L3333">
        <v>-1.10756615549899</v>
      </c>
      <c r="M3333">
        <v>-6.3610143613858694E-2</v>
      </c>
      <c r="N3333">
        <v>1.7754394258569699</v>
      </c>
      <c r="O3333">
        <v>1.2051783995669201</v>
      </c>
      <c r="P3333">
        <v>-1.09919267483281</v>
      </c>
      <c r="Q3333">
        <v>-5.8858615709876203E-2</v>
      </c>
      <c r="R3333">
        <v>4.6275184998274398E-2</v>
      </c>
      <c r="S3333">
        <v>-0.43275826753144497</v>
      </c>
      <c r="T3333">
        <v>-0.14346362703204699</v>
      </c>
      <c r="U3333">
        <v>5.6472903607560597E-3</v>
      </c>
      <c r="V3333" s="15">
        <v>2</v>
      </c>
    </row>
    <row r="3334" spans="1:22" x14ac:dyDescent="0.25">
      <c r="A3334">
        <v>3332</v>
      </c>
      <c r="B3334">
        <v>313.04169999999999</v>
      </c>
      <c r="C3334">
        <v>0.33333333333333298</v>
      </c>
      <c r="D3334">
        <v>0.17647058823529399</v>
      </c>
      <c r="E3334">
        <v>0.33333333333333298</v>
      </c>
      <c r="F3334">
        <v>0.17647058823529399</v>
      </c>
      <c r="G3334">
        <v>0.14285714285714199</v>
      </c>
      <c r="H3334">
        <v>3.48</v>
      </c>
      <c r="J3334">
        <v>2.56</v>
      </c>
      <c r="K3334">
        <v>54.63</v>
      </c>
      <c r="L3334">
        <v>1.9499606018970099</v>
      </c>
      <c r="M3334">
        <v>0.474740572284166</v>
      </c>
      <c r="N3334">
        <v>-0.26088526341242502</v>
      </c>
      <c r="O3334">
        <v>-1.46941967931261</v>
      </c>
      <c r="P3334">
        <v>-0.50619494335193205</v>
      </c>
      <c r="Q3334">
        <v>1.0546524631997201</v>
      </c>
      <c r="R3334">
        <v>-0.26857292396148602</v>
      </c>
      <c r="S3334">
        <v>0.58531846890367401</v>
      </c>
      <c r="T3334">
        <v>-0.68161234121799597</v>
      </c>
      <c r="U3334">
        <v>1.72557214629315E-2</v>
      </c>
      <c r="V3334" s="15">
        <v>4</v>
      </c>
    </row>
    <row r="3335" spans="1:22" x14ac:dyDescent="0.25">
      <c r="A3335">
        <v>3333</v>
      </c>
      <c r="B3335">
        <v>313.05380000000002</v>
      </c>
      <c r="C3335">
        <v>7.69230769230769E-2</v>
      </c>
      <c r="D3335">
        <v>6.25E-2</v>
      </c>
      <c r="E3335">
        <v>0.30769230769230699</v>
      </c>
      <c r="F3335">
        <v>0.25</v>
      </c>
      <c r="G3335">
        <v>0.29729729729729698</v>
      </c>
      <c r="H3335">
        <v>3.9</v>
      </c>
      <c r="J3335">
        <v>1.81</v>
      </c>
      <c r="K3335">
        <v>63.79</v>
      </c>
      <c r="L3335">
        <v>0.46202684105391301</v>
      </c>
      <c r="M3335">
        <v>1.4189851233458299</v>
      </c>
      <c r="N3335">
        <v>2.4795643110886299E-2</v>
      </c>
      <c r="O3335">
        <v>0.90094639018574996</v>
      </c>
      <c r="P3335">
        <v>-0.37242110976343001</v>
      </c>
      <c r="Q3335">
        <v>0.80746414128588095</v>
      </c>
      <c r="R3335">
        <v>-0.19049486099819701</v>
      </c>
      <c r="S3335">
        <v>0.30694047073759501</v>
      </c>
      <c r="T3335">
        <v>-0.164975593951666</v>
      </c>
      <c r="U3335">
        <v>2.4759818086691102E-2</v>
      </c>
      <c r="V3335" s="15">
        <v>8</v>
      </c>
    </row>
    <row r="3336" spans="1:22" x14ac:dyDescent="0.25">
      <c r="A3336">
        <v>3334</v>
      </c>
      <c r="B3336">
        <v>313.065</v>
      </c>
      <c r="C3336">
        <v>0.25</v>
      </c>
      <c r="D3336">
        <v>0.1875</v>
      </c>
      <c r="E3336">
        <v>0.25</v>
      </c>
      <c r="F3336">
        <v>0.1875</v>
      </c>
      <c r="G3336">
        <v>0.29729729729729698</v>
      </c>
      <c r="H3336">
        <v>3.45</v>
      </c>
      <c r="J3336">
        <v>1.81</v>
      </c>
      <c r="K3336">
        <v>63.79</v>
      </c>
      <c r="L3336">
        <v>0.73231980266813901</v>
      </c>
      <c r="M3336">
        <v>-9.8555468305350502E-2</v>
      </c>
      <c r="N3336">
        <v>-0.65543125193789997</v>
      </c>
      <c r="O3336">
        <v>-0.121546338671965</v>
      </c>
      <c r="P3336">
        <v>-0.215223842248182</v>
      </c>
      <c r="Q3336">
        <v>0.84510837148265805</v>
      </c>
      <c r="R3336">
        <v>-0.184663669114637</v>
      </c>
      <c r="S3336">
        <v>0.39426885271951101</v>
      </c>
      <c r="T3336">
        <v>-0.25773083656749901</v>
      </c>
      <c r="U3336">
        <v>-5.5056789817375497E-3</v>
      </c>
      <c r="V3336" s="15">
        <v>8</v>
      </c>
    </row>
    <row r="3337" spans="1:22" x14ac:dyDescent="0.25">
      <c r="A3337">
        <v>3335</v>
      </c>
      <c r="B3337">
        <v>313.07490000000001</v>
      </c>
      <c r="C3337">
        <v>0.214285714285714</v>
      </c>
      <c r="D3337">
        <v>0.17647058823529399</v>
      </c>
      <c r="E3337">
        <v>7.1428571428571397E-2</v>
      </c>
      <c r="F3337">
        <v>5.8823529411764698E-2</v>
      </c>
      <c r="G3337">
        <v>0.28947368421052599</v>
      </c>
      <c r="H3337">
        <v>3.71</v>
      </c>
      <c r="I3337">
        <v>13.34</v>
      </c>
      <c r="J3337">
        <v>2.0299999999999998</v>
      </c>
      <c r="K3337">
        <v>66</v>
      </c>
      <c r="L3337">
        <v>0.17094430331766899</v>
      </c>
      <c r="M3337">
        <v>-1.0296725473211299</v>
      </c>
      <c r="N3337">
        <v>0.71673010845558605</v>
      </c>
      <c r="O3337">
        <v>-0.58794433665125501</v>
      </c>
      <c r="P3337">
        <v>-6.5103763287294406E-2</v>
      </c>
      <c r="Q3337">
        <v>0.60040855109573499</v>
      </c>
      <c r="R3337">
        <v>-0.20267881745243199</v>
      </c>
      <c r="S3337">
        <v>-0.18648568385368999</v>
      </c>
      <c r="T3337">
        <v>-8.3732440117833696E-3</v>
      </c>
      <c r="U3337">
        <v>-8.46759753042956E-3</v>
      </c>
      <c r="V3337" s="15">
        <v>8</v>
      </c>
    </row>
    <row r="3338" spans="1:22" x14ac:dyDescent="0.25">
      <c r="A3338">
        <v>3336</v>
      </c>
      <c r="B3338">
        <v>313.09820000000002</v>
      </c>
      <c r="C3338">
        <v>0.17647058823529399</v>
      </c>
      <c r="D3338">
        <v>0.1875</v>
      </c>
      <c r="E3338">
        <v>5.8823529411764698E-2</v>
      </c>
      <c r="F3338">
        <v>6.25E-2</v>
      </c>
      <c r="G3338">
        <v>0.56097560975609695</v>
      </c>
      <c r="H3338">
        <v>3.08</v>
      </c>
      <c r="J3338">
        <v>1.57</v>
      </c>
      <c r="K3338">
        <v>80.78</v>
      </c>
      <c r="L3338">
        <v>-0.84031655066078403</v>
      </c>
      <c r="M3338">
        <v>-1.5561111808881301</v>
      </c>
      <c r="N3338">
        <v>-0.34195617670371597</v>
      </c>
      <c r="O3338">
        <v>0.91611032283341298</v>
      </c>
      <c r="P3338">
        <v>0.60837016297637603</v>
      </c>
      <c r="Q3338">
        <v>0.49880162733231798</v>
      </c>
      <c r="R3338">
        <v>-0.204846272402153</v>
      </c>
      <c r="S3338">
        <v>-1.1065942044246899</v>
      </c>
      <c r="T3338">
        <v>-0.43256019097701698</v>
      </c>
      <c r="U3338">
        <v>-6.6507248807572694E-2</v>
      </c>
      <c r="V3338" s="15">
        <v>8</v>
      </c>
    </row>
    <row r="3339" spans="1:22" x14ac:dyDescent="0.25">
      <c r="A3339">
        <v>3337</v>
      </c>
      <c r="B3339">
        <v>313.13139999999999</v>
      </c>
      <c r="C3339">
        <v>5.5555555555555497E-2</v>
      </c>
      <c r="D3339">
        <v>5.2631578947368397E-2</v>
      </c>
      <c r="E3339">
        <v>0.22222222222222199</v>
      </c>
      <c r="F3339">
        <v>0.21052631578947301</v>
      </c>
      <c r="G3339">
        <v>0.27906976744186002</v>
      </c>
      <c r="H3339">
        <v>4.34</v>
      </c>
      <c r="J3339">
        <v>1.93</v>
      </c>
      <c r="K3339">
        <v>78.849999999999994</v>
      </c>
      <c r="L3339">
        <v>0.106818232500072</v>
      </c>
      <c r="M3339">
        <v>1.25815968681972</v>
      </c>
      <c r="N3339">
        <v>0.57357360381965705</v>
      </c>
      <c r="O3339">
        <v>0.56226302536377504</v>
      </c>
      <c r="P3339">
        <v>-0.144407700354626</v>
      </c>
      <c r="Q3339">
        <v>0.76173614253510102</v>
      </c>
      <c r="R3339">
        <v>2.1535458346390699E-3</v>
      </c>
      <c r="S3339">
        <v>7.5693432772310804E-2</v>
      </c>
      <c r="T3339">
        <v>3.6714220401775098E-2</v>
      </c>
      <c r="U3339">
        <v>0.14054553207714501</v>
      </c>
      <c r="V3339" s="15">
        <v>8</v>
      </c>
    </row>
    <row r="3340" spans="1:22" x14ac:dyDescent="0.25">
      <c r="A3340">
        <v>3338</v>
      </c>
      <c r="B3340">
        <v>313.13139999999999</v>
      </c>
      <c r="C3340">
        <v>5.5555555555555497E-2</v>
      </c>
      <c r="D3340">
        <v>5.2631578947368397E-2</v>
      </c>
      <c r="E3340">
        <v>0.22222222222222199</v>
      </c>
      <c r="F3340">
        <v>0.21052631578947301</v>
      </c>
      <c r="G3340">
        <v>0.27906976744186002</v>
      </c>
      <c r="H3340">
        <v>3.59</v>
      </c>
      <c r="I3340">
        <v>3.72</v>
      </c>
      <c r="J3340">
        <v>1.98</v>
      </c>
      <c r="K3340">
        <v>80.58</v>
      </c>
      <c r="L3340">
        <v>0.45234860975546898</v>
      </c>
      <c r="M3340">
        <v>1.7855516013083601</v>
      </c>
      <c r="N3340">
        <v>3.9104835135217099E-2</v>
      </c>
      <c r="O3340">
        <v>0.43104493059985299</v>
      </c>
      <c r="P3340">
        <v>1.6187081462928501</v>
      </c>
      <c r="Q3340">
        <v>0.44927443206704198</v>
      </c>
      <c r="R3340">
        <v>2.8273913219438701E-2</v>
      </c>
      <c r="S3340">
        <v>2.5670514466140399E-2</v>
      </c>
      <c r="T3340">
        <v>3.9015821256648299E-2</v>
      </c>
      <c r="U3340">
        <v>0.12925149782960099</v>
      </c>
      <c r="V3340" s="15">
        <v>8</v>
      </c>
    </row>
    <row r="3341" spans="1:22" x14ac:dyDescent="0.25">
      <c r="A3341">
        <v>3339</v>
      </c>
      <c r="B3341">
        <v>313.97000000000003</v>
      </c>
      <c r="C3341">
        <v>0</v>
      </c>
      <c r="D3341">
        <v>0</v>
      </c>
      <c r="E3341">
        <v>0.3</v>
      </c>
      <c r="F3341">
        <v>0.23076923076923</v>
      </c>
      <c r="G3341">
        <v>0.2</v>
      </c>
      <c r="H3341">
        <v>4.58</v>
      </c>
      <c r="J3341">
        <v>2.39</v>
      </c>
      <c r="K3341">
        <v>50.26</v>
      </c>
      <c r="L3341">
        <v>0.85472052336517801</v>
      </c>
      <c r="M3341">
        <v>2.2205969115299302</v>
      </c>
      <c r="N3341">
        <v>1.21744888225137</v>
      </c>
      <c r="O3341">
        <v>0.47018566817551699</v>
      </c>
      <c r="P3341">
        <v>-0.33071276842213698</v>
      </c>
      <c r="Q3341">
        <v>1.0030478686195301</v>
      </c>
      <c r="R3341">
        <v>-0.366328711754423</v>
      </c>
      <c r="S3341">
        <v>0.119736528092315</v>
      </c>
      <c r="T3341">
        <v>-6.2369389934072199E-2</v>
      </c>
      <c r="U3341">
        <v>-1.2464154134167E-2</v>
      </c>
      <c r="V3341" s="15">
        <v>4</v>
      </c>
    </row>
    <row r="3342" spans="1:22" x14ac:dyDescent="0.25">
      <c r="A3342">
        <v>3340</v>
      </c>
      <c r="B3342">
        <v>313.97800000000001</v>
      </c>
      <c r="C3342">
        <v>0.15384615384615299</v>
      </c>
      <c r="D3342">
        <v>0.22222222222222199</v>
      </c>
      <c r="E3342">
        <v>7.69230769230769E-2</v>
      </c>
      <c r="F3342">
        <v>0.11111111111111099</v>
      </c>
      <c r="G3342">
        <v>0.41379310344827502</v>
      </c>
      <c r="H3342">
        <v>4.55</v>
      </c>
      <c r="I3342">
        <v>-6.15</v>
      </c>
      <c r="J3342">
        <v>1.51</v>
      </c>
      <c r="K3342">
        <v>58.36</v>
      </c>
      <c r="L3342">
        <v>-1.6311846019078299E-2</v>
      </c>
      <c r="M3342">
        <v>8.5439860219671496E-2</v>
      </c>
      <c r="N3342">
        <v>-1.21802625804016</v>
      </c>
      <c r="O3342">
        <v>0.22625910688282999</v>
      </c>
      <c r="P3342">
        <v>4.5718442774239598</v>
      </c>
      <c r="Q3342">
        <v>0.77203303067656603</v>
      </c>
      <c r="R3342">
        <v>-0.30803422740222802</v>
      </c>
      <c r="S3342">
        <v>0.13288886251485199</v>
      </c>
      <c r="T3342">
        <v>0.21771075990733699</v>
      </c>
      <c r="U3342">
        <v>-0.30134453752572699</v>
      </c>
      <c r="V3342" s="15">
        <v>4</v>
      </c>
    </row>
    <row r="3343" spans="1:22" x14ac:dyDescent="0.25">
      <c r="A3343">
        <v>3341</v>
      </c>
      <c r="B3343">
        <v>313.98009999999999</v>
      </c>
      <c r="C3343">
        <v>0</v>
      </c>
      <c r="D3343">
        <v>0</v>
      </c>
      <c r="E3343">
        <v>0.33333333333333298</v>
      </c>
      <c r="F3343">
        <v>2</v>
      </c>
      <c r="G3343">
        <v>0</v>
      </c>
      <c r="H3343">
        <v>3.71</v>
      </c>
      <c r="I3343">
        <v>-0.78</v>
      </c>
      <c r="J3343">
        <v>5.92</v>
      </c>
      <c r="K3343">
        <v>64.91</v>
      </c>
      <c r="L3343">
        <v>6.7844254986371801</v>
      </c>
      <c r="M3343">
        <v>11.4949998395492</v>
      </c>
      <c r="N3343">
        <v>-4.9794105110105402</v>
      </c>
      <c r="O3343">
        <v>0.92641707605090495</v>
      </c>
      <c r="P3343">
        <v>-1.2635028225346501</v>
      </c>
      <c r="Q3343">
        <v>7.1009773606496296</v>
      </c>
      <c r="R3343">
        <v>-9.8480015741915894E-2</v>
      </c>
      <c r="S3343">
        <v>-2.0865306470355902</v>
      </c>
      <c r="T3343">
        <v>6.3406281658727801</v>
      </c>
      <c r="U3343">
        <v>8.7797187743268204</v>
      </c>
      <c r="V3343" s="15">
        <v>8</v>
      </c>
    </row>
    <row r="3344" spans="1:22" x14ac:dyDescent="0.25">
      <c r="A3344">
        <v>3342</v>
      </c>
      <c r="B3344">
        <v>314.05889999999999</v>
      </c>
      <c r="C3344">
        <v>0</v>
      </c>
      <c r="D3344">
        <v>0</v>
      </c>
      <c r="E3344">
        <v>0.7</v>
      </c>
      <c r="F3344">
        <v>0.36842105263157798</v>
      </c>
      <c r="G3344">
        <v>0</v>
      </c>
      <c r="H3344">
        <v>0.97</v>
      </c>
      <c r="J3344">
        <v>4.6500000000000004</v>
      </c>
      <c r="K3344">
        <v>57.31</v>
      </c>
      <c r="L3344">
        <v>4.3919521815983096</v>
      </c>
      <c r="M3344">
        <v>5.2394212187831402</v>
      </c>
      <c r="N3344">
        <v>0.76958119379797596</v>
      </c>
      <c r="O3344">
        <v>-1.2492776422977601</v>
      </c>
      <c r="P3344">
        <v>-1.74474751551316</v>
      </c>
      <c r="Q3344">
        <v>1.3991522169956501</v>
      </c>
      <c r="R3344">
        <v>-0.30411768649432502</v>
      </c>
      <c r="S3344">
        <v>-1.38018136111303</v>
      </c>
      <c r="T3344">
        <v>-0.79306928506751995</v>
      </c>
      <c r="U3344">
        <v>-0.62097749689013704</v>
      </c>
      <c r="V3344" s="15">
        <v>4</v>
      </c>
    </row>
    <row r="3345" spans="1:22" x14ac:dyDescent="0.25">
      <c r="A3345">
        <v>3343</v>
      </c>
      <c r="B3345">
        <v>314.06130000000002</v>
      </c>
      <c r="C3345">
        <v>0</v>
      </c>
      <c r="D3345">
        <v>0</v>
      </c>
      <c r="E3345">
        <v>0.23529411764705799</v>
      </c>
      <c r="F3345">
        <v>0.28571428571428498</v>
      </c>
      <c r="G3345">
        <v>0.44736842105263103</v>
      </c>
      <c r="H3345">
        <v>2.56</v>
      </c>
      <c r="I3345">
        <v>13.12</v>
      </c>
      <c r="J3345">
        <v>1.61</v>
      </c>
      <c r="K3345">
        <v>76.98</v>
      </c>
      <c r="L3345">
        <v>-0.24332437931267301</v>
      </c>
      <c r="M3345">
        <v>1.3086029035219</v>
      </c>
      <c r="N3345">
        <v>3.11946463016111E-2</v>
      </c>
      <c r="O3345">
        <v>2.12339796553692</v>
      </c>
      <c r="P3345">
        <v>-0.63149071444891403</v>
      </c>
      <c r="Q3345">
        <v>0.36759828969272201</v>
      </c>
      <c r="R3345">
        <v>-0.153350988811678</v>
      </c>
      <c r="S3345">
        <v>-0.59193818021998701</v>
      </c>
      <c r="T3345">
        <v>-4.8121982540315703E-2</v>
      </c>
      <c r="U3345">
        <v>0.54101745625962105</v>
      </c>
      <c r="V3345" s="15">
        <v>8</v>
      </c>
    </row>
    <row r="3346" spans="1:22" x14ac:dyDescent="0.25">
      <c r="A3346">
        <v>3344</v>
      </c>
      <c r="B3346">
        <v>314.06220000000002</v>
      </c>
      <c r="C3346">
        <v>0.11764705882352899</v>
      </c>
      <c r="D3346">
        <v>0.16666666666666599</v>
      </c>
      <c r="E3346">
        <v>5.8823529411764698E-2</v>
      </c>
      <c r="F3346">
        <v>8.3333333333333301E-2</v>
      </c>
      <c r="G3346">
        <v>0.5</v>
      </c>
      <c r="H3346">
        <v>3.46</v>
      </c>
      <c r="I3346">
        <v>12.13</v>
      </c>
      <c r="J3346">
        <v>1.83</v>
      </c>
      <c r="K3346">
        <v>79.73</v>
      </c>
      <c r="L3346">
        <v>-0.68028117961091294</v>
      </c>
      <c r="M3346">
        <v>-1.0135974773812899</v>
      </c>
      <c r="N3346">
        <v>0.18062452963787301</v>
      </c>
      <c r="O3346">
        <v>0.75437919690928101</v>
      </c>
      <c r="P3346">
        <v>0.36800669306982398</v>
      </c>
      <c r="Q3346">
        <v>0.68146769847771604</v>
      </c>
      <c r="R3346">
        <v>-0.188854611637887</v>
      </c>
      <c r="S3346">
        <v>-1.17455957696761</v>
      </c>
      <c r="T3346">
        <v>-0.12476422667139</v>
      </c>
      <c r="U3346">
        <v>-8.1716819005673305E-2</v>
      </c>
      <c r="V3346" s="15">
        <v>8</v>
      </c>
    </row>
    <row r="3347" spans="1:22" x14ac:dyDescent="0.25">
      <c r="A3347">
        <v>3345</v>
      </c>
      <c r="B3347">
        <v>314.06509999999997</v>
      </c>
      <c r="C3347">
        <v>0.28571428571428498</v>
      </c>
      <c r="D3347">
        <v>0.4</v>
      </c>
      <c r="E3347">
        <v>0.35714285714285698</v>
      </c>
      <c r="F3347">
        <v>0.5</v>
      </c>
      <c r="G3347">
        <v>0.45714285714285702</v>
      </c>
      <c r="H3347">
        <v>1.62</v>
      </c>
      <c r="I3347">
        <v>5.19</v>
      </c>
      <c r="J3347">
        <v>1.32</v>
      </c>
      <c r="K3347">
        <v>77.66</v>
      </c>
      <c r="L3347">
        <v>1.32113284178934</v>
      </c>
      <c r="M3347">
        <v>0.35504622446789103</v>
      </c>
      <c r="N3347">
        <v>-4.4474997106521403</v>
      </c>
      <c r="O3347">
        <v>0.98281661498120698</v>
      </c>
      <c r="P3347">
        <v>0.43033488619271398</v>
      </c>
      <c r="Q3347">
        <v>1.6366421657351</v>
      </c>
      <c r="R3347">
        <v>5.5218453538315199E-2</v>
      </c>
      <c r="S3347">
        <v>0.201780626705372</v>
      </c>
      <c r="T3347">
        <v>0.99720695741357201</v>
      </c>
      <c r="U3347">
        <v>0.22810705232169001</v>
      </c>
      <c r="V3347" s="15">
        <v>8</v>
      </c>
    </row>
    <row r="3348" spans="1:22" x14ac:dyDescent="0.25">
      <c r="A3348">
        <v>3346</v>
      </c>
      <c r="B3348">
        <v>314.09620000000001</v>
      </c>
      <c r="C3348">
        <v>0</v>
      </c>
      <c r="D3348">
        <v>0</v>
      </c>
      <c r="E3348">
        <v>8.3333333333333301E-2</v>
      </c>
      <c r="F3348">
        <v>3.7037037037037E-2</v>
      </c>
      <c r="G3348">
        <v>0</v>
      </c>
      <c r="H3348">
        <v>5.57</v>
      </c>
      <c r="J3348">
        <v>3.95</v>
      </c>
      <c r="K3348">
        <v>45.91</v>
      </c>
      <c r="L3348">
        <v>1.5292483794790199</v>
      </c>
      <c r="M3348">
        <v>1.79807734814874</v>
      </c>
      <c r="N3348">
        <v>3.80775520052212</v>
      </c>
      <c r="O3348">
        <v>-2.1135374990851701</v>
      </c>
      <c r="P3348">
        <v>0.33721103103297401</v>
      </c>
      <c r="Q3348">
        <v>1.28962688490903</v>
      </c>
      <c r="R3348">
        <v>-0.46159604140715199</v>
      </c>
      <c r="S3348">
        <v>-0.95228654504881105</v>
      </c>
      <c r="T3348">
        <v>0.22153889916817199</v>
      </c>
      <c r="U3348">
        <v>-2.9511935982779399E-2</v>
      </c>
      <c r="V3348" s="15">
        <v>4</v>
      </c>
    </row>
    <row r="3349" spans="1:22" x14ac:dyDescent="0.25">
      <c r="A3349">
        <v>3347</v>
      </c>
      <c r="B3349">
        <v>314.11540000000002</v>
      </c>
      <c r="C3349">
        <v>0</v>
      </c>
      <c r="D3349">
        <v>0</v>
      </c>
      <c r="E3349">
        <v>0.27777777777777701</v>
      </c>
      <c r="F3349">
        <v>0.27777777777777701</v>
      </c>
      <c r="G3349">
        <v>0.28571428571428498</v>
      </c>
      <c r="H3349">
        <v>3.73</v>
      </c>
      <c r="J3349">
        <v>1.41</v>
      </c>
      <c r="K3349">
        <v>71.8</v>
      </c>
      <c r="L3349">
        <v>-1.8790972663531899E-2</v>
      </c>
      <c r="M3349">
        <v>1.83752173302633</v>
      </c>
      <c r="N3349">
        <v>0.29922430874084599</v>
      </c>
      <c r="O3349">
        <v>1.52439316893176</v>
      </c>
      <c r="P3349">
        <v>-0.36299452351262201</v>
      </c>
      <c r="Q3349">
        <v>0.36765808328677002</v>
      </c>
      <c r="R3349">
        <v>-3.52903310205731E-2</v>
      </c>
      <c r="S3349">
        <v>0.60667099988705198</v>
      </c>
      <c r="T3349">
        <v>0.197965716676271</v>
      </c>
      <c r="U3349">
        <v>0.229728750710949</v>
      </c>
      <c r="V3349" s="15">
        <v>8</v>
      </c>
    </row>
    <row r="3350" spans="1:22" x14ac:dyDescent="0.25">
      <c r="A3350">
        <v>3348</v>
      </c>
      <c r="B3350">
        <v>314.12670000000003</v>
      </c>
      <c r="C3350">
        <v>0.11764705882352899</v>
      </c>
      <c r="D3350">
        <v>0.11111111111111099</v>
      </c>
      <c r="E3350">
        <v>0.23529411764705799</v>
      </c>
      <c r="F3350">
        <v>0.22222222222222199</v>
      </c>
      <c r="G3350">
        <v>0.28571428571428498</v>
      </c>
      <c r="H3350">
        <v>2.1800000000000002</v>
      </c>
      <c r="J3350">
        <v>1.5</v>
      </c>
      <c r="K3350">
        <v>73.52</v>
      </c>
      <c r="L3350">
        <v>0.42552030141001801</v>
      </c>
      <c r="M3350">
        <v>0.64257393030410803</v>
      </c>
      <c r="N3350">
        <v>-0.28787757366126598</v>
      </c>
      <c r="O3350">
        <v>0.71879248042078703</v>
      </c>
      <c r="P3350">
        <v>-0.27688896179429601</v>
      </c>
      <c r="Q3350">
        <v>9.9893493597743493E-2</v>
      </c>
      <c r="R3350">
        <v>-5.9004059791278301E-3</v>
      </c>
      <c r="S3350">
        <v>0.36490162833719098</v>
      </c>
      <c r="T3350">
        <v>0.260793184976295</v>
      </c>
      <c r="U3350">
        <v>4.9798799319475201E-2</v>
      </c>
      <c r="V3350" s="15">
        <v>8</v>
      </c>
    </row>
    <row r="3351" spans="1:22" x14ac:dyDescent="0.25">
      <c r="A3351">
        <v>3349</v>
      </c>
      <c r="B3351">
        <v>314.1413</v>
      </c>
      <c r="C3351">
        <v>0.30769230769230699</v>
      </c>
      <c r="D3351">
        <v>0.18181818181818099</v>
      </c>
      <c r="E3351">
        <v>0.23076923076923</v>
      </c>
      <c r="F3351">
        <v>0.13636363636363599</v>
      </c>
      <c r="G3351">
        <v>0.116279069767441</v>
      </c>
      <c r="H3351">
        <v>0.98</v>
      </c>
      <c r="J3351">
        <v>1.92</v>
      </c>
      <c r="K3351">
        <v>62.51</v>
      </c>
      <c r="L3351">
        <v>1.65849344494358</v>
      </c>
      <c r="M3351">
        <v>-0.17399015808945101</v>
      </c>
      <c r="N3351">
        <v>-0.21874228794114101</v>
      </c>
      <c r="O3351">
        <v>-1.1704346148336999</v>
      </c>
      <c r="P3351">
        <v>-0.335448197255935</v>
      </c>
      <c r="Q3351">
        <v>-0.263292868071694</v>
      </c>
      <c r="R3351">
        <v>-5.7776684349219197E-2</v>
      </c>
      <c r="S3351">
        <v>0.83306406271266897</v>
      </c>
      <c r="T3351">
        <v>3.8288912384433001E-2</v>
      </c>
      <c r="U3351">
        <v>2.4873168912778799E-3</v>
      </c>
      <c r="V3351" s="15">
        <v>8</v>
      </c>
    </row>
    <row r="3352" spans="1:22" x14ac:dyDescent="0.25">
      <c r="A3352">
        <v>3350</v>
      </c>
      <c r="B3352">
        <v>314.15499999999997</v>
      </c>
      <c r="C3352">
        <v>0.105263157894736</v>
      </c>
      <c r="D3352">
        <v>8.6956521739130405E-2</v>
      </c>
      <c r="E3352">
        <v>0</v>
      </c>
      <c r="F3352">
        <v>0</v>
      </c>
      <c r="G3352">
        <v>0.36170212765957399</v>
      </c>
      <c r="H3352">
        <v>4.88</v>
      </c>
      <c r="J3352">
        <v>1.73</v>
      </c>
      <c r="K3352">
        <v>78.040000000000006</v>
      </c>
      <c r="L3352">
        <v>-0.95867170230688403</v>
      </c>
      <c r="M3352">
        <v>-0.80512233258717603</v>
      </c>
      <c r="N3352">
        <v>1.4449263002769901</v>
      </c>
      <c r="O3352">
        <v>0.15220530542514099</v>
      </c>
      <c r="P3352">
        <v>0.78311804124878004</v>
      </c>
      <c r="Q3352">
        <v>0.36740517868753297</v>
      </c>
      <c r="R3352">
        <v>-0.114439921747268</v>
      </c>
      <c r="S3352">
        <v>-0.32298041530883098</v>
      </c>
      <c r="T3352">
        <v>-0.16807911356739499</v>
      </c>
      <c r="U3352">
        <v>-1.2990735879376001E-2</v>
      </c>
      <c r="V3352" s="15">
        <v>8</v>
      </c>
    </row>
    <row r="3353" spans="1:22" x14ac:dyDescent="0.25">
      <c r="A3353">
        <v>3351</v>
      </c>
      <c r="B3353">
        <v>314.22460000000001</v>
      </c>
      <c r="C3353">
        <v>0</v>
      </c>
      <c r="D3353">
        <v>0</v>
      </c>
      <c r="E3353">
        <v>9.5238095238095205E-2</v>
      </c>
      <c r="F3353">
        <v>6.6666666666666596E-2</v>
      </c>
      <c r="G3353">
        <v>0.35714285714285698</v>
      </c>
      <c r="H3353">
        <v>4.1500000000000004</v>
      </c>
      <c r="I3353">
        <v>18.47</v>
      </c>
      <c r="J3353">
        <v>1.54</v>
      </c>
      <c r="K3353">
        <v>88.56</v>
      </c>
      <c r="L3353">
        <v>-1.1906320762767999</v>
      </c>
      <c r="M3353">
        <v>-7.0549320217290296E-2</v>
      </c>
      <c r="N3353">
        <v>1.9000288197148001</v>
      </c>
      <c r="O3353">
        <v>1.1158614755445599</v>
      </c>
      <c r="P3353">
        <v>-1.21613564574708</v>
      </c>
      <c r="Q3353">
        <v>6.1752633093570201E-2</v>
      </c>
      <c r="R3353">
        <v>4.7964301955503302E-2</v>
      </c>
      <c r="S3353">
        <v>-0.32194802841649001</v>
      </c>
      <c r="T3353">
        <v>-0.149278967652856</v>
      </c>
      <c r="U3353">
        <v>-2.3442717538456202E-2</v>
      </c>
      <c r="V3353" s="15">
        <v>2</v>
      </c>
    </row>
    <row r="3354" spans="1:22" x14ac:dyDescent="0.25">
      <c r="A3354">
        <v>3352</v>
      </c>
      <c r="B3354">
        <v>314.2457</v>
      </c>
      <c r="C3354">
        <v>0</v>
      </c>
      <c r="D3354">
        <v>0</v>
      </c>
      <c r="E3354">
        <v>0.22222222222222199</v>
      </c>
      <c r="F3354">
        <v>0.11764705882352899</v>
      </c>
      <c r="G3354">
        <v>0</v>
      </c>
      <c r="H3354">
        <v>5.21</v>
      </c>
      <c r="J3354">
        <v>3.28</v>
      </c>
      <c r="K3354">
        <v>61.89</v>
      </c>
      <c r="L3354">
        <v>1.39949784926433</v>
      </c>
      <c r="M3354">
        <v>2.37014409023462</v>
      </c>
      <c r="N3354">
        <v>2.7585221371862301</v>
      </c>
      <c r="O3354">
        <v>-1.44084170284914</v>
      </c>
      <c r="P3354">
        <v>-0.12934251934870999</v>
      </c>
      <c r="Q3354">
        <v>1.0279545113850601</v>
      </c>
      <c r="R3354">
        <v>-0.14595232741470299</v>
      </c>
      <c r="S3354">
        <v>-9.9933813573886393E-2</v>
      </c>
      <c r="T3354">
        <v>0.14307365957530099</v>
      </c>
      <c r="U3354">
        <v>-0.23331775339726901</v>
      </c>
      <c r="V3354" s="15">
        <v>8</v>
      </c>
    </row>
    <row r="3355" spans="1:22" x14ac:dyDescent="0.25">
      <c r="A3355">
        <v>3353</v>
      </c>
      <c r="B3355">
        <v>314.2457</v>
      </c>
      <c r="C3355">
        <v>0</v>
      </c>
      <c r="D3355">
        <v>0</v>
      </c>
      <c r="E3355">
        <v>0.22222222222222199</v>
      </c>
      <c r="F3355">
        <v>0.11764705882352899</v>
      </c>
      <c r="G3355">
        <v>0</v>
      </c>
      <c r="H3355">
        <v>5.21</v>
      </c>
      <c r="J3355">
        <v>3.19</v>
      </c>
      <c r="K3355">
        <v>61.58</v>
      </c>
      <c r="L3355">
        <v>1.3427578854842901</v>
      </c>
      <c r="M3355">
        <v>2.3359695014698501</v>
      </c>
      <c r="N3355">
        <v>2.7230585573322301</v>
      </c>
      <c r="O3355">
        <v>-1.37583944218052</v>
      </c>
      <c r="P3355">
        <v>-0.12739619818745801</v>
      </c>
      <c r="Q3355">
        <v>0.97854960691072501</v>
      </c>
      <c r="R3355">
        <v>-0.13882037372394601</v>
      </c>
      <c r="S3355">
        <v>1.04675353335082E-3</v>
      </c>
      <c r="T3355">
        <v>0.16311791272871601</v>
      </c>
      <c r="U3355">
        <v>-0.245514835261369</v>
      </c>
      <c r="V3355" s="15">
        <v>8</v>
      </c>
    </row>
    <row r="3356" spans="1:22" x14ac:dyDescent="0.25">
      <c r="A3356">
        <v>3354</v>
      </c>
      <c r="B3356">
        <v>314.28210000000001</v>
      </c>
      <c r="C3356">
        <v>0</v>
      </c>
      <c r="D3356">
        <v>0</v>
      </c>
      <c r="E3356">
        <v>0.157894736842105</v>
      </c>
      <c r="F3356">
        <v>7.8947368421052599E-2</v>
      </c>
      <c r="G3356">
        <v>0</v>
      </c>
      <c r="H3356">
        <v>5.9</v>
      </c>
      <c r="I3356">
        <v>18.48</v>
      </c>
      <c r="J3356">
        <v>3.13</v>
      </c>
      <c r="K3356">
        <v>61.2</v>
      </c>
      <c r="L3356">
        <v>0.81859777005932499</v>
      </c>
      <c r="M3356">
        <v>1.4859064265541</v>
      </c>
      <c r="N3356">
        <v>3.5295284725442801</v>
      </c>
      <c r="O3356">
        <v>-1.3873818526369599</v>
      </c>
      <c r="P3356">
        <v>-1.5694480270656801</v>
      </c>
      <c r="Q3356">
        <v>1.1239245965581699</v>
      </c>
      <c r="R3356">
        <v>-0.15432342391106399</v>
      </c>
      <c r="S3356">
        <v>-5.0189445481565099E-2</v>
      </c>
      <c r="T3356">
        <v>0.26484138245969202</v>
      </c>
      <c r="U3356">
        <v>-0.181736277998577</v>
      </c>
      <c r="V3356" s="15">
        <v>8</v>
      </c>
    </row>
    <row r="3357" spans="1:22" x14ac:dyDescent="0.25">
      <c r="A3357">
        <v>3355</v>
      </c>
      <c r="B3357">
        <v>315.02179999999998</v>
      </c>
      <c r="C3357">
        <v>5.8823529411764698E-2</v>
      </c>
      <c r="D3357">
        <v>9.0909090909090898E-2</v>
      </c>
      <c r="E3357">
        <v>5.8823529411764698E-2</v>
      </c>
      <c r="F3357">
        <v>9.0909090909090898E-2</v>
      </c>
      <c r="G3357">
        <v>0.5</v>
      </c>
      <c r="H3357">
        <v>5.99</v>
      </c>
      <c r="I3357">
        <v>4.1900000000000004</v>
      </c>
      <c r="J3357">
        <v>1.3</v>
      </c>
      <c r="K3357">
        <v>70.459999999999994</v>
      </c>
      <c r="L3357">
        <v>-1.3443540863715799</v>
      </c>
      <c r="M3357">
        <v>-8.7866610429445893E-2</v>
      </c>
      <c r="N3357">
        <v>0.16994847792815801</v>
      </c>
      <c r="O3357">
        <v>1.32689262319448</v>
      </c>
      <c r="P3357">
        <v>2.3611995660585299</v>
      </c>
      <c r="Q3357">
        <v>0.86792279829749697</v>
      </c>
      <c r="R3357">
        <v>-0.27167069776757302</v>
      </c>
      <c r="S3357">
        <v>-0.15731507960455399</v>
      </c>
      <c r="T3357">
        <v>-0.25649305991253801</v>
      </c>
      <c r="U3357">
        <v>-1.26273817221987E-2</v>
      </c>
      <c r="V3357" s="15">
        <v>8</v>
      </c>
    </row>
    <row r="3358" spans="1:22" x14ac:dyDescent="0.25">
      <c r="A3358">
        <v>3356</v>
      </c>
      <c r="B3358">
        <v>315.0274</v>
      </c>
      <c r="C3358">
        <v>7.1428571428571397E-2</v>
      </c>
      <c r="D3358">
        <v>0.11111111111111099</v>
      </c>
      <c r="E3358">
        <v>0.14285714285714199</v>
      </c>
      <c r="F3358">
        <v>0.22222222222222199</v>
      </c>
      <c r="G3358">
        <v>0.4375</v>
      </c>
      <c r="H3358">
        <v>5.15</v>
      </c>
      <c r="I3358">
        <v>2.4</v>
      </c>
      <c r="J3358">
        <v>1.64</v>
      </c>
      <c r="K3358">
        <v>75.34</v>
      </c>
      <c r="L3358">
        <v>-0.41261282513382302</v>
      </c>
      <c r="M3358">
        <v>0.93395426291292105</v>
      </c>
      <c r="N3358">
        <v>-0.60067423974175504</v>
      </c>
      <c r="O3358">
        <v>1.06900421858519</v>
      </c>
      <c r="P3358">
        <v>2.25649138703703</v>
      </c>
      <c r="Q3358">
        <v>1.12709483899767</v>
      </c>
      <c r="R3358">
        <v>-0.14998924723621099</v>
      </c>
      <c r="S3358">
        <v>-0.17747537494039001</v>
      </c>
      <c r="T3358">
        <v>0.10221711820243699</v>
      </c>
      <c r="U3358">
        <v>0.27662806311388599</v>
      </c>
      <c r="V3358" s="15">
        <v>8</v>
      </c>
    </row>
    <row r="3359" spans="1:22" x14ac:dyDescent="0.25">
      <c r="A3359">
        <v>3357</v>
      </c>
      <c r="B3359">
        <v>315.05650000000003</v>
      </c>
      <c r="C3359">
        <v>6.25E-2</v>
      </c>
      <c r="D3359">
        <v>7.69230769230769E-2</v>
      </c>
      <c r="E3359">
        <v>0.25</v>
      </c>
      <c r="F3359">
        <v>0.30769230769230699</v>
      </c>
      <c r="G3359">
        <v>0.45945945945945899</v>
      </c>
      <c r="H3359">
        <v>1.72</v>
      </c>
      <c r="I3359">
        <v>-1.86</v>
      </c>
      <c r="J3359">
        <v>1.57</v>
      </c>
      <c r="K3359">
        <v>76.47</v>
      </c>
      <c r="L3359">
        <v>0.47283136671475401</v>
      </c>
      <c r="M3359">
        <v>1.88783704467847</v>
      </c>
      <c r="N3359">
        <v>-1.6819009273096199</v>
      </c>
      <c r="O3359">
        <v>1.6827719440934501</v>
      </c>
      <c r="P3359">
        <v>2.7706886411075602</v>
      </c>
      <c r="Q3359">
        <v>0.19034314455714499</v>
      </c>
      <c r="R3359">
        <v>-0.13052478383409599</v>
      </c>
      <c r="S3359">
        <v>-0.39571245005799899</v>
      </c>
      <c r="T3359">
        <v>4.1011277853566203E-2</v>
      </c>
      <c r="U3359">
        <v>0.41884554190476703</v>
      </c>
      <c r="V3359" s="15">
        <v>8</v>
      </c>
    </row>
    <row r="3360" spans="1:22" x14ac:dyDescent="0.25">
      <c r="A3360">
        <v>3358</v>
      </c>
      <c r="B3360">
        <v>315.06779999999998</v>
      </c>
      <c r="C3360">
        <v>0.2</v>
      </c>
      <c r="D3360">
        <v>0.23076923076923</v>
      </c>
      <c r="E3360">
        <v>0.2</v>
      </c>
      <c r="F3360">
        <v>0.23076923076923</v>
      </c>
      <c r="G3360">
        <v>0.43243243243243201</v>
      </c>
      <c r="H3360">
        <v>2.96</v>
      </c>
      <c r="I3360">
        <v>3.05</v>
      </c>
      <c r="J3360">
        <v>1.5</v>
      </c>
      <c r="K3360">
        <v>74.83</v>
      </c>
      <c r="L3360">
        <v>0.32309377746267598</v>
      </c>
      <c r="M3360">
        <v>9.10363013288292E-2</v>
      </c>
      <c r="N3360">
        <v>-1.8501928299738699</v>
      </c>
      <c r="O3360">
        <v>0.62040516754404995</v>
      </c>
      <c r="P3360">
        <v>1.8411938684517799</v>
      </c>
      <c r="Q3360">
        <v>0.78567623844568601</v>
      </c>
      <c r="R3360">
        <v>-9.9212904408598798E-2</v>
      </c>
      <c r="S3360">
        <v>-4.4146009344968901E-2</v>
      </c>
      <c r="T3360">
        <v>0.12793452509481901</v>
      </c>
      <c r="U3360">
        <v>2.6523464147255298E-3</v>
      </c>
      <c r="V3360" s="15">
        <v>8</v>
      </c>
    </row>
    <row r="3361" spans="1:22" x14ac:dyDescent="0.25">
      <c r="A3361">
        <v>3359</v>
      </c>
      <c r="B3361">
        <v>315.07749999999999</v>
      </c>
      <c r="C3361">
        <v>0.1875</v>
      </c>
      <c r="D3361">
        <v>0.214285714285714</v>
      </c>
      <c r="E3361">
        <v>0.125</v>
      </c>
      <c r="F3361">
        <v>0.14285714285714199</v>
      </c>
      <c r="G3361">
        <v>0.44736842105263103</v>
      </c>
      <c r="H3361">
        <v>3.75</v>
      </c>
      <c r="I3361">
        <v>15.96</v>
      </c>
      <c r="J3361">
        <v>1.62</v>
      </c>
      <c r="K3361">
        <v>76.62</v>
      </c>
      <c r="L3361">
        <v>-0.437243696578687</v>
      </c>
      <c r="M3361">
        <v>-1.2234030023684299</v>
      </c>
      <c r="N3361">
        <v>-0.306539417603233</v>
      </c>
      <c r="O3361">
        <v>0.58069006402874501</v>
      </c>
      <c r="P3361">
        <v>-0.82970106689914702</v>
      </c>
      <c r="Q3361">
        <v>0.96924577820464297</v>
      </c>
      <c r="R3361">
        <v>-0.14261825988349</v>
      </c>
      <c r="S3361">
        <v>-0.49029470428919503</v>
      </c>
      <c r="T3361">
        <v>-8.51383099980383E-3</v>
      </c>
      <c r="U3361">
        <v>-5.1008601860786401E-2</v>
      </c>
      <c r="V3361" s="15">
        <v>8</v>
      </c>
    </row>
    <row r="3362" spans="1:22" x14ac:dyDescent="0.25">
      <c r="A3362">
        <v>3360</v>
      </c>
      <c r="B3362">
        <v>315.1003</v>
      </c>
      <c r="C3362">
        <v>0.1875</v>
      </c>
      <c r="D3362">
        <v>0.2</v>
      </c>
      <c r="E3362">
        <v>0</v>
      </c>
      <c r="F3362">
        <v>0</v>
      </c>
      <c r="G3362">
        <v>0.43589743589743501</v>
      </c>
      <c r="H3362">
        <v>4.68</v>
      </c>
      <c r="J3362">
        <v>1.71</v>
      </c>
      <c r="K3362">
        <v>77.67</v>
      </c>
      <c r="L3362">
        <v>-0.876439239529062</v>
      </c>
      <c r="M3362">
        <v>-1.7048703078649301</v>
      </c>
      <c r="N3362">
        <v>0.49564256627123199</v>
      </c>
      <c r="O3362">
        <v>-3.7962556169443502E-2</v>
      </c>
      <c r="P3362">
        <v>0.80274056269487704</v>
      </c>
      <c r="Q3362">
        <v>0.73378499857586699</v>
      </c>
      <c r="R3362">
        <v>-0.162536300713094</v>
      </c>
      <c r="S3362">
        <v>-0.57861419313244999</v>
      </c>
      <c r="T3362">
        <v>-0.189985758688726</v>
      </c>
      <c r="U3362">
        <v>-0.21327691940882301</v>
      </c>
      <c r="V3362" s="15">
        <v>8</v>
      </c>
    </row>
    <row r="3363" spans="1:22" x14ac:dyDescent="0.25">
      <c r="A3363">
        <v>3361</v>
      </c>
      <c r="B3363">
        <v>315.11380000000003</v>
      </c>
      <c r="C3363">
        <v>0.17647058823529399</v>
      </c>
      <c r="D3363">
        <v>0.16666666666666599</v>
      </c>
      <c r="E3363">
        <v>5.8823529411764698E-2</v>
      </c>
      <c r="F3363">
        <v>5.5555555555555497E-2</v>
      </c>
      <c r="G3363">
        <v>0.38095238095237999</v>
      </c>
      <c r="H3363">
        <v>5.33</v>
      </c>
      <c r="I3363">
        <v>10.08</v>
      </c>
      <c r="J3363">
        <v>1.71</v>
      </c>
      <c r="K3363">
        <v>78.87</v>
      </c>
      <c r="L3363">
        <v>-0.68365739725427099</v>
      </c>
      <c r="M3363">
        <v>-0.89944709672145695</v>
      </c>
      <c r="N3363">
        <v>0.40857198558733598</v>
      </c>
      <c r="O3363">
        <v>-4.9516372848191E-2</v>
      </c>
      <c r="P3363">
        <v>0.86044282173013797</v>
      </c>
      <c r="Q3363">
        <v>0.90874730502821999</v>
      </c>
      <c r="R3363">
        <v>-9.3375755472211705E-2</v>
      </c>
      <c r="S3363">
        <v>-0.12563577051064301</v>
      </c>
      <c r="T3363">
        <v>-0.19204435405834999</v>
      </c>
      <c r="U3363">
        <v>-7.6272029127388494E-2</v>
      </c>
      <c r="V3363" s="15">
        <v>8</v>
      </c>
    </row>
    <row r="3364" spans="1:22" x14ac:dyDescent="0.25">
      <c r="A3364">
        <v>3362</v>
      </c>
      <c r="B3364">
        <v>315.11399999999998</v>
      </c>
      <c r="C3364">
        <v>7.1428571428571397E-2</v>
      </c>
      <c r="D3364">
        <v>4.7619047619047603E-2</v>
      </c>
      <c r="E3364">
        <v>0.35714285714285698</v>
      </c>
      <c r="F3364">
        <v>0.238095238095238</v>
      </c>
      <c r="G3364">
        <v>0.14285714285714199</v>
      </c>
      <c r="H3364">
        <v>2.16</v>
      </c>
      <c r="I3364">
        <v>-0.74</v>
      </c>
      <c r="J3364">
        <v>2.73</v>
      </c>
      <c r="K3364">
        <v>70.069999999999993</v>
      </c>
      <c r="L3364">
        <v>2.05728857942022</v>
      </c>
      <c r="M3364">
        <v>3.0964259602094901</v>
      </c>
      <c r="N3364">
        <v>-0.13512988175736401</v>
      </c>
      <c r="O3364">
        <v>-0.50726274609108302</v>
      </c>
      <c r="P3364">
        <v>2.17926105263785</v>
      </c>
      <c r="Q3364">
        <v>0.32353700908404598</v>
      </c>
      <c r="R3364">
        <v>-6.6836386011321094E-2</v>
      </c>
      <c r="S3364">
        <v>-4.0195806284258E-2</v>
      </c>
      <c r="T3364">
        <v>-0.146512626062206</v>
      </c>
      <c r="U3364">
        <v>-0.14021133529089799</v>
      </c>
      <c r="V3364" s="15">
        <v>8</v>
      </c>
    </row>
    <row r="3365" spans="1:22" x14ac:dyDescent="0.25">
      <c r="A3365">
        <v>3363</v>
      </c>
      <c r="B3365">
        <v>315.11399999999998</v>
      </c>
      <c r="C3365">
        <v>7.1428571428571397E-2</v>
      </c>
      <c r="D3365">
        <v>4.7619047619047603E-2</v>
      </c>
      <c r="E3365">
        <v>0.35714285714285698</v>
      </c>
      <c r="F3365">
        <v>0.238095238095238</v>
      </c>
      <c r="G3365">
        <v>0.14285714285714199</v>
      </c>
      <c r="H3365">
        <v>2.25</v>
      </c>
      <c r="I3365">
        <v>-0.74</v>
      </c>
      <c r="J3365">
        <v>2.78</v>
      </c>
      <c r="K3365">
        <v>70.63</v>
      </c>
      <c r="L3365">
        <v>2.06973742943886</v>
      </c>
      <c r="M3365">
        <v>3.1199275614016302</v>
      </c>
      <c r="N3365">
        <v>-0.10980054714353001</v>
      </c>
      <c r="O3365">
        <v>-0.54996579173071303</v>
      </c>
      <c r="P3365">
        <v>2.18085123257727</v>
      </c>
      <c r="Q3365">
        <v>0.377038957381303</v>
      </c>
      <c r="R3365">
        <v>-6.5893798456650596E-2</v>
      </c>
      <c r="S3365">
        <v>-8.6191365582156398E-2</v>
      </c>
      <c r="T3365">
        <v>-0.163435249545438</v>
      </c>
      <c r="U3365">
        <v>-0.133352727827101</v>
      </c>
      <c r="V3365" s="15">
        <v>8</v>
      </c>
    </row>
    <row r="3366" spans="1:22" x14ac:dyDescent="0.25">
      <c r="A3366">
        <v>3364</v>
      </c>
      <c r="B3366">
        <v>315.93799999999999</v>
      </c>
      <c r="C3366">
        <v>0</v>
      </c>
      <c r="D3366">
        <v>0</v>
      </c>
      <c r="E3366">
        <v>0</v>
      </c>
      <c r="F3366">
        <v>0</v>
      </c>
      <c r="G3366">
        <v>0.44444444444444398</v>
      </c>
      <c r="H3366">
        <v>6.11</v>
      </c>
      <c r="J3366">
        <v>1.92</v>
      </c>
      <c r="K3366">
        <v>57.06</v>
      </c>
      <c r="L3366">
        <v>-1.32587412085867</v>
      </c>
      <c r="M3366">
        <v>-0.25925795547741998</v>
      </c>
      <c r="N3366">
        <v>2.1746384304714601</v>
      </c>
      <c r="O3366">
        <v>0.99570580170138101</v>
      </c>
      <c r="P3366">
        <v>0.968568377663656</v>
      </c>
      <c r="Q3366">
        <v>0.77448159740766298</v>
      </c>
      <c r="R3366">
        <v>-0.53047498992740805</v>
      </c>
      <c r="S3366">
        <v>-0.79571475287949001</v>
      </c>
      <c r="T3366">
        <v>-0.48267904960680502</v>
      </c>
      <c r="U3366">
        <v>4.64689177602291E-2</v>
      </c>
      <c r="V3366" s="15">
        <v>4</v>
      </c>
    </row>
    <row r="3367" spans="1:22" x14ac:dyDescent="0.25">
      <c r="A3367">
        <v>3365</v>
      </c>
      <c r="B3367">
        <v>315.93799999999999</v>
      </c>
      <c r="C3367">
        <v>0</v>
      </c>
      <c r="D3367">
        <v>0</v>
      </c>
      <c r="E3367">
        <v>0</v>
      </c>
      <c r="F3367">
        <v>0</v>
      </c>
      <c r="G3367">
        <v>0.44444444444444398</v>
      </c>
      <c r="H3367">
        <v>6.11</v>
      </c>
      <c r="J3367">
        <v>1.85</v>
      </c>
      <c r="K3367">
        <v>56.39</v>
      </c>
      <c r="L3367">
        <v>-1.3662141502165699</v>
      </c>
      <c r="M3367">
        <v>-0.28760049584502201</v>
      </c>
      <c r="N3367">
        <v>2.1488739958113201</v>
      </c>
      <c r="O3367">
        <v>1.04893987740501</v>
      </c>
      <c r="P3367">
        <v>0.97084819662872801</v>
      </c>
      <c r="Q3367">
        <v>0.73746581037178105</v>
      </c>
      <c r="R3367">
        <v>-0.53063451208502199</v>
      </c>
      <c r="S3367">
        <v>-0.71530162178012402</v>
      </c>
      <c r="T3367">
        <v>-0.466650185609642</v>
      </c>
      <c r="U3367">
        <v>3.6594415743134302E-2</v>
      </c>
      <c r="V3367" s="15">
        <v>4</v>
      </c>
    </row>
    <row r="3368" spans="1:22" x14ac:dyDescent="0.25">
      <c r="A3368">
        <v>3366</v>
      </c>
      <c r="B3368">
        <v>315.98250000000002</v>
      </c>
      <c r="C3368">
        <v>0</v>
      </c>
      <c r="D3368">
        <v>0</v>
      </c>
      <c r="E3368">
        <v>0.14285714285714199</v>
      </c>
      <c r="F3368">
        <v>0.18181818181818099</v>
      </c>
      <c r="G3368">
        <v>0.38709677419354799</v>
      </c>
      <c r="H3368">
        <v>4.6399999999999997</v>
      </c>
      <c r="I3368">
        <v>9.6300000000000008</v>
      </c>
      <c r="J3368">
        <v>1.83</v>
      </c>
      <c r="K3368">
        <v>61.98</v>
      </c>
      <c r="L3368">
        <v>-0.43272184182825402</v>
      </c>
      <c r="M3368">
        <v>1.0760215299722999</v>
      </c>
      <c r="N3368">
        <v>0.93880686570725902</v>
      </c>
      <c r="O3368">
        <v>1.3388742497350701</v>
      </c>
      <c r="P3368">
        <v>0.62599625776731505</v>
      </c>
      <c r="Q3368">
        <v>0.71179633619256799</v>
      </c>
      <c r="R3368">
        <v>-0.35399848068675699</v>
      </c>
      <c r="S3368">
        <v>-0.35263953404685999</v>
      </c>
      <c r="T3368">
        <v>-8.1100971864418406E-2</v>
      </c>
      <c r="U3368">
        <v>0.35641513858898299</v>
      </c>
      <c r="V3368" s="15">
        <v>8</v>
      </c>
    </row>
    <row r="3369" spans="1:22" x14ac:dyDescent="0.25">
      <c r="A3369">
        <v>3367</v>
      </c>
      <c r="B3369">
        <v>316.01389999999998</v>
      </c>
      <c r="C3369">
        <v>0.8</v>
      </c>
      <c r="D3369">
        <v>0.5</v>
      </c>
      <c r="E3369">
        <v>2.4</v>
      </c>
      <c r="F3369">
        <v>1.5</v>
      </c>
      <c r="G3369">
        <v>0</v>
      </c>
      <c r="H3369">
        <v>0.96</v>
      </c>
      <c r="J3369">
        <v>4.8499999999999996</v>
      </c>
      <c r="K3369">
        <v>66.13</v>
      </c>
      <c r="L3369">
        <v>11.231085037661099</v>
      </c>
      <c r="M3369">
        <v>10.5497069688178</v>
      </c>
      <c r="N3369">
        <v>-12.5604905319881</v>
      </c>
      <c r="O3369">
        <v>-1.3938836828654999</v>
      </c>
      <c r="P3369">
        <v>-7.6556122116575098</v>
      </c>
      <c r="Q3369">
        <v>6.7270520362256701</v>
      </c>
      <c r="R3369">
        <v>7.75410534750193E-2</v>
      </c>
      <c r="S3369">
        <v>2.4409376003566798</v>
      </c>
      <c r="T3369">
        <v>-3.9278333446607099</v>
      </c>
      <c r="U3369">
        <v>-0.85860246975744303</v>
      </c>
      <c r="V3369" s="15">
        <v>8</v>
      </c>
    </row>
    <row r="3370" spans="1:22" x14ac:dyDescent="0.25">
      <c r="A3370">
        <v>3368</v>
      </c>
      <c r="B3370">
        <v>316.08819999999997</v>
      </c>
      <c r="C3370">
        <v>0.125</v>
      </c>
      <c r="D3370">
        <v>0.125</v>
      </c>
      <c r="E3370">
        <v>0.1875</v>
      </c>
      <c r="F3370">
        <v>0.1875</v>
      </c>
      <c r="G3370">
        <v>0.28205128205128199</v>
      </c>
      <c r="H3370">
        <v>3.52</v>
      </c>
      <c r="I3370">
        <v>3.08</v>
      </c>
      <c r="J3370">
        <v>1.72</v>
      </c>
      <c r="K3370">
        <v>74.010000000000005</v>
      </c>
      <c r="L3370">
        <v>0.429587712290049</v>
      </c>
      <c r="M3370">
        <v>0.98256396231531395</v>
      </c>
      <c r="N3370">
        <v>-0.43391807150782302</v>
      </c>
      <c r="O3370">
        <v>0.17613493464434299</v>
      </c>
      <c r="P3370">
        <v>1.8695219193103001</v>
      </c>
      <c r="Q3370">
        <v>0.43059329013958397</v>
      </c>
      <c r="R3370">
        <v>-3.3059556376401199E-2</v>
      </c>
      <c r="S3370">
        <v>0.35298739768499499</v>
      </c>
      <c r="T3370">
        <v>0.19572473502043</v>
      </c>
      <c r="U3370">
        <v>2.2162573641402901E-2</v>
      </c>
      <c r="V3370" s="15">
        <v>8</v>
      </c>
    </row>
    <row r="3371" spans="1:22" x14ac:dyDescent="0.25">
      <c r="A3371">
        <v>3369</v>
      </c>
      <c r="B3371">
        <v>316.15690000000001</v>
      </c>
      <c r="C3371">
        <v>0.30769230769230699</v>
      </c>
      <c r="D3371">
        <v>0.16666666666666599</v>
      </c>
      <c r="E3371">
        <v>0.23076923076923</v>
      </c>
      <c r="F3371">
        <v>0.125</v>
      </c>
      <c r="G3371">
        <v>0.133333333333333</v>
      </c>
      <c r="H3371">
        <v>0.75</v>
      </c>
      <c r="I3371">
        <v>8.34</v>
      </c>
      <c r="J3371">
        <v>2.65</v>
      </c>
      <c r="K3371">
        <v>69.33</v>
      </c>
      <c r="L3371">
        <v>2.1167660865182301</v>
      </c>
      <c r="M3371">
        <v>0.30607612114718802</v>
      </c>
      <c r="N3371">
        <v>-9.5820762402166304E-2</v>
      </c>
      <c r="O3371">
        <v>-1.68283996506375</v>
      </c>
      <c r="P3371">
        <v>0.37704871037593901</v>
      </c>
      <c r="Q3371">
        <v>-4.4006571402283701E-2</v>
      </c>
      <c r="R3371">
        <v>-9.2675746420999294E-2</v>
      </c>
      <c r="S3371">
        <v>-6.12334391765222E-2</v>
      </c>
      <c r="T3371">
        <v>-0.281847964923165</v>
      </c>
      <c r="U3371">
        <v>0.12270791026839301</v>
      </c>
      <c r="V3371" s="15">
        <v>8</v>
      </c>
    </row>
    <row r="3372" spans="1:22" x14ac:dyDescent="0.25">
      <c r="A3372">
        <v>3370</v>
      </c>
      <c r="B3372">
        <v>316.15690000000001</v>
      </c>
      <c r="C3372">
        <v>0.30769230769230699</v>
      </c>
      <c r="D3372">
        <v>0.16666666666666599</v>
      </c>
      <c r="E3372">
        <v>0.23076923076923</v>
      </c>
      <c r="F3372">
        <v>0.125</v>
      </c>
      <c r="G3372">
        <v>0.23913043478260801</v>
      </c>
      <c r="H3372">
        <v>1.34</v>
      </c>
      <c r="I3372">
        <v>14.08</v>
      </c>
      <c r="J3372">
        <v>1.63</v>
      </c>
      <c r="K3372">
        <v>67.099999999999994</v>
      </c>
      <c r="L3372">
        <v>0.95045966204889898</v>
      </c>
      <c r="M3372">
        <v>-0.68242246287414199</v>
      </c>
      <c r="N3372">
        <v>-0.36515469257805</v>
      </c>
      <c r="O3372">
        <v>-0.43106831454642103</v>
      </c>
      <c r="P3372">
        <v>-0.84368610126580001</v>
      </c>
      <c r="Q3372">
        <v>-0.198022031381373</v>
      </c>
      <c r="R3372">
        <v>-0.10892187876776099</v>
      </c>
      <c r="S3372">
        <v>0.60014117790454102</v>
      </c>
      <c r="T3372">
        <v>-0.37550328702834201</v>
      </c>
      <c r="U3372">
        <v>4.8609604227681298E-2</v>
      </c>
      <c r="V3372" s="15">
        <v>8</v>
      </c>
    </row>
    <row r="3373" spans="1:22" x14ac:dyDescent="0.25">
      <c r="A3373">
        <v>3371</v>
      </c>
      <c r="B3373">
        <v>316.24020000000002</v>
      </c>
      <c r="C3373">
        <v>0</v>
      </c>
      <c r="D3373">
        <v>0</v>
      </c>
      <c r="E3373">
        <v>9.5238095238095205E-2</v>
      </c>
      <c r="F3373">
        <v>6.25E-2</v>
      </c>
      <c r="G3373">
        <v>0.28070175438596401</v>
      </c>
      <c r="H3373">
        <v>5.0999999999999996</v>
      </c>
      <c r="J3373">
        <v>1.77</v>
      </c>
      <c r="K3373">
        <v>86.64</v>
      </c>
      <c r="L3373">
        <v>-0.82799235440207497</v>
      </c>
      <c r="M3373">
        <v>0.68119739690390002</v>
      </c>
      <c r="N3373">
        <v>1.8378606440855401</v>
      </c>
      <c r="O3373">
        <v>0.46292245624597</v>
      </c>
      <c r="P3373">
        <v>0.43428279840692302</v>
      </c>
      <c r="Q3373">
        <v>0.26201866415207298</v>
      </c>
      <c r="R3373">
        <v>6.2965360656191502E-2</v>
      </c>
      <c r="S3373">
        <v>-2.76817442049601E-3</v>
      </c>
      <c r="T3373">
        <v>-7.5443395261008295E-2</v>
      </c>
      <c r="U3373">
        <v>-7.3205135122652407E-2</v>
      </c>
      <c r="V3373" s="15">
        <v>2</v>
      </c>
    </row>
    <row r="3374" spans="1:22" x14ac:dyDescent="0.25">
      <c r="A3374">
        <v>3372</v>
      </c>
      <c r="B3374">
        <v>316.24020000000002</v>
      </c>
      <c r="C3374">
        <v>0</v>
      </c>
      <c r="D3374">
        <v>0</v>
      </c>
      <c r="E3374">
        <v>9.5238095238095205E-2</v>
      </c>
      <c r="F3374">
        <v>6.25E-2</v>
      </c>
      <c r="G3374">
        <v>0.34482758620689602</v>
      </c>
      <c r="H3374">
        <v>3.58</v>
      </c>
      <c r="I3374">
        <v>18.2</v>
      </c>
      <c r="J3374">
        <v>1.54</v>
      </c>
      <c r="K3374">
        <v>88.56</v>
      </c>
      <c r="L3374">
        <v>-1.0677274656312901</v>
      </c>
      <c r="M3374">
        <v>-5.5227856695943697E-2</v>
      </c>
      <c r="N3374">
        <v>1.88203912851775</v>
      </c>
      <c r="O3374">
        <v>1.0690527149321301</v>
      </c>
      <c r="P3374">
        <v>-1.17774996533073</v>
      </c>
      <c r="Q3374">
        <v>-0.14762160031756399</v>
      </c>
      <c r="R3374">
        <v>5.0222744676167802E-2</v>
      </c>
      <c r="S3374">
        <v>-0.34102890664797197</v>
      </c>
      <c r="T3374">
        <v>-9.5051605230157293E-2</v>
      </c>
      <c r="U3374">
        <v>-4.8598179801648503E-2</v>
      </c>
      <c r="V3374" s="15">
        <v>2</v>
      </c>
    </row>
    <row r="3375" spans="1:22" x14ac:dyDescent="0.25">
      <c r="A3375">
        <v>3373</v>
      </c>
      <c r="B3375">
        <v>316.99450000000002</v>
      </c>
      <c r="C3375">
        <v>9.0909090909090898E-2</v>
      </c>
      <c r="D3375">
        <v>8.3333333333333301E-2</v>
      </c>
      <c r="E3375">
        <v>0.36363636363636298</v>
      </c>
      <c r="F3375">
        <v>0.33333333333333298</v>
      </c>
      <c r="G3375">
        <v>0.3125</v>
      </c>
      <c r="H3375">
        <v>2.15</v>
      </c>
      <c r="J3375">
        <v>1.77</v>
      </c>
      <c r="K3375">
        <v>61.5</v>
      </c>
      <c r="L3375">
        <v>0.98731706597367697</v>
      </c>
      <c r="M3375">
        <v>1.6791533995562899</v>
      </c>
      <c r="N3375">
        <v>-0.78087043995011096</v>
      </c>
      <c r="O3375">
        <v>1.2148750517870399</v>
      </c>
      <c r="P3375">
        <v>-0.70417874023007199</v>
      </c>
      <c r="Q3375">
        <v>0.58859112017297099</v>
      </c>
      <c r="R3375">
        <v>-0.22583123281255499</v>
      </c>
      <c r="S3375">
        <v>0.18719583196028999</v>
      </c>
      <c r="T3375">
        <v>4.6886909465005198E-2</v>
      </c>
      <c r="U3375">
        <v>0.175351944760578</v>
      </c>
      <c r="V3375" s="15">
        <v>8</v>
      </c>
    </row>
    <row r="3376" spans="1:22" x14ac:dyDescent="0.25">
      <c r="A3376">
        <v>3374</v>
      </c>
      <c r="B3376">
        <v>317.00580000000002</v>
      </c>
      <c r="C3376">
        <v>0.3</v>
      </c>
      <c r="D3376">
        <v>0.25</v>
      </c>
      <c r="E3376">
        <v>0.3</v>
      </c>
      <c r="F3376">
        <v>0.25</v>
      </c>
      <c r="G3376">
        <v>0.34375</v>
      </c>
      <c r="H3376">
        <v>3.24</v>
      </c>
      <c r="J3376">
        <v>1.69</v>
      </c>
      <c r="K3376">
        <v>60.6</v>
      </c>
      <c r="L3376">
        <v>0.92341244665859901</v>
      </c>
      <c r="M3376">
        <v>-0.27288450278007298</v>
      </c>
      <c r="N3376">
        <v>-1.63337402114702</v>
      </c>
      <c r="O3376">
        <v>5.0967505572393101E-2</v>
      </c>
      <c r="P3376">
        <v>-0.42281908124572998</v>
      </c>
      <c r="Q3376">
        <v>1.15961729744561</v>
      </c>
      <c r="R3376">
        <v>-0.25050254047874598</v>
      </c>
      <c r="S3376">
        <v>0.452765816849793</v>
      </c>
      <c r="T3376">
        <v>-0.22252874385737101</v>
      </c>
      <c r="U3376">
        <v>1.03949560836859E-3</v>
      </c>
      <c r="V3376" s="15">
        <v>8</v>
      </c>
    </row>
    <row r="3377" spans="1:22" x14ac:dyDescent="0.25">
      <c r="A3377">
        <v>3375</v>
      </c>
      <c r="B3377">
        <v>317.06229999999999</v>
      </c>
      <c r="C3377">
        <v>0.25</v>
      </c>
      <c r="D3377">
        <v>0.3</v>
      </c>
      <c r="E3377">
        <v>0.33333333333333298</v>
      </c>
      <c r="F3377">
        <v>0.4</v>
      </c>
      <c r="G3377">
        <v>0.33333333333333298</v>
      </c>
      <c r="H3377">
        <v>3.07</v>
      </c>
      <c r="I3377">
        <v>2.73</v>
      </c>
      <c r="J3377">
        <v>1.99</v>
      </c>
      <c r="K3377">
        <v>78.91</v>
      </c>
      <c r="L3377">
        <v>1.5030417275125201</v>
      </c>
      <c r="M3377">
        <v>1.1624817179428699</v>
      </c>
      <c r="N3377">
        <v>-2.8946593055157201</v>
      </c>
      <c r="O3377">
        <v>-3.8599001027636103E-2</v>
      </c>
      <c r="P3377">
        <v>1.2064969081830601</v>
      </c>
      <c r="Q3377">
        <v>1.6531267583128599</v>
      </c>
      <c r="R3377">
        <v>3.7501017750413798E-2</v>
      </c>
      <c r="S3377">
        <v>0.160168159819397</v>
      </c>
      <c r="T3377">
        <v>0.534320954445062</v>
      </c>
      <c r="U3377">
        <v>0.20005318396266</v>
      </c>
      <c r="V3377" s="15">
        <v>8</v>
      </c>
    </row>
    <row r="3378" spans="1:22" x14ac:dyDescent="0.25">
      <c r="A3378">
        <v>3376</v>
      </c>
      <c r="B3378">
        <v>317.10520000000002</v>
      </c>
      <c r="C3378">
        <v>0.05</v>
      </c>
      <c r="D3378">
        <v>6.6666666666666596E-2</v>
      </c>
      <c r="E3378">
        <v>0.15</v>
      </c>
      <c r="F3378">
        <v>0.2</v>
      </c>
      <c r="G3378">
        <v>0.52380952380952295</v>
      </c>
      <c r="H3378">
        <v>4.5599999999999996</v>
      </c>
      <c r="I3378">
        <v>3.52</v>
      </c>
      <c r="J3378">
        <v>1.54</v>
      </c>
      <c r="K3378">
        <v>93.31</v>
      </c>
      <c r="L3378">
        <v>-0.88300860988329899</v>
      </c>
      <c r="M3378">
        <v>0.88080249233623598</v>
      </c>
      <c r="N3378">
        <v>-0.59412669474632596</v>
      </c>
      <c r="O3378">
        <v>1.5713101522989299</v>
      </c>
      <c r="P3378">
        <v>2.0479040632068299</v>
      </c>
      <c r="Q3378">
        <v>0.77831162273147902</v>
      </c>
      <c r="R3378">
        <v>-1.6403915730607E-2</v>
      </c>
      <c r="S3378">
        <v>-0.63285907799489505</v>
      </c>
      <c r="T3378">
        <v>-0.32443950036882402</v>
      </c>
      <c r="U3378">
        <v>0.32184237412710298</v>
      </c>
      <c r="V3378" s="15">
        <v>2</v>
      </c>
    </row>
    <row r="3379" spans="1:22" x14ac:dyDescent="0.25">
      <c r="A3379">
        <v>3377</v>
      </c>
      <c r="B3379">
        <v>317.12950000000001</v>
      </c>
      <c r="C3379">
        <v>0.17647058823529399</v>
      </c>
      <c r="D3379">
        <v>0.15</v>
      </c>
      <c r="E3379">
        <v>5.8823529411764698E-2</v>
      </c>
      <c r="F3379">
        <v>0.05</v>
      </c>
      <c r="G3379">
        <v>0.36363636363636298</v>
      </c>
      <c r="H3379">
        <v>3.35</v>
      </c>
      <c r="I3379">
        <v>13.32</v>
      </c>
      <c r="J3379">
        <v>1.66</v>
      </c>
      <c r="K3379">
        <v>77.540000000000006</v>
      </c>
      <c r="L3379">
        <v>-0.43421066171168898</v>
      </c>
      <c r="M3379">
        <v>-1.1237816509857199</v>
      </c>
      <c r="N3379">
        <v>0.57756072065492603</v>
      </c>
      <c r="O3379">
        <v>8.2362320375288497E-2</v>
      </c>
      <c r="P3379">
        <v>2.41950153379887E-2</v>
      </c>
      <c r="Q3379">
        <v>0.236746863961071</v>
      </c>
      <c r="R3379">
        <v>-0.105109630477756</v>
      </c>
      <c r="S3379">
        <v>-0.284615581213229</v>
      </c>
      <c r="T3379">
        <v>-8.8222177759550005E-2</v>
      </c>
      <c r="U3379">
        <v>-2.4045384574250098E-2</v>
      </c>
      <c r="V3379" s="15">
        <v>8</v>
      </c>
    </row>
    <row r="3380" spans="1:22" x14ac:dyDescent="0.25">
      <c r="A3380">
        <v>3378</v>
      </c>
      <c r="B3380">
        <v>317.95370000000003</v>
      </c>
      <c r="C3380">
        <v>0</v>
      </c>
      <c r="D3380">
        <v>0</v>
      </c>
      <c r="E3380">
        <v>0</v>
      </c>
      <c r="F3380">
        <v>0</v>
      </c>
      <c r="G3380">
        <v>0.41379310344827502</v>
      </c>
      <c r="H3380">
        <v>6.11</v>
      </c>
      <c r="J3380">
        <v>1.92</v>
      </c>
      <c r="K3380">
        <v>57.06</v>
      </c>
      <c r="L3380">
        <v>-1.2574330786080801</v>
      </c>
      <c r="M3380">
        <v>-0.188683921142281</v>
      </c>
      <c r="N3380">
        <v>2.2507885656314599</v>
      </c>
      <c r="O3380">
        <v>0.85643954971872505</v>
      </c>
      <c r="P3380">
        <v>0.94175026861563005</v>
      </c>
      <c r="Q3380">
        <v>0.72736986930394698</v>
      </c>
      <c r="R3380">
        <v>-0.51083498715605402</v>
      </c>
      <c r="S3380">
        <v>-0.66052837061220504</v>
      </c>
      <c r="T3380">
        <v>-0.39252413249481699</v>
      </c>
      <c r="U3380">
        <v>3.2150117396398101E-2</v>
      </c>
      <c r="V3380" s="15">
        <v>4</v>
      </c>
    </row>
    <row r="3381" spans="1:22" x14ac:dyDescent="0.25">
      <c r="A3381">
        <v>3379</v>
      </c>
      <c r="B3381">
        <v>317.95370000000003</v>
      </c>
      <c r="C3381">
        <v>0</v>
      </c>
      <c r="D3381">
        <v>0</v>
      </c>
      <c r="E3381">
        <v>0</v>
      </c>
      <c r="F3381">
        <v>0</v>
      </c>
      <c r="G3381">
        <v>0.41379310344827502</v>
      </c>
      <c r="H3381">
        <v>6.11</v>
      </c>
      <c r="J3381">
        <v>1.85</v>
      </c>
      <c r="K3381">
        <v>56.39</v>
      </c>
      <c r="L3381">
        <v>-1.29777310796598</v>
      </c>
      <c r="M3381">
        <v>-0.217026461509883</v>
      </c>
      <c r="N3381">
        <v>2.2250241309713199</v>
      </c>
      <c r="O3381">
        <v>0.90967362542235997</v>
      </c>
      <c r="P3381">
        <v>0.94403008758070295</v>
      </c>
      <c r="Q3381">
        <v>0.69035408226806505</v>
      </c>
      <c r="R3381">
        <v>-0.51099450931366797</v>
      </c>
      <c r="S3381">
        <v>-0.58011523951283805</v>
      </c>
      <c r="T3381">
        <v>-0.37649526849765402</v>
      </c>
      <c r="U3381">
        <v>2.2275615379303299E-2</v>
      </c>
      <c r="V3381" s="15">
        <v>4</v>
      </c>
    </row>
    <row r="3382" spans="1:22" x14ac:dyDescent="0.25">
      <c r="A3382">
        <v>3380</v>
      </c>
      <c r="B3382">
        <v>318.07319999999999</v>
      </c>
      <c r="C3382">
        <v>0.125</v>
      </c>
      <c r="D3382">
        <v>0.105263157894736</v>
      </c>
      <c r="E3382">
        <v>0</v>
      </c>
      <c r="F3382">
        <v>0</v>
      </c>
      <c r="G3382">
        <v>0.30769230769230699</v>
      </c>
      <c r="H3382">
        <v>3.75</v>
      </c>
      <c r="J3382">
        <v>1.72</v>
      </c>
      <c r="K3382">
        <v>59.85</v>
      </c>
      <c r="L3382">
        <v>-0.43913525471235398</v>
      </c>
      <c r="M3382">
        <v>-0.93416900218319099</v>
      </c>
      <c r="N3382">
        <v>1.42339825159431</v>
      </c>
      <c r="O3382">
        <v>-2.8913542913259201E-2</v>
      </c>
      <c r="P3382">
        <v>0.718478990825277</v>
      </c>
      <c r="Q3382">
        <v>4.8809957379662601E-2</v>
      </c>
      <c r="R3382">
        <v>-0.31553771542326498</v>
      </c>
      <c r="S3382">
        <v>-0.116955971421995</v>
      </c>
      <c r="T3382">
        <v>8.4570117448007798E-2</v>
      </c>
      <c r="U3382">
        <v>-6.592166163457E-2</v>
      </c>
      <c r="V3382" s="15">
        <v>8</v>
      </c>
    </row>
    <row r="3383" spans="1:22" x14ac:dyDescent="0.25">
      <c r="A3383">
        <v>3381</v>
      </c>
      <c r="B3383">
        <v>318.08920000000001</v>
      </c>
      <c r="C3383">
        <v>0</v>
      </c>
      <c r="D3383">
        <v>0</v>
      </c>
      <c r="E3383">
        <v>0.2</v>
      </c>
      <c r="F3383">
        <v>0.28571428571428498</v>
      </c>
      <c r="G3383">
        <v>0.45</v>
      </c>
      <c r="H3383">
        <v>5.3</v>
      </c>
      <c r="J3383">
        <v>1.33</v>
      </c>
      <c r="K3383">
        <v>82.9</v>
      </c>
      <c r="L3383">
        <v>-1.00072418922872</v>
      </c>
      <c r="M3383">
        <v>1.32524065288286</v>
      </c>
      <c r="N3383">
        <v>7.5904157992775598E-2</v>
      </c>
      <c r="O3383">
        <v>2.1011995794532798</v>
      </c>
      <c r="P3383">
        <v>-5.2267987778510702E-2</v>
      </c>
      <c r="Q3383">
        <v>0.98171042889181803</v>
      </c>
      <c r="R3383">
        <v>-7.2443162771489197E-2</v>
      </c>
      <c r="S3383">
        <v>1.35640515389292E-2</v>
      </c>
      <c r="T3383">
        <v>-3.2188566696953497E-2</v>
      </c>
      <c r="U3383">
        <v>0.62903951022349103</v>
      </c>
      <c r="V3383" s="15">
        <v>8</v>
      </c>
    </row>
    <row r="3384" spans="1:22" x14ac:dyDescent="0.25">
      <c r="A3384">
        <v>3382</v>
      </c>
      <c r="B3384">
        <v>318.08920000000001</v>
      </c>
      <c r="C3384">
        <v>0</v>
      </c>
      <c r="D3384">
        <v>0</v>
      </c>
      <c r="E3384">
        <v>0.2</v>
      </c>
      <c r="F3384">
        <v>0.28571428571428498</v>
      </c>
      <c r="G3384">
        <v>0.45</v>
      </c>
      <c r="H3384">
        <v>5.3</v>
      </c>
      <c r="J3384">
        <v>1.41</v>
      </c>
      <c r="K3384">
        <v>84.32</v>
      </c>
      <c r="L3384">
        <v>-0.96040468967592696</v>
      </c>
      <c r="M3384">
        <v>1.3603205879200699</v>
      </c>
      <c r="N3384">
        <v>0.102575267129591</v>
      </c>
      <c r="O3384">
        <v>2.0362771375141202</v>
      </c>
      <c r="P3384">
        <v>-5.6042077006932901E-2</v>
      </c>
      <c r="Q3384">
        <v>1.0218627977978001</v>
      </c>
      <c r="R3384">
        <v>-6.3555228541674405E-2</v>
      </c>
      <c r="S3384">
        <v>-8.1193526951311601E-2</v>
      </c>
      <c r="T3384">
        <v>-5.1176810149838603E-2</v>
      </c>
      <c r="U3384">
        <v>0.64091638479305002</v>
      </c>
      <c r="V3384" s="15">
        <v>2</v>
      </c>
    </row>
    <row r="3385" spans="1:22" x14ac:dyDescent="0.25">
      <c r="A3385">
        <v>3383</v>
      </c>
      <c r="B3385">
        <v>318.08920000000001</v>
      </c>
      <c r="C3385">
        <v>0</v>
      </c>
      <c r="D3385">
        <v>0</v>
      </c>
      <c r="E3385">
        <v>0.2</v>
      </c>
      <c r="F3385">
        <v>0.28571428571428498</v>
      </c>
      <c r="G3385">
        <v>0.53658536585365801</v>
      </c>
      <c r="H3385">
        <v>4.3499999999999996</v>
      </c>
      <c r="I3385">
        <v>9.16</v>
      </c>
      <c r="J3385">
        <v>1.52</v>
      </c>
      <c r="K3385">
        <v>92.86</v>
      </c>
      <c r="L3385">
        <v>-0.95484184058619004</v>
      </c>
      <c r="M3385">
        <v>1.3679715836619699</v>
      </c>
      <c r="N3385">
        <v>-0.33113056293301801</v>
      </c>
      <c r="O3385">
        <v>2.2919307810816401</v>
      </c>
      <c r="P3385">
        <v>0.478779850143912</v>
      </c>
      <c r="Q3385">
        <v>0.85931730947020402</v>
      </c>
      <c r="R3385">
        <v>-4.6519869246584002E-2</v>
      </c>
      <c r="S3385">
        <v>-0.718455245928589</v>
      </c>
      <c r="T3385">
        <v>-0.28668462941004103</v>
      </c>
      <c r="U3385">
        <v>0.69941032990046403</v>
      </c>
      <c r="V3385" s="15">
        <v>2</v>
      </c>
    </row>
    <row r="3386" spans="1:22" x14ac:dyDescent="0.25">
      <c r="A3386">
        <v>3384</v>
      </c>
      <c r="B3386">
        <v>318.09570000000002</v>
      </c>
      <c r="C3386">
        <v>0.11764705882352899</v>
      </c>
      <c r="D3386">
        <v>0.105263157894736</v>
      </c>
      <c r="E3386">
        <v>0</v>
      </c>
      <c r="F3386">
        <v>0</v>
      </c>
      <c r="G3386">
        <v>0.38095238095237999</v>
      </c>
      <c r="H3386">
        <v>4.54</v>
      </c>
      <c r="J3386">
        <v>1.47</v>
      </c>
      <c r="K3386">
        <v>72.37</v>
      </c>
      <c r="L3386">
        <v>-1.0447946543247399</v>
      </c>
      <c r="M3386">
        <v>-1.0829688799253601</v>
      </c>
      <c r="N3386">
        <v>1.1620940540912801</v>
      </c>
      <c r="O3386">
        <v>0.37390957389601498</v>
      </c>
      <c r="P3386">
        <v>0.79157078621295895</v>
      </c>
      <c r="Q3386">
        <v>0.211631092976277</v>
      </c>
      <c r="R3386">
        <v>-0.19234796121800701</v>
      </c>
      <c r="S3386">
        <v>-0.13263515275110799</v>
      </c>
      <c r="T3386">
        <v>-0.106272560910621</v>
      </c>
      <c r="U3386">
        <v>-8.4349979006356393E-2</v>
      </c>
      <c r="V3386" s="15">
        <v>8</v>
      </c>
    </row>
    <row r="3387" spans="1:22" x14ac:dyDescent="0.25">
      <c r="A3387">
        <v>3385</v>
      </c>
      <c r="B3387">
        <v>318.11669999999998</v>
      </c>
      <c r="C3387">
        <v>0.15384615384615299</v>
      </c>
      <c r="D3387">
        <v>8.6956521739130405E-2</v>
      </c>
      <c r="E3387">
        <v>0.23076923076923</v>
      </c>
      <c r="F3387">
        <v>0.13043478260869501</v>
      </c>
      <c r="G3387">
        <v>0.13953488372093001</v>
      </c>
      <c r="H3387">
        <v>4.37</v>
      </c>
      <c r="J3387">
        <v>2.5099999999999998</v>
      </c>
      <c r="K3387">
        <v>63.52</v>
      </c>
      <c r="L3387">
        <v>1.0309546392661599</v>
      </c>
      <c r="M3387">
        <v>0.98524292311463102</v>
      </c>
      <c r="N3387">
        <v>1.10399717789406</v>
      </c>
      <c r="O3387">
        <v>-0.94706129033608399</v>
      </c>
      <c r="P3387">
        <v>-0.13781243853736</v>
      </c>
      <c r="Q3387">
        <v>0.82320596400230495</v>
      </c>
      <c r="R3387">
        <v>-0.182308184688868</v>
      </c>
      <c r="S3387">
        <v>0.27293795520770497</v>
      </c>
      <c r="T3387">
        <v>-0.22075537716896901</v>
      </c>
      <c r="U3387">
        <v>-7.3703303333574999E-2</v>
      </c>
      <c r="V3387" s="15">
        <v>8</v>
      </c>
    </row>
    <row r="3388" spans="1:22" x14ac:dyDescent="0.25">
      <c r="A3388">
        <v>3386</v>
      </c>
      <c r="B3388">
        <v>318.13150000000002</v>
      </c>
      <c r="C3388">
        <v>0</v>
      </c>
      <c r="D3388">
        <v>0</v>
      </c>
      <c r="E3388">
        <v>0.57142857142857095</v>
      </c>
      <c r="F3388">
        <v>0.36363636363636298</v>
      </c>
      <c r="G3388">
        <v>0</v>
      </c>
      <c r="H3388">
        <v>0.63</v>
      </c>
      <c r="I3388">
        <v>16.190000000000001</v>
      </c>
      <c r="J3388">
        <v>5.29</v>
      </c>
      <c r="K3388">
        <v>73.03</v>
      </c>
      <c r="L3388">
        <v>4.3393222538023402</v>
      </c>
      <c r="M3388">
        <v>4.75516920295743</v>
      </c>
      <c r="N3388">
        <v>1.58248099183087</v>
      </c>
      <c r="O3388">
        <v>-1.8229816660263201</v>
      </c>
      <c r="P3388">
        <v>-2.66780883324813</v>
      </c>
      <c r="Q3388">
        <v>1.6004807428547401</v>
      </c>
      <c r="R3388">
        <v>-0.20750552702060601</v>
      </c>
      <c r="S3388">
        <v>-2.4555112261157999</v>
      </c>
      <c r="T3388">
        <v>-0.42810443716250002</v>
      </c>
      <c r="U3388">
        <v>-4.9079650872918199E-2</v>
      </c>
      <c r="V3388" s="15">
        <v>8</v>
      </c>
    </row>
    <row r="3389" spans="1:22" x14ac:dyDescent="0.25">
      <c r="A3389">
        <v>3387</v>
      </c>
      <c r="B3389">
        <v>318.14670000000001</v>
      </c>
      <c r="C3389">
        <v>0</v>
      </c>
      <c r="D3389">
        <v>0</v>
      </c>
      <c r="E3389">
        <v>0.27777777777777701</v>
      </c>
      <c r="F3389">
        <v>0.22727272727272699</v>
      </c>
      <c r="G3389">
        <v>0.41304347826086901</v>
      </c>
      <c r="H3389">
        <v>4.37</v>
      </c>
      <c r="I3389">
        <v>8.5399999999999991</v>
      </c>
      <c r="J3389">
        <v>2.02</v>
      </c>
      <c r="K3389">
        <v>81.03</v>
      </c>
      <c r="L3389">
        <v>-0.141314517581483</v>
      </c>
      <c r="M3389">
        <v>1.8568234172842899</v>
      </c>
      <c r="N3389">
        <v>0.24701650607139999</v>
      </c>
      <c r="O3389">
        <v>1.3925742681129301</v>
      </c>
      <c r="P3389">
        <v>0.49583994970891299</v>
      </c>
      <c r="Q3389">
        <v>0.86894577856411803</v>
      </c>
      <c r="R3389">
        <v>-0.147969870671984</v>
      </c>
      <c r="S3389">
        <v>-0.57565765829540505</v>
      </c>
      <c r="T3389">
        <v>-0.55324761951615797</v>
      </c>
      <c r="U3389">
        <v>0.122256916217381</v>
      </c>
      <c r="V3389" s="15">
        <v>8</v>
      </c>
    </row>
    <row r="3390" spans="1:22" x14ac:dyDescent="0.25">
      <c r="A3390">
        <v>3388</v>
      </c>
      <c r="B3390">
        <v>318.16919999999999</v>
      </c>
      <c r="C3390">
        <v>0.25</v>
      </c>
      <c r="D3390">
        <v>0.18181818181818099</v>
      </c>
      <c r="E3390">
        <v>0.1875</v>
      </c>
      <c r="F3390">
        <v>0.13636363636363599</v>
      </c>
      <c r="G3390">
        <v>0.23913043478260801</v>
      </c>
      <c r="H3390">
        <v>3.66</v>
      </c>
      <c r="I3390">
        <v>5.88</v>
      </c>
      <c r="J3390">
        <v>1.69</v>
      </c>
      <c r="K3390">
        <v>75.959999999999994</v>
      </c>
      <c r="L3390">
        <v>0.57089094969907805</v>
      </c>
      <c r="M3390">
        <v>5.24232559993804E-2</v>
      </c>
      <c r="N3390">
        <v>-0.55574341533931304</v>
      </c>
      <c r="O3390">
        <v>-0.62658340620557396</v>
      </c>
      <c r="P3390">
        <v>1.2330832243316401</v>
      </c>
      <c r="Q3390">
        <v>0.45143921805532899</v>
      </c>
      <c r="R3390">
        <v>1.31136276015048E-2</v>
      </c>
      <c r="S3390">
        <v>0.73251827872055697</v>
      </c>
      <c r="T3390">
        <v>-8.2677244043536199E-2</v>
      </c>
      <c r="U3390">
        <v>-3.9798852308291E-2</v>
      </c>
      <c r="V3390" s="15">
        <v>8</v>
      </c>
    </row>
    <row r="3391" spans="1:22" x14ac:dyDescent="0.25">
      <c r="A3391">
        <v>3389</v>
      </c>
      <c r="B3391">
        <v>318.98200000000003</v>
      </c>
      <c r="C3391">
        <v>0.1</v>
      </c>
      <c r="D3391">
        <v>0.11111111111111099</v>
      </c>
      <c r="E3391">
        <v>0.7</v>
      </c>
      <c r="F3391">
        <v>0.77777777777777701</v>
      </c>
      <c r="G3391">
        <v>0.36666666666666597</v>
      </c>
      <c r="H3391">
        <v>-2.23</v>
      </c>
      <c r="I3391">
        <v>-3.74</v>
      </c>
      <c r="J3391">
        <v>2.16</v>
      </c>
      <c r="K3391">
        <v>68.81</v>
      </c>
      <c r="L3391">
        <v>3.56444933232912</v>
      </c>
      <c r="M3391">
        <v>5.2679260235492302</v>
      </c>
      <c r="N3391">
        <v>-4.9144387728517502</v>
      </c>
      <c r="O3391">
        <v>2.2557006903890802</v>
      </c>
      <c r="P3391">
        <v>1.1608642238618101</v>
      </c>
      <c r="Q3391">
        <v>0.75149971959334905</v>
      </c>
      <c r="R3391">
        <v>-0.117576900176661</v>
      </c>
      <c r="S3391">
        <v>-0.217500503011052</v>
      </c>
      <c r="T3391">
        <v>0.47557765640175698</v>
      </c>
      <c r="U3391">
        <v>1.01874894219506</v>
      </c>
      <c r="V3391" s="15">
        <v>8</v>
      </c>
    </row>
    <row r="3392" spans="1:22" x14ac:dyDescent="0.25">
      <c r="A3392">
        <v>3390</v>
      </c>
      <c r="B3392">
        <v>319.14510000000001</v>
      </c>
      <c r="C3392">
        <v>0.17647058823529399</v>
      </c>
      <c r="D3392">
        <v>0.13636363636363599</v>
      </c>
      <c r="E3392">
        <v>5.8823529411764698E-2</v>
      </c>
      <c r="F3392">
        <v>4.54545454545454E-2</v>
      </c>
      <c r="G3392">
        <v>0.34782608695652101</v>
      </c>
      <c r="H3392">
        <v>3.59</v>
      </c>
      <c r="I3392">
        <v>13.67</v>
      </c>
      <c r="J3392">
        <v>1.66</v>
      </c>
      <c r="K3392">
        <v>77.540000000000006</v>
      </c>
      <c r="L3392">
        <v>-0.47383704552730499</v>
      </c>
      <c r="M3392">
        <v>-1.06467423009284</v>
      </c>
      <c r="N3392">
        <v>0.73512674059063099</v>
      </c>
      <c r="O3392">
        <v>2.42002744286791E-2</v>
      </c>
      <c r="P3392">
        <v>-5.4038670081963502E-2</v>
      </c>
      <c r="Q3392">
        <v>0.23587198946917701</v>
      </c>
      <c r="R3392">
        <v>-0.108840729287613</v>
      </c>
      <c r="S3392">
        <v>-0.18033572395781999</v>
      </c>
      <c r="T3392">
        <v>-0.12875460372848599</v>
      </c>
      <c r="U3392">
        <v>1.21969141389425E-2</v>
      </c>
      <c r="V3392" s="15">
        <v>8</v>
      </c>
    </row>
    <row r="3393" spans="1:22" x14ac:dyDescent="0.25">
      <c r="A3393">
        <v>3391</v>
      </c>
      <c r="B3393">
        <v>319.8997</v>
      </c>
      <c r="C3393">
        <v>0</v>
      </c>
      <c r="D3393">
        <v>0</v>
      </c>
      <c r="E3393">
        <v>0.375</v>
      </c>
      <c r="F3393">
        <v>0.375</v>
      </c>
      <c r="G3393">
        <v>0.25</v>
      </c>
      <c r="H3393">
        <v>4.47</v>
      </c>
      <c r="J3393">
        <v>2.59</v>
      </c>
      <c r="K3393">
        <v>46.82</v>
      </c>
      <c r="L3393">
        <v>1.2576393623642099</v>
      </c>
      <c r="M3393">
        <v>2.9645633550464301</v>
      </c>
      <c r="N3393">
        <v>0.38940853023820798</v>
      </c>
      <c r="O3393">
        <v>0.94001061302175903</v>
      </c>
      <c r="P3393">
        <v>-0.72704560711243105</v>
      </c>
      <c r="Q3393">
        <v>1.58024157964392</v>
      </c>
      <c r="R3393">
        <v>-0.49366885407572703</v>
      </c>
      <c r="S3393">
        <v>-0.16117055453495099</v>
      </c>
      <c r="T3393">
        <v>2.17501272159807E-2</v>
      </c>
      <c r="U3393">
        <v>0.44995045123131</v>
      </c>
      <c r="V3393" s="15">
        <v>4</v>
      </c>
    </row>
    <row r="3394" spans="1:22" x14ac:dyDescent="0.25">
      <c r="A3394">
        <v>3392</v>
      </c>
      <c r="B3394">
        <v>319.94420000000002</v>
      </c>
      <c r="C3394">
        <v>0.16666666666666599</v>
      </c>
      <c r="D3394">
        <v>0.25</v>
      </c>
      <c r="E3394">
        <v>0</v>
      </c>
      <c r="F3394">
        <v>0</v>
      </c>
      <c r="G3394">
        <v>0.44444444444444398</v>
      </c>
      <c r="H3394">
        <v>4.38</v>
      </c>
      <c r="J3394">
        <v>1.95</v>
      </c>
      <c r="K3394">
        <v>57.91</v>
      </c>
      <c r="L3394">
        <v>-0.51187175074778801</v>
      </c>
      <c r="M3394">
        <v>-1.84509442398529</v>
      </c>
      <c r="N3394">
        <v>0.46174038184733901</v>
      </c>
      <c r="O3394">
        <v>-9.7709475324519901E-2</v>
      </c>
      <c r="P3394">
        <v>0.82894484152276005</v>
      </c>
      <c r="Q3394">
        <v>0.99295180367673797</v>
      </c>
      <c r="R3394">
        <v>-0.46129844411252002</v>
      </c>
      <c r="S3394">
        <v>-0.92066623750265797</v>
      </c>
      <c r="T3394">
        <v>6.0254263122333597E-2</v>
      </c>
      <c r="U3394">
        <v>-0.514180849688743</v>
      </c>
      <c r="V3394" s="15">
        <v>4</v>
      </c>
    </row>
    <row r="3395" spans="1:22" x14ac:dyDescent="0.25">
      <c r="A3395">
        <v>3393</v>
      </c>
      <c r="B3395">
        <v>320.02890000000002</v>
      </c>
      <c r="C3395">
        <v>0.14285714285714199</v>
      </c>
      <c r="D3395">
        <v>0.16666666666666599</v>
      </c>
      <c r="E3395">
        <v>0.214285714285714</v>
      </c>
      <c r="F3395">
        <v>0.25</v>
      </c>
      <c r="G3395">
        <v>0.45714285714285702</v>
      </c>
      <c r="H3395">
        <v>2.67</v>
      </c>
      <c r="I3395">
        <v>-3.17</v>
      </c>
      <c r="J3395">
        <v>1.47</v>
      </c>
      <c r="K3395">
        <v>73.459999999999994</v>
      </c>
      <c r="L3395">
        <v>0.35009071218448001</v>
      </c>
      <c r="M3395">
        <v>1.0150635665332199</v>
      </c>
      <c r="N3395">
        <v>-2.0193452477619398</v>
      </c>
      <c r="O3395">
        <v>1.0505371679459801</v>
      </c>
      <c r="P3395">
        <v>3.2669193985515701</v>
      </c>
      <c r="Q3395">
        <v>0.49422199246932202</v>
      </c>
      <c r="R3395">
        <v>-0.17294404240782299</v>
      </c>
      <c r="S3395">
        <v>-0.10324978733208</v>
      </c>
      <c r="T3395">
        <v>1.7131229827303598E-2</v>
      </c>
      <c r="U3395">
        <v>0.122346780189104</v>
      </c>
      <c r="V3395" s="15">
        <v>8</v>
      </c>
    </row>
    <row r="3396" spans="1:22" x14ac:dyDescent="0.25">
      <c r="A3396">
        <v>3394</v>
      </c>
      <c r="B3396">
        <v>320.03059999999999</v>
      </c>
      <c r="C3396">
        <v>0</v>
      </c>
      <c r="D3396">
        <v>0</v>
      </c>
      <c r="E3396">
        <v>0.33333333333333298</v>
      </c>
      <c r="F3396">
        <v>0.23529411764705799</v>
      </c>
      <c r="G3396">
        <v>0.16666666666666599</v>
      </c>
      <c r="H3396">
        <v>3.36</v>
      </c>
      <c r="J3396">
        <v>2.58</v>
      </c>
      <c r="K3396">
        <v>59.73</v>
      </c>
      <c r="L3396">
        <v>1.24081239083327</v>
      </c>
      <c r="M3396">
        <v>2.50163246157119</v>
      </c>
      <c r="N3396">
        <v>1.12937230236415</v>
      </c>
      <c r="O3396">
        <v>0.20675161221413299</v>
      </c>
      <c r="P3396">
        <v>-0.50433528842821096</v>
      </c>
      <c r="Q3396">
        <v>0.67530334142817305</v>
      </c>
      <c r="R3396">
        <v>-0.25901968051214902</v>
      </c>
      <c r="S3396">
        <v>-9.9181681997204604E-2</v>
      </c>
      <c r="T3396">
        <v>-5.1852086937744499E-2</v>
      </c>
      <c r="U3396">
        <v>-9.4290186900581899E-2</v>
      </c>
      <c r="V3396" s="15">
        <v>8</v>
      </c>
    </row>
    <row r="3397" spans="1:22" x14ac:dyDescent="0.25">
      <c r="A3397">
        <v>3395</v>
      </c>
      <c r="B3397">
        <v>320.03399999999999</v>
      </c>
      <c r="C3397">
        <v>0</v>
      </c>
      <c r="D3397">
        <v>0</v>
      </c>
      <c r="E3397">
        <v>0.44444444444444398</v>
      </c>
      <c r="F3397">
        <v>0.19047619047618999</v>
      </c>
      <c r="G3397">
        <v>0</v>
      </c>
      <c r="H3397">
        <v>2.31</v>
      </c>
      <c r="J3397">
        <v>4.5</v>
      </c>
      <c r="K3397">
        <v>49.56</v>
      </c>
      <c r="L3397">
        <v>3.3400992257009099</v>
      </c>
      <c r="M3397">
        <v>3.6944313288255701</v>
      </c>
      <c r="N3397">
        <v>2.2066489175906701</v>
      </c>
      <c r="O3397">
        <v>-1.7702916989077599</v>
      </c>
      <c r="P3397">
        <v>-0.82624271004444205</v>
      </c>
      <c r="Q3397">
        <v>1.1479897325156601</v>
      </c>
      <c r="R3397">
        <v>-0.465995659647371</v>
      </c>
      <c r="S3397">
        <v>-1.44050281813906</v>
      </c>
      <c r="T3397">
        <v>-0.51704109366583295</v>
      </c>
      <c r="U3397">
        <v>-0.55572971114583403</v>
      </c>
      <c r="V3397" s="15">
        <v>4</v>
      </c>
    </row>
    <row r="3398" spans="1:22" x14ac:dyDescent="0.25">
      <c r="A3398">
        <v>3396</v>
      </c>
      <c r="B3398">
        <v>320.0582</v>
      </c>
      <c r="C3398">
        <v>0</v>
      </c>
      <c r="D3398">
        <v>0</v>
      </c>
      <c r="E3398">
        <v>0.28571428571428498</v>
      </c>
      <c r="F3398">
        <v>0.22222222222222199</v>
      </c>
      <c r="G3398">
        <v>0.157894736842105</v>
      </c>
      <c r="H3398">
        <v>3.92</v>
      </c>
      <c r="J3398">
        <v>2</v>
      </c>
      <c r="K3398">
        <v>58.3</v>
      </c>
      <c r="L3398">
        <v>0.68209989314949604</v>
      </c>
      <c r="M3398">
        <v>2.1136201571702302</v>
      </c>
      <c r="N3398">
        <v>1.1400088190273101</v>
      </c>
      <c r="O3398">
        <v>0.49270610685793098</v>
      </c>
      <c r="P3398">
        <v>-0.358321925055963</v>
      </c>
      <c r="Q3398">
        <v>0.45813147464389897</v>
      </c>
      <c r="R3398">
        <v>-0.20245544758584</v>
      </c>
      <c r="S3398">
        <v>0.58978279933754096</v>
      </c>
      <c r="T3398">
        <v>0.20317695953429099</v>
      </c>
      <c r="U3398">
        <v>-6.2819169716156295E-2</v>
      </c>
      <c r="V3398" s="15">
        <v>4</v>
      </c>
    </row>
    <row r="3399" spans="1:22" x14ac:dyDescent="0.25">
      <c r="A3399">
        <v>3397</v>
      </c>
      <c r="B3399">
        <v>320.10489999999999</v>
      </c>
      <c r="C3399">
        <v>0</v>
      </c>
      <c r="D3399">
        <v>0</v>
      </c>
      <c r="E3399">
        <v>0.2</v>
      </c>
      <c r="F3399">
        <v>0.25</v>
      </c>
      <c r="G3399">
        <v>0.42857142857142799</v>
      </c>
      <c r="H3399">
        <v>4.54</v>
      </c>
      <c r="I3399">
        <v>3.71</v>
      </c>
      <c r="J3399">
        <v>1.64</v>
      </c>
      <c r="K3399">
        <v>88.63</v>
      </c>
      <c r="L3399">
        <v>-0.525605992993323</v>
      </c>
      <c r="M3399">
        <v>1.88238432408913</v>
      </c>
      <c r="N3399">
        <v>-0.17386526600225699</v>
      </c>
      <c r="O3399">
        <v>1.5828878936567199</v>
      </c>
      <c r="P3399">
        <v>1.75184443488609</v>
      </c>
      <c r="Q3399">
        <v>0.66620544841407703</v>
      </c>
      <c r="R3399">
        <v>-2.1266052968433601E-2</v>
      </c>
      <c r="S3399">
        <v>-0.264248192086671</v>
      </c>
      <c r="T3399">
        <v>-0.162969601841469</v>
      </c>
      <c r="U3399">
        <v>0.47289891465649703</v>
      </c>
      <c r="V3399" s="15">
        <v>2</v>
      </c>
    </row>
    <row r="3400" spans="1:22" x14ac:dyDescent="0.25">
      <c r="A3400">
        <v>3398</v>
      </c>
      <c r="B3400">
        <v>320.20999999999998</v>
      </c>
      <c r="C3400">
        <v>0.11111111111111099</v>
      </c>
      <c r="D3400">
        <v>7.1428571428571397E-2</v>
      </c>
      <c r="E3400">
        <v>0.16666666666666599</v>
      </c>
      <c r="F3400">
        <v>0.107142857142857</v>
      </c>
      <c r="G3400">
        <v>0.11764705882352899</v>
      </c>
      <c r="H3400">
        <v>4.42</v>
      </c>
      <c r="I3400">
        <v>4.28</v>
      </c>
      <c r="J3400">
        <v>2.4</v>
      </c>
      <c r="K3400">
        <v>76.45</v>
      </c>
      <c r="L3400">
        <v>0.82180836667952994</v>
      </c>
      <c r="M3400">
        <v>1.44437027925886</v>
      </c>
      <c r="N3400">
        <v>1.05703355998506</v>
      </c>
      <c r="O3400">
        <v>-1.0910359255448401</v>
      </c>
      <c r="P3400">
        <v>1.6744843541504499</v>
      </c>
      <c r="Q3400">
        <v>0.46537453765388798</v>
      </c>
      <c r="R3400">
        <v>1.7036237277483299E-2</v>
      </c>
      <c r="S3400">
        <v>0.37011207926547102</v>
      </c>
      <c r="T3400">
        <v>7.4104018876751498E-2</v>
      </c>
      <c r="U3400">
        <v>-6.6687049718251498E-2</v>
      </c>
      <c r="V3400" s="15">
        <v>8</v>
      </c>
    </row>
    <row r="3401" spans="1:22" x14ac:dyDescent="0.25">
      <c r="A3401">
        <v>3399</v>
      </c>
      <c r="B3401">
        <v>320.2199</v>
      </c>
      <c r="C3401">
        <v>0</v>
      </c>
      <c r="D3401">
        <v>0</v>
      </c>
      <c r="E3401">
        <v>0.375</v>
      </c>
      <c r="F3401">
        <v>0.1875</v>
      </c>
      <c r="G3401">
        <v>0.11111111111111099</v>
      </c>
      <c r="H3401">
        <v>1.7</v>
      </c>
      <c r="I3401">
        <v>12.21</v>
      </c>
      <c r="J3401">
        <v>2.11</v>
      </c>
      <c r="K3401">
        <v>68.06</v>
      </c>
      <c r="L3401">
        <v>1.26721915965855</v>
      </c>
      <c r="M3401">
        <v>2.3342320167483099</v>
      </c>
      <c r="N3401">
        <v>1.05469059692529</v>
      </c>
      <c r="O3401">
        <v>0.25482179152439999</v>
      </c>
      <c r="P3401">
        <v>-0.80993151633274096</v>
      </c>
      <c r="Q3401">
        <v>-0.302493847493013</v>
      </c>
      <c r="R3401">
        <v>-3.6725865301971299E-2</v>
      </c>
      <c r="S3401">
        <v>0.439240152328224</v>
      </c>
      <c r="T3401">
        <v>-3.6713804418197098E-2</v>
      </c>
      <c r="U3401">
        <v>-0.55449151559032805</v>
      </c>
      <c r="V3401" s="15">
        <v>8</v>
      </c>
    </row>
    <row r="3402" spans="1:22" x14ac:dyDescent="0.25">
      <c r="A3402">
        <v>3400</v>
      </c>
      <c r="B3402">
        <v>320.89499999999998</v>
      </c>
      <c r="C3402">
        <v>0.14285714285714199</v>
      </c>
      <c r="D3402">
        <v>0.14285714285714199</v>
      </c>
      <c r="E3402">
        <v>0.42857142857142799</v>
      </c>
      <c r="F3402">
        <v>0.42857142857142799</v>
      </c>
      <c r="G3402">
        <v>0.26086956521739102</v>
      </c>
      <c r="H3402">
        <v>4.07</v>
      </c>
      <c r="J3402">
        <v>2.59</v>
      </c>
      <c r="K3402">
        <v>46.82</v>
      </c>
      <c r="L3402">
        <v>1.85208816625988</v>
      </c>
      <c r="M3402">
        <v>2.2602568465754498</v>
      </c>
      <c r="N3402">
        <v>-1.0612895579371699</v>
      </c>
      <c r="O3402">
        <v>0.36147039393271801</v>
      </c>
      <c r="P3402">
        <v>-1.00014450801692</v>
      </c>
      <c r="Q3402">
        <v>2.0620780130254501</v>
      </c>
      <c r="R3402">
        <v>-0.46451614005080999</v>
      </c>
      <c r="S3402">
        <v>1.2681475124375501E-2</v>
      </c>
      <c r="T3402">
        <v>9.1720009958359994E-2</v>
      </c>
      <c r="U3402">
        <v>0.36881402100045602</v>
      </c>
      <c r="V3402" s="15">
        <v>4</v>
      </c>
    </row>
    <row r="3403" spans="1:22" x14ac:dyDescent="0.25">
      <c r="A3403">
        <v>3401</v>
      </c>
      <c r="B3403">
        <v>320.98379999999997</v>
      </c>
      <c r="C3403">
        <v>8.3333333333333301E-2</v>
      </c>
      <c r="D3403">
        <v>0.14285714285714199</v>
      </c>
      <c r="E3403">
        <v>0.16666666666666599</v>
      </c>
      <c r="F3403">
        <v>0.28571428571428498</v>
      </c>
      <c r="G3403">
        <v>0.39285714285714202</v>
      </c>
      <c r="H3403">
        <v>4.67</v>
      </c>
      <c r="J3403">
        <v>1.85</v>
      </c>
      <c r="K3403">
        <v>64.67</v>
      </c>
      <c r="L3403">
        <v>-4.4711245627673202E-2</v>
      </c>
      <c r="M3403">
        <v>0.59196479959567205</v>
      </c>
      <c r="N3403">
        <v>-0.32299737257813299</v>
      </c>
      <c r="O3403">
        <v>0.98755567666483002</v>
      </c>
      <c r="P3403">
        <v>-6.9687244852000105E-2</v>
      </c>
      <c r="Q3403">
        <v>1.4633964440045999</v>
      </c>
      <c r="R3403">
        <v>-0.28981608917991503</v>
      </c>
      <c r="S3403">
        <v>-0.30216500847369698</v>
      </c>
      <c r="T3403">
        <v>0.503934013195391</v>
      </c>
      <c r="U3403">
        <v>0.41092479091700201</v>
      </c>
      <c r="V3403" s="15">
        <v>8</v>
      </c>
    </row>
    <row r="3404" spans="1:22" x14ac:dyDescent="0.25">
      <c r="A3404">
        <v>3402</v>
      </c>
      <c r="B3404">
        <v>321.13650000000001</v>
      </c>
      <c r="C3404">
        <v>0.05</v>
      </c>
      <c r="D3404">
        <v>5.2631578947368397E-2</v>
      </c>
      <c r="E3404">
        <v>0.15</v>
      </c>
      <c r="F3404">
        <v>0.157894736842105</v>
      </c>
      <c r="G3404">
        <v>0.4</v>
      </c>
      <c r="H3404">
        <v>4.75</v>
      </c>
      <c r="J3404">
        <v>1.1599999999999999</v>
      </c>
      <c r="K3404">
        <v>79.599999999999994</v>
      </c>
      <c r="L3404">
        <v>-1.0359431663837899</v>
      </c>
      <c r="M3404">
        <v>0.32792331375398898</v>
      </c>
      <c r="N3404">
        <v>0.37122922175728601</v>
      </c>
      <c r="O3404">
        <v>1.42508513548538</v>
      </c>
      <c r="P3404">
        <v>0.22159860319327301</v>
      </c>
      <c r="Q3404">
        <v>0.43755002030207302</v>
      </c>
      <c r="R3404">
        <v>-7.0568124283823599E-2</v>
      </c>
      <c r="S3404">
        <v>0.30014795330743699</v>
      </c>
      <c r="T3404">
        <v>-6.5712068688506695E-2</v>
      </c>
      <c r="U3404">
        <v>8.7284121109669002E-2</v>
      </c>
      <c r="V3404" s="15">
        <v>8</v>
      </c>
    </row>
    <row r="3405" spans="1:22" x14ac:dyDescent="0.25">
      <c r="A3405">
        <v>3403</v>
      </c>
      <c r="B3405">
        <v>321.89440000000002</v>
      </c>
      <c r="C3405">
        <v>0</v>
      </c>
      <c r="D3405">
        <v>0</v>
      </c>
      <c r="E3405">
        <v>0</v>
      </c>
      <c r="F3405">
        <v>0</v>
      </c>
      <c r="G3405">
        <v>0.5</v>
      </c>
      <c r="H3405">
        <v>6.58</v>
      </c>
      <c r="J3405">
        <v>1.82</v>
      </c>
      <c r="K3405">
        <v>51.16</v>
      </c>
      <c r="L3405">
        <v>-1.5797908379010399</v>
      </c>
      <c r="M3405">
        <v>-0.41405839523184801</v>
      </c>
      <c r="N3405">
        <v>2.0411580173025801</v>
      </c>
      <c r="O3405">
        <v>1.30486963999464</v>
      </c>
      <c r="P3405">
        <v>1.0381625531313401</v>
      </c>
      <c r="Q3405">
        <v>0.949281044316029</v>
      </c>
      <c r="R3405">
        <v>-0.68761931457146996</v>
      </c>
      <c r="S3405">
        <v>-0.84907947430754105</v>
      </c>
      <c r="T3405">
        <v>-0.63999393889169998</v>
      </c>
      <c r="U3405">
        <v>5.1053074692357203E-2</v>
      </c>
      <c r="V3405" s="15">
        <v>4</v>
      </c>
    </row>
    <row r="3406" spans="1:22" x14ac:dyDescent="0.25">
      <c r="A3406">
        <v>3404</v>
      </c>
      <c r="B3406">
        <v>322.01229999999998</v>
      </c>
      <c r="C3406">
        <v>0.18181818181818099</v>
      </c>
      <c r="D3406">
        <v>0.16666666666666599</v>
      </c>
      <c r="E3406">
        <v>0.45454545454545398</v>
      </c>
      <c r="F3406">
        <v>0.41666666666666602</v>
      </c>
      <c r="G3406">
        <v>0.1875</v>
      </c>
      <c r="H3406">
        <v>1.7</v>
      </c>
      <c r="I3406">
        <v>2.0099999999999998</v>
      </c>
      <c r="J3406">
        <v>2.4900000000000002</v>
      </c>
      <c r="K3406">
        <v>62.99</v>
      </c>
      <c r="L3406">
        <v>2.5913588786251198</v>
      </c>
      <c r="M3406">
        <v>2.8359671479128798</v>
      </c>
      <c r="N3406">
        <v>-2.0024383049130798</v>
      </c>
      <c r="O3406">
        <v>-0.21954307084159599</v>
      </c>
      <c r="P3406">
        <v>0.97721303815653404</v>
      </c>
      <c r="Q3406">
        <v>1.04340003736067</v>
      </c>
      <c r="R3406">
        <v>-0.152503508459953</v>
      </c>
      <c r="S3406">
        <v>0.295657710147051</v>
      </c>
      <c r="T3406">
        <v>0.22812127928095699</v>
      </c>
      <c r="U3406">
        <v>0.195053562415927</v>
      </c>
      <c r="V3406" s="15">
        <v>8</v>
      </c>
    </row>
    <row r="3407" spans="1:22" x14ac:dyDescent="0.25">
      <c r="A3407">
        <v>3405</v>
      </c>
      <c r="B3407">
        <v>322.02269999999999</v>
      </c>
      <c r="C3407">
        <v>0</v>
      </c>
      <c r="D3407">
        <v>0</v>
      </c>
      <c r="E3407">
        <v>0.625</v>
      </c>
      <c r="F3407">
        <v>0.25</v>
      </c>
      <c r="G3407">
        <v>0</v>
      </c>
      <c r="H3407">
        <v>3.28</v>
      </c>
      <c r="J3407">
        <v>4.6500000000000004</v>
      </c>
      <c r="K3407">
        <v>49.23</v>
      </c>
      <c r="L3407">
        <v>3.7071912451405802</v>
      </c>
      <c r="M3407">
        <v>4.6067284093411498</v>
      </c>
      <c r="N3407">
        <v>1.64569195533662</v>
      </c>
      <c r="O3407">
        <v>-1.65425417857894</v>
      </c>
      <c r="P3407">
        <v>-1.27066354347889</v>
      </c>
      <c r="Q3407">
        <v>1.75807924227918</v>
      </c>
      <c r="R3407">
        <v>-0.48595044314841201</v>
      </c>
      <c r="S3407">
        <v>-1.20278758780317</v>
      </c>
      <c r="T3407">
        <v>-1.07855624068389</v>
      </c>
      <c r="U3407">
        <v>-0.928142982313515</v>
      </c>
      <c r="V3407" s="15">
        <v>4</v>
      </c>
    </row>
    <row r="3408" spans="1:22" x14ac:dyDescent="0.25">
      <c r="A3408">
        <v>3406</v>
      </c>
      <c r="B3408">
        <v>322.02850000000001</v>
      </c>
      <c r="C3408">
        <v>0</v>
      </c>
      <c r="D3408">
        <v>0</v>
      </c>
      <c r="E3408">
        <v>0.16666666666666599</v>
      </c>
      <c r="F3408">
        <v>0.105263157894736</v>
      </c>
      <c r="G3408">
        <v>0.162162162162162</v>
      </c>
      <c r="H3408">
        <v>5.0199999999999996</v>
      </c>
      <c r="J3408">
        <v>2.4</v>
      </c>
      <c r="K3408">
        <v>53.26</v>
      </c>
      <c r="L3408">
        <v>0.37288708625591799</v>
      </c>
      <c r="M3408">
        <v>1.43789949527241</v>
      </c>
      <c r="N3408">
        <v>2.1743824326535299</v>
      </c>
      <c r="O3408">
        <v>-0.148773542434748</v>
      </c>
      <c r="P3408">
        <v>0.15310926754198401</v>
      </c>
      <c r="Q3408">
        <v>0.66719672058270196</v>
      </c>
      <c r="R3408">
        <v>-0.36244996464057899</v>
      </c>
      <c r="S3408">
        <v>7.6952242041509897E-2</v>
      </c>
      <c r="T3408">
        <v>5.9132153350237998E-2</v>
      </c>
      <c r="U3408">
        <v>-0.13566565112708701</v>
      </c>
      <c r="V3408" s="15">
        <v>4</v>
      </c>
    </row>
    <row r="3409" spans="1:22" x14ac:dyDescent="0.25">
      <c r="A3409">
        <v>3407</v>
      </c>
      <c r="B3409">
        <v>322.08179999999999</v>
      </c>
      <c r="C3409">
        <v>0</v>
      </c>
      <c r="D3409">
        <v>0</v>
      </c>
      <c r="E3409">
        <v>0.66666666666666596</v>
      </c>
      <c r="F3409">
        <v>0.42105263157894701</v>
      </c>
      <c r="G3409">
        <v>0</v>
      </c>
      <c r="H3409">
        <v>2.0099999999999998</v>
      </c>
      <c r="I3409">
        <v>1.9</v>
      </c>
      <c r="J3409">
        <v>3.69</v>
      </c>
      <c r="K3409">
        <v>61.72</v>
      </c>
      <c r="L3409">
        <v>3.7694206369810601</v>
      </c>
      <c r="M3409">
        <v>5.6919184455538696</v>
      </c>
      <c r="N3409">
        <v>-0.30394770159816398</v>
      </c>
      <c r="O3409">
        <v>-0.73010714011602695</v>
      </c>
      <c r="P3409">
        <v>0.48087861700248302</v>
      </c>
      <c r="Q3409">
        <v>1.1482362918474101</v>
      </c>
      <c r="R3409">
        <v>-0.15711944945591999</v>
      </c>
      <c r="S3409">
        <v>-9.1596833411848502E-2</v>
      </c>
      <c r="T3409">
        <v>-0.35179647102610601</v>
      </c>
      <c r="U3409">
        <v>-0.39566214927370202</v>
      </c>
      <c r="V3409" s="15">
        <v>8</v>
      </c>
    </row>
    <row r="3410" spans="1:22" x14ac:dyDescent="0.25">
      <c r="A3410">
        <v>3408</v>
      </c>
      <c r="B3410">
        <v>322.08890000000002</v>
      </c>
      <c r="C3410">
        <v>0.36363636363636298</v>
      </c>
      <c r="D3410">
        <v>0.30769230769230699</v>
      </c>
      <c r="E3410">
        <v>0.36363636363636298</v>
      </c>
      <c r="F3410">
        <v>0.30769230769230699</v>
      </c>
      <c r="G3410">
        <v>0.17142857142857101</v>
      </c>
      <c r="H3410">
        <v>3.37</v>
      </c>
      <c r="I3410">
        <v>12.33</v>
      </c>
      <c r="J3410">
        <v>3.27</v>
      </c>
      <c r="K3410">
        <v>79.08</v>
      </c>
      <c r="L3410">
        <v>2.5337021310324501</v>
      </c>
      <c r="M3410">
        <v>0.68614547154140304</v>
      </c>
      <c r="N3410">
        <v>-1.38415479970675</v>
      </c>
      <c r="O3410">
        <v>-2.0918678736028302</v>
      </c>
      <c r="P3410">
        <v>-1.11236300585924</v>
      </c>
      <c r="Q3410">
        <v>2.1368725594875499</v>
      </c>
      <c r="R3410">
        <v>-3.3576054450598303E-2</v>
      </c>
      <c r="S3410">
        <v>-0.41260607584819697</v>
      </c>
      <c r="T3410">
        <v>-0.104874566610627</v>
      </c>
      <c r="U3410">
        <v>0.154041687293067</v>
      </c>
      <c r="V3410" s="15">
        <v>8</v>
      </c>
    </row>
    <row r="3411" spans="1:22" x14ac:dyDescent="0.25">
      <c r="A3411">
        <v>3409</v>
      </c>
      <c r="B3411">
        <v>322.11649999999997</v>
      </c>
      <c r="C3411">
        <v>0.133333333333333</v>
      </c>
      <c r="D3411">
        <v>0.11111111111111099</v>
      </c>
      <c r="E3411">
        <v>0.4</v>
      </c>
      <c r="F3411">
        <v>0.33333333333333298</v>
      </c>
      <c r="G3411">
        <v>0.146341463414634</v>
      </c>
      <c r="H3411">
        <v>4.7699999999999996</v>
      </c>
      <c r="J3411">
        <v>2.84</v>
      </c>
      <c r="K3411">
        <v>80.489999999999995</v>
      </c>
      <c r="L3411">
        <v>1.6282947987577601</v>
      </c>
      <c r="M3411">
        <v>2.4730542754817901</v>
      </c>
      <c r="N3411">
        <v>-0.124230211203916</v>
      </c>
      <c r="O3411">
        <v>-0.68910189233888997</v>
      </c>
      <c r="P3411">
        <v>-0.88489778280290399</v>
      </c>
      <c r="Q3411">
        <v>1.7719840334725401</v>
      </c>
      <c r="R3411">
        <v>2.9142717423910999E-2</v>
      </c>
      <c r="S3411">
        <v>0.11487980550620901</v>
      </c>
      <c r="T3411">
        <v>-5.7588737218440503E-2</v>
      </c>
      <c r="U3411">
        <v>0.14041910427413801</v>
      </c>
      <c r="V3411" s="15">
        <v>8</v>
      </c>
    </row>
    <row r="3412" spans="1:22" x14ac:dyDescent="0.25">
      <c r="A3412">
        <v>3410</v>
      </c>
      <c r="B3412">
        <v>322.16809999999998</v>
      </c>
      <c r="C3412">
        <v>0.1</v>
      </c>
      <c r="D3412">
        <v>9.0909090909090898E-2</v>
      </c>
      <c r="E3412">
        <v>0.1</v>
      </c>
      <c r="F3412">
        <v>9.0909090909090898E-2</v>
      </c>
      <c r="G3412">
        <v>0.33333333333333298</v>
      </c>
      <c r="H3412">
        <v>4.71</v>
      </c>
      <c r="J3412">
        <v>1.73</v>
      </c>
      <c r="K3412">
        <v>91.11</v>
      </c>
      <c r="L3412">
        <v>-0.67488559661422298</v>
      </c>
      <c r="M3412">
        <v>-6.3884470695200904E-3</v>
      </c>
      <c r="N3412">
        <v>0.81104532052693801</v>
      </c>
      <c r="O3412">
        <v>0.22013444847734401</v>
      </c>
      <c r="P3412">
        <v>0.34745543393463701</v>
      </c>
      <c r="Q3412">
        <v>0.51929365429931595</v>
      </c>
      <c r="R3412">
        <v>6.5878158120602298E-2</v>
      </c>
      <c r="S3412">
        <v>-0.116961506692481</v>
      </c>
      <c r="T3412">
        <v>-8.8899459286659099E-2</v>
      </c>
      <c r="U3412">
        <v>1.1304743502222599E-2</v>
      </c>
      <c r="V3412" s="15">
        <v>2</v>
      </c>
    </row>
    <row r="3413" spans="1:22" x14ac:dyDescent="0.25">
      <c r="A3413">
        <v>3411</v>
      </c>
      <c r="B3413">
        <v>322.21780000000001</v>
      </c>
      <c r="C3413">
        <v>0</v>
      </c>
      <c r="D3413">
        <v>0</v>
      </c>
      <c r="E3413">
        <v>0.25</v>
      </c>
      <c r="F3413">
        <v>0.11764705882352899</v>
      </c>
      <c r="G3413">
        <v>0</v>
      </c>
      <c r="H3413">
        <v>6.2</v>
      </c>
      <c r="I3413">
        <v>-1.45</v>
      </c>
      <c r="J3413">
        <v>3</v>
      </c>
      <c r="K3413">
        <v>56.9</v>
      </c>
      <c r="L3413">
        <v>1.44287632296184</v>
      </c>
      <c r="M3413">
        <v>3.2701934985968699</v>
      </c>
      <c r="N3413">
        <v>1.84376164181029</v>
      </c>
      <c r="O3413">
        <v>-1.4636187102084</v>
      </c>
      <c r="P3413">
        <v>2.8680403375438601</v>
      </c>
      <c r="Q3413">
        <v>1.00553884136571</v>
      </c>
      <c r="R3413">
        <v>-0.211878352251927</v>
      </c>
      <c r="S3413">
        <v>0.58129497481630199</v>
      </c>
      <c r="T3413">
        <v>-2.1509951329571802E-3</v>
      </c>
      <c r="U3413">
        <v>-0.41954185717952702</v>
      </c>
      <c r="V3413" s="15">
        <v>4</v>
      </c>
    </row>
    <row r="3414" spans="1:22" x14ac:dyDescent="0.25">
      <c r="A3414">
        <v>3412</v>
      </c>
      <c r="B3414">
        <v>322.22730000000001</v>
      </c>
      <c r="C3414">
        <v>0</v>
      </c>
      <c r="D3414">
        <v>0</v>
      </c>
      <c r="E3414">
        <v>0.25</v>
      </c>
      <c r="F3414">
        <v>0.114285714285714</v>
      </c>
      <c r="G3414">
        <v>0</v>
      </c>
      <c r="H3414">
        <v>5.78</v>
      </c>
      <c r="I3414">
        <v>1.94</v>
      </c>
      <c r="J3414">
        <v>4.04</v>
      </c>
      <c r="K3414">
        <v>62.77</v>
      </c>
      <c r="L3414">
        <v>2.0585553515942698</v>
      </c>
      <c r="M3414">
        <v>3.4148050230951799</v>
      </c>
      <c r="N3414">
        <v>2.43965002653623</v>
      </c>
      <c r="O3414">
        <v>-2.1639153306804402</v>
      </c>
      <c r="P3414">
        <v>2.0356774674110598</v>
      </c>
      <c r="Q3414">
        <v>1.47960385698373</v>
      </c>
      <c r="R3414">
        <v>-0.26648997617531101</v>
      </c>
      <c r="S3414">
        <v>-0.70144658749302402</v>
      </c>
      <c r="T3414">
        <v>-0.210489751307019</v>
      </c>
      <c r="U3414">
        <v>-0.28190443061297399</v>
      </c>
      <c r="V3414" s="15">
        <v>8</v>
      </c>
    </row>
    <row r="3415" spans="1:22" x14ac:dyDescent="0.25">
      <c r="A3415">
        <v>3413</v>
      </c>
      <c r="B3415">
        <v>322.98070000000001</v>
      </c>
      <c r="C3415">
        <v>7.69230769230769E-2</v>
      </c>
      <c r="D3415">
        <v>0.1</v>
      </c>
      <c r="E3415">
        <v>7.69230769230769E-2</v>
      </c>
      <c r="F3415">
        <v>0.1</v>
      </c>
      <c r="G3415">
        <v>0.44444444444444398</v>
      </c>
      <c r="H3415">
        <v>4.72</v>
      </c>
      <c r="I3415">
        <v>4.46</v>
      </c>
      <c r="J3415">
        <v>1.57</v>
      </c>
      <c r="K3415">
        <v>46.38</v>
      </c>
      <c r="L3415">
        <v>-0.54383924461133304</v>
      </c>
      <c r="M3415">
        <v>-1.4535762292236999E-2</v>
      </c>
      <c r="N3415">
        <v>0.25286424648758599</v>
      </c>
      <c r="O3415">
        <v>1.0398145991987799</v>
      </c>
      <c r="P3415">
        <v>2.1763864296456399</v>
      </c>
      <c r="Q3415">
        <v>0.68253886086986004</v>
      </c>
      <c r="R3415">
        <v>-0.60904996139107204</v>
      </c>
      <c r="S3415">
        <v>-0.22058294181732399</v>
      </c>
      <c r="T3415">
        <v>-0.110863494342087</v>
      </c>
      <c r="U3415">
        <v>-1.9718510627843099E-2</v>
      </c>
      <c r="V3415" s="15">
        <v>4</v>
      </c>
    </row>
    <row r="3416" spans="1:22" x14ac:dyDescent="0.25">
      <c r="A3416">
        <v>3414</v>
      </c>
      <c r="B3416">
        <v>323.03809999999999</v>
      </c>
      <c r="C3416">
        <v>7.1428571428571397E-2</v>
      </c>
      <c r="D3416">
        <v>7.1428571428571397E-2</v>
      </c>
      <c r="E3416">
        <v>0.28571428571428498</v>
      </c>
      <c r="F3416">
        <v>0.28571428571428498</v>
      </c>
      <c r="G3416">
        <v>0.33333333333333298</v>
      </c>
      <c r="H3416">
        <v>4.6500000000000004</v>
      </c>
      <c r="J3416">
        <v>1.81</v>
      </c>
      <c r="K3416">
        <v>69.62</v>
      </c>
      <c r="L3416">
        <v>0.16796083006665899</v>
      </c>
      <c r="M3416">
        <v>1.4507318616406399</v>
      </c>
      <c r="N3416">
        <v>-0.16411647002580801</v>
      </c>
      <c r="O3416">
        <v>1.0182635010980301</v>
      </c>
      <c r="P3416">
        <v>-0.358772357940839</v>
      </c>
      <c r="Q3416">
        <v>1.1661243703842401</v>
      </c>
      <c r="R3416">
        <v>-0.19705047695788999</v>
      </c>
      <c r="S3416">
        <v>0.17929574304175799</v>
      </c>
      <c r="T3416">
        <v>-3.5141622876329902E-2</v>
      </c>
      <c r="U3416">
        <v>0.23435614282200501</v>
      </c>
      <c r="V3416" s="15">
        <v>8</v>
      </c>
    </row>
    <row r="3417" spans="1:22" x14ac:dyDescent="0.25">
      <c r="A3417">
        <v>3415</v>
      </c>
      <c r="B3417">
        <v>323.04950000000002</v>
      </c>
      <c r="C3417">
        <v>0.214285714285714</v>
      </c>
      <c r="D3417">
        <v>0.214285714285714</v>
      </c>
      <c r="E3417">
        <v>0.14285714285714199</v>
      </c>
      <c r="F3417">
        <v>0.14285714285714199</v>
      </c>
      <c r="G3417">
        <v>0.33333333333333298</v>
      </c>
      <c r="H3417">
        <v>2.86</v>
      </c>
      <c r="I3417">
        <v>3.49</v>
      </c>
      <c r="J3417">
        <v>1.75</v>
      </c>
      <c r="K3417">
        <v>68.650000000000006</v>
      </c>
      <c r="L3417">
        <v>0.525939615324164</v>
      </c>
      <c r="M3417">
        <v>-0.14545970758773299</v>
      </c>
      <c r="N3417">
        <v>-0.925677235119298</v>
      </c>
      <c r="O3417">
        <v>-0.20848547549986701</v>
      </c>
      <c r="P3417">
        <v>1.9351894318752301</v>
      </c>
      <c r="Q3417">
        <v>0.45423776341792899</v>
      </c>
      <c r="R3417">
        <v>-0.18613088146503601</v>
      </c>
      <c r="S3417">
        <v>4.7437433769906903E-2</v>
      </c>
      <c r="T3417">
        <v>0.144636023336074</v>
      </c>
      <c r="U3417">
        <v>-9.2739215564588501E-2</v>
      </c>
      <c r="V3417" s="15">
        <v>8</v>
      </c>
    </row>
    <row r="3418" spans="1:22" x14ac:dyDescent="0.25">
      <c r="A3418">
        <v>3416</v>
      </c>
      <c r="B3418">
        <v>323.11329999999998</v>
      </c>
      <c r="C3418">
        <v>5.8823529411764698E-2</v>
      </c>
      <c r="D3418">
        <v>6.25E-2</v>
      </c>
      <c r="E3418">
        <v>0.11764705882352899</v>
      </c>
      <c r="F3418">
        <v>0.125</v>
      </c>
      <c r="G3418">
        <v>0.3</v>
      </c>
      <c r="H3418">
        <v>5.29</v>
      </c>
      <c r="I3418">
        <v>4.13</v>
      </c>
      <c r="J3418">
        <v>1.9</v>
      </c>
      <c r="K3418">
        <v>79.37</v>
      </c>
      <c r="L3418">
        <v>-0.301312827032507</v>
      </c>
      <c r="M3418">
        <v>1.03554145203818</v>
      </c>
      <c r="N3418">
        <v>0.66091873798509104</v>
      </c>
      <c r="O3418">
        <v>0.177555622524942</v>
      </c>
      <c r="P3418">
        <v>1.9713630773662001</v>
      </c>
      <c r="Q3418">
        <v>0.69582333461934798</v>
      </c>
      <c r="R3418">
        <v>-7.5072528451185505E-2</v>
      </c>
      <c r="S3418">
        <v>5.3117786771120203E-2</v>
      </c>
      <c r="T3418">
        <v>1.21449039447761E-2</v>
      </c>
      <c r="U3418">
        <v>6.4961667534959494E-2</v>
      </c>
      <c r="V3418" s="15">
        <v>8</v>
      </c>
    </row>
    <row r="3419" spans="1:22" x14ac:dyDescent="0.25">
      <c r="A3419">
        <v>3417</v>
      </c>
      <c r="B3419">
        <v>323.12700000000001</v>
      </c>
      <c r="C3419">
        <v>0.16666666666666599</v>
      </c>
      <c r="D3419">
        <v>0.17647058823529399</v>
      </c>
      <c r="E3419">
        <v>0.16666666666666599</v>
      </c>
      <c r="F3419">
        <v>0.17647058823529399</v>
      </c>
      <c r="G3419">
        <v>0.39534883720930197</v>
      </c>
      <c r="H3419">
        <v>3.2</v>
      </c>
      <c r="I3419">
        <v>4.51</v>
      </c>
      <c r="J3419">
        <v>1.38</v>
      </c>
      <c r="K3419">
        <v>84.44</v>
      </c>
      <c r="L3419">
        <v>-0.112742537390291</v>
      </c>
      <c r="M3419">
        <v>0.104707288946157</v>
      </c>
      <c r="N3419">
        <v>-1.1074297510064599</v>
      </c>
      <c r="O3419">
        <v>0.56043706830709605</v>
      </c>
      <c r="P3419">
        <v>1.6407672038219501</v>
      </c>
      <c r="Q3419">
        <v>0.39092622526149401</v>
      </c>
      <c r="R3419">
        <v>5.2745308271314002E-3</v>
      </c>
      <c r="S3419">
        <v>0.122081197115171</v>
      </c>
      <c r="T3419">
        <v>6.38458331937833E-2</v>
      </c>
      <c r="U3419">
        <v>-2.2375620533298501E-2</v>
      </c>
      <c r="V3419" s="15">
        <v>2</v>
      </c>
    </row>
    <row r="3420" spans="1:22" x14ac:dyDescent="0.25">
      <c r="A3420">
        <v>3418</v>
      </c>
      <c r="B3420">
        <v>323.13819999999998</v>
      </c>
      <c r="C3420">
        <v>0.29411764705882298</v>
      </c>
      <c r="D3420">
        <v>0.29411764705882298</v>
      </c>
      <c r="E3420">
        <v>0.11764705882352899</v>
      </c>
      <c r="F3420">
        <v>0.11764705882352899</v>
      </c>
      <c r="G3420">
        <v>0.28571428571428498</v>
      </c>
      <c r="H3420">
        <v>4.5599999999999996</v>
      </c>
      <c r="J3420">
        <v>1.55</v>
      </c>
      <c r="K3420">
        <v>79.41</v>
      </c>
      <c r="L3420">
        <v>3.6142587129536399E-2</v>
      </c>
      <c r="M3420">
        <v>-1.3205971406445101</v>
      </c>
      <c r="N3420">
        <v>-0.70284489836557196</v>
      </c>
      <c r="O3420">
        <v>-0.82269336245029501</v>
      </c>
      <c r="P3420">
        <v>0.16357419618246199</v>
      </c>
      <c r="Q3420">
        <v>1.0215760717170499</v>
      </c>
      <c r="R3420">
        <v>3.0966617302630301E-2</v>
      </c>
      <c r="S3420">
        <v>0.59564528786331505</v>
      </c>
      <c r="T3420">
        <v>0.29092856682066498</v>
      </c>
      <c r="U3420">
        <v>-0.22280218305863</v>
      </c>
      <c r="V3420" s="15">
        <v>8</v>
      </c>
    </row>
    <row r="3421" spans="1:22" x14ac:dyDescent="0.25">
      <c r="A3421">
        <v>3419</v>
      </c>
      <c r="B3421">
        <v>323.15210000000002</v>
      </c>
      <c r="C3421">
        <v>0.05</v>
      </c>
      <c r="D3421">
        <v>4.7619047619047603E-2</v>
      </c>
      <c r="E3421">
        <v>0.15</v>
      </c>
      <c r="F3421">
        <v>0.14285714285714199</v>
      </c>
      <c r="G3421">
        <v>0.340425531914893</v>
      </c>
      <c r="H3421">
        <v>4.76</v>
      </c>
      <c r="I3421">
        <v>7.87</v>
      </c>
      <c r="J3421">
        <v>1.76</v>
      </c>
      <c r="K3421">
        <v>91.91</v>
      </c>
      <c r="L3421">
        <v>-0.54803611810755803</v>
      </c>
      <c r="M3421">
        <v>0.93605652325368804</v>
      </c>
      <c r="N3421">
        <v>0.57708894925046506</v>
      </c>
      <c r="O3421">
        <v>0.58521248155141004</v>
      </c>
      <c r="P3421">
        <v>0.98968688679655603</v>
      </c>
      <c r="Q3421">
        <v>0.54293690824493901</v>
      </c>
      <c r="R3421">
        <v>6.5415702051831406E-2</v>
      </c>
      <c r="S3421">
        <v>-0.104204018528101</v>
      </c>
      <c r="T3421">
        <v>-0.12842981942038501</v>
      </c>
      <c r="U3421">
        <v>9.1675002115066295E-2</v>
      </c>
      <c r="V3421" s="15">
        <v>2</v>
      </c>
    </row>
    <row r="3422" spans="1:22" x14ac:dyDescent="0.25">
      <c r="A3422">
        <v>3420</v>
      </c>
      <c r="B3422">
        <v>323.17329999999998</v>
      </c>
      <c r="C3422">
        <v>5.8823529411764698E-2</v>
      </c>
      <c r="D3422">
        <v>0.04</v>
      </c>
      <c r="E3422">
        <v>0.29411764705882298</v>
      </c>
      <c r="F3422">
        <v>0.2</v>
      </c>
      <c r="G3422">
        <v>0.125</v>
      </c>
      <c r="H3422">
        <v>2.34</v>
      </c>
      <c r="I3422">
        <v>9.2200000000000006</v>
      </c>
      <c r="J3422">
        <v>2.83</v>
      </c>
      <c r="K3422">
        <v>80.91</v>
      </c>
      <c r="L3422">
        <v>1.5463363701821999</v>
      </c>
      <c r="M3422">
        <v>2.2724486619271902</v>
      </c>
      <c r="N3422">
        <v>0.92445325334801398</v>
      </c>
      <c r="O3422">
        <v>-0.67270971512134703</v>
      </c>
      <c r="P3422">
        <v>7.4811995655447898E-3</v>
      </c>
      <c r="Q3422">
        <v>0.34690951774808099</v>
      </c>
      <c r="R3422">
        <v>1.8096609742198299E-2</v>
      </c>
      <c r="S3422">
        <v>-0.36909085690446802</v>
      </c>
      <c r="T3422">
        <v>1.8465491219543901E-2</v>
      </c>
      <c r="U3422">
        <v>-5.7901486634218499E-2</v>
      </c>
      <c r="V3422" s="15">
        <v>8</v>
      </c>
    </row>
    <row r="3423" spans="1:22" x14ac:dyDescent="0.25">
      <c r="A3423">
        <v>3421</v>
      </c>
      <c r="B3423">
        <v>323.19979999999998</v>
      </c>
      <c r="C3423">
        <v>0.15</v>
      </c>
      <c r="D3423">
        <v>0.12</v>
      </c>
      <c r="E3423">
        <v>0.05</v>
      </c>
      <c r="F3423">
        <v>0.04</v>
      </c>
      <c r="G3423">
        <v>0.31372549019607798</v>
      </c>
      <c r="H3423">
        <v>5.9</v>
      </c>
      <c r="I3423">
        <v>9.3000000000000007</v>
      </c>
      <c r="J3423">
        <v>1.53</v>
      </c>
      <c r="K3423">
        <v>88.05</v>
      </c>
      <c r="L3423">
        <v>-0.95534224238924703</v>
      </c>
      <c r="M3423">
        <v>-0.50652097212441105</v>
      </c>
      <c r="N3423">
        <v>0.81877606148904503</v>
      </c>
      <c r="O3423">
        <v>-0.180613138237358</v>
      </c>
      <c r="P3423">
        <v>1.04871042859974</v>
      </c>
      <c r="Q3423">
        <v>0.64640511606912798</v>
      </c>
      <c r="R3423">
        <v>5.3885112385594798E-2</v>
      </c>
      <c r="S3423">
        <v>0.37773479052771403</v>
      </c>
      <c r="T3423">
        <v>-0.123943045788521</v>
      </c>
      <c r="U3423">
        <v>-4.5892677798617901E-2</v>
      </c>
      <c r="V3423" s="15">
        <v>2</v>
      </c>
    </row>
    <row r="3424" spans="1:22" x14ac:dyDescent="0.25">
      <c r="A3424">
        <v>3422</v>
      </c>
      <c r="B3424">
        <v>323.19979999999998</v>
      </c>
      <c r="C3424">
        <v>0.15</v>
      </c>
      <c r="D3424">
        <v>0.12</v>
      </c>
      <c r="E3424">
        <v>0.05</v>
      </c>
      <c r="F3424">
        <v>0.04</v>
      </c>
      <c r="G3424">
        <v>0.31372549019607798</v>
      </c>
      <c r="H3424">
        <v>5.94</v>
      </c>
      <c r="I3424">
        <v>9.81</v>
      </c>
      <c r="J3424">
        <v>1.63</v>
      </c>
      <c r="K3424">
        <v>89.46</v>
      </c>
      <c r="L3424">
        <v>-0.92184952079537696</v>
      </c>
      <c r="M3424">
        <v>-0.49801464551712399</v>
      </c>
      <c r="N3424">
        <v>0.88940711169348197</v>
      </c>
      <c r="O3424">
        <v>-0.25332066403530301</v>
      </c>
      <c r="P3424">
        <v>0.92629465685626</v>
      </c>
      <c r="Q3424">
        <v>0.71708880647909301</v>
      </c>
      <c r="R3424">
        <v>5.9542405603941702E-2</v>
      </c>
      <c r="S3424">
        <v>0.25870104123590898</v>
      </c>
      <c r="T3424">
        <v>-0.14770507381675199</v>
      </c>
      <c r="U3424">
        <v>-3.00461301212534E-2</v>
      </c>
      <c r="V3424" s="15">
        <v>2</v>
      </c>
    </row>
    <row r="3425" spans="1:22" x14ac:dyDescent="0.25">
      <c r="A3425">
        <v>3423</v>
      </c>
      <c r="B3425">
        <v>323.19979999999998</v>
      </c>
      <c r="C3425">
        <v>0.15</v>
      </c>
      <c r="D3425">
        <v>0.12</v>
      </c>
      <c r="E3425">
        <v>0.05</v>
      </c>
      <c r="F3425">
        <v>0.04</v>
      </c>
      <c r="G3425">
        <v>0.31372549019607798</v>
      </c>
      <c r="H3425">
        <v>5.97</v>
      </c>
      <c r="I3425">
        <v>9.9700000000000006</v>
      </c>
      <c r="J3425">
        <v>1.66</v>
      </c>
      <c r="K3425">
        <v>90.41</v>
      </c>
      <c r="L3425">
        <v>-0.91977001675104997</v>
      </c>
      <c r="M3425">
        <v>-0.49319518612469099</v>
      </c>
      <c r="N3425">
        <v>0.91026265353783697</v>
      </c>
      <c r="O3425">
        <v>-0.279146016768891</v>
      </c>
      <c r="P3425">
        <v>0.88765655837768798</v>
      </c>
      <c r="Q3425">
        <v>0.74212511857079499</v>
      </c>
      <c r="R3425">
        <v>6.8194022920154404E-2</v>
      </c>
      <c r="S3425">
        <v>0.222947525830445</v>
      </c>
      <c r="T3425">
        <v>-0.15642360443867301</v>
      </c>
      <c r="U3425">
        <v>-2.4849303680355601E-2</v>
      </c>
      <c r="V3425" s="15">
        <v>2</v>
      </c>
    </row>
    <row r="3426" spans="1:22" x14ac:dyDescent="0.25">
      <c r="A3426">
        <v>3424</v>
      </c>
      <c r="B3426">
        <v>323.97370000000001</v>
      </c>
      <c r="C3426">
        <v>0.22222222222222199</v>
      </c>
      <c r="D3426">
        <v>0.2</v>
      </c>
      <c r="E3426">
        <v>0.55555555555555503</v>
      </c>
      <c r="F3426">
        <v>0.5</v>
      </c>
      <c r="G3426">
        <v>0.33333333333333298</v>
      </c>
      <c r="H3426">
        <v>1.52</v>
      </c>
      <c r="J3426">
        <v>1.73</v>
      </c>
      <c r="K3426">
        <v>61.01</v>
      </c>
      <c r="L3426">
        <v>1.9499592444453899</v>
      </c>
      <c r="M3426">
        <v>1.96487862620439</v>
      </c>
      <c r="N3426">
        <v>-2.96185808538507</v>
      </c>
      <c r="O3426">
        <v>1.16357622871968</v>
      </c>
      <c r="P3426">
        <v>-1.4731596939139899</v>
      </c>
      <c r="Q3426">
        <v>1.27153820579503</v>
      </c>
      <c r="R3426">
        <v>-0.22669088986717001</v>
      </c>
      <c r="S3426">
        <v>0.56723171651815996</v>
      </c>
      <c r="T3426">
        <v>-5.8003438406819097E-2</v>
      </c>
      <c r="U3426">
        <v>0.20355120847265201</v>
      </c>
      <c r="V3426" s="15">
        <v>8</v>
      </c>
    </row>
    <row r="3427" spans="1:22" x14ac:dyDescent="0.25">
      <c r="A3427">
        <v>3425</v>
      </c>
      <c r="B3427">
        <v>324.03199999999998</v>
      </c>
      <c r="C3427">
        <v>0</v>
      </c>
      <c r="D3427">
        <v>0</v>
      </c>
      <c r="E3427">
        <v>0.1875</v>
      </c>
      <c r="F3427">
        <v>0.214285714285714</v>
      </c>
      <c r="G3427">
        <v>0.33333333333333298</v>
      </c>
      <c r="H3427">
        <v>4.2699999999999996</v>
      </c>
      <c r="I3427">
        <v>10.99</v>
      </c>
      <c r="J3427">
        <v>2.0299999999999998</v>
      </c>
      <c r="K3427">
        <v>72.19</v>
      </c>
      <c r="L3427">
        <v>-0.121545580544435</v>
      </c>
      <c r="M3427">
        <v>1.4874220170552801</v>
      </c>
      <c r="N3427">
        <v>0.91475990392601703</v>
      </c>
      <c r="O3427">
        <v>1.0229682103453701</v>
      </c>
      <c r="P3427">
        <v>6.7627298866227398E-2</v>
      </c>
      <c r="Q3427">
        <v>0.71323156140295496</v>
      </c>
      <c r="R3427">
        <v>-0.22720095178639499</v>
      </c>
      <c r="S3427">
        <v>-0.37675994132269203</v>
      </c>
      <c r="T3427">
        <v>4.0157372524747704E-3</v>
      </c>
      <c r="U3427">
        <v>0.36107811305873799</v>
      </c>
      <c r="V3427" s="15">
        <v>8</v>
      </c>
    </row>
    <row r="3428" spans="1:22" x14ac:dyDescent="0.25">
      <c r="A3428">
        <v>3426</v>
      </c>
      <c r="B3428">
        <v>324.04480000000001</v>
      </c>
      <c r="C3428">
        <v>0.30769230769230699</v>
      </c>
      <c r="D3428">
        <v>0.30769230769230699</v>
      </c>
      <c r="E3428">
        <v>0.15384615384615299</v>
      </c>
      <c r="F3428">
        <v>0.15384615384615299</v>
      </c>
      <c r="G3428">
        <v>0.314285714285714</v>
      </c>
      <c r="H3428">
        <v>1.8</v>
      </c>
      <c r="J3428">
        <v>2.13</v>
      </c>
      <c r="K3428">
        <v>73.709999999999994</v>
      </c>
      <c r="L3428">
        <v>1.03649183423784</v>
      </c>
      <c r="M3428">
        <v>-1.1263087354360299</v>
      </c>
      <c r="N3428">
        <v>-1.0774811052123401</v>
      </c>
      <c r="O3428">
        <v>-0.91116640524013703</v>
      </c>
      <c r="P3428">
        <v>-6.3966189283865799E-2</v>
      </c>
      <c r="Q3428">
        <v>0.72000354392821297</v>
      </c>
      <c r="R3428">
        <v>-0.13293031903211799</v>
      </c>
      <c r="S3428">
        <v>-0.42835510217636802</v>
      </c>
      <c r="T3428">
        <v>0.25806161693441598</v>
      </c>
      <c r="U3428">
        <v>-0.104368215689366</v>
      </c>
      <c r="V3428" s="15">
        <v>8</v>
      </c>
    </row>
    <row r="3429" spans="1:22" x14ac:dyDescent="0.25">
      <c r="A3429">
        <v>3427</v>
      </c>
      <c r="B3429">
        <v>324.04730000000001</v>
      </c>
      <c r="C3429">
        <v>0.14285714285714199</v>
      </c>
      <c r="D3429">
        <v>0.11764705882352899</v>
      </c>
      <c r="E3429">
        <v>0.14285714285714199</v>
      </c>
      <c r="F3429">
        <v>0.11764705882352899</v>
      </c>
      <c r="G3429">
        <v>0.42105263157894701</v>
      </c>
      <c r="H3429">
        <v>2.3199999999999998</v>
      </c>
      <c r="J3429">
        <v>1.45</v>
      </c>
      <c r="K3429">
        <v>61.68</v>
      </c>
      <c r="L3429">
        <v>-0.18889041877944601</v>
      </c>
      <c r="M3429">
        <v>-0.50246220954641996</v>
      </c>
      <c r="N3429">
        <v>-6.0275279668388498E-2</v>
      </c>
      <c r="O3429">
        <v>0.97694165041075998</v>
      </c>
      <c r="P3429">
        <v>0.23175385141476801</v>
      </c>
      <c r="Q3429">
        <v>2.4148570393154701E-2</v>
      </c>
      <c r="R3429">
        <v>-0.37480956253589998</v>
      </c>
      <c r="S3429">
        <v>-0.246602372738804</v>
      </c>
      <c r="T3429">
        <v>-0.21508596871291999</v>
      </c>
      <c r="U3429">
        <v>-2.9299625701100802E-3</v>
      </c>
      <c r="V3429" s="15">
        <v>8</v>
      </c>
    </row>
    <row r="3430" spans="1:22" x14ac:dyDescent="0.25">
      <c r="A3430">
        <v>3428</v>
      </c>
      <c r="B3430">
        <v>324.11439999999999</v>
      </c>
      <c r="C3430">
        <v>0.133333333333333</v>
      </c>
      <c r="D3430">
        <v>0.1</v>
      </c>
      <c r="E3430">
        <v>0.266666666666666</v>
      </c>
      <c r="F3430">
        <v>0.2</v>
      </c>
      <c r="G3430">
        <v>0.27906976744186002</v>
      </c>
      <c r="H3430">
        <v>2.63</v>
      </c>
      <c r="I3430">
        <v>2.25</v>
      </c>
      <c r="J3430">
        <v>1.62</v>
      </c>
      <c r="K3430">
        <v>72.989999999999995</v>
      </c>
      <c r="L3430">
        <v>0.68789718482876205</v>
      </c>
      <c r="M3430">
        <v>1.3736764127943399</v>
      </c>
      <c r="N3430">
        <v>-0.76716358531954998</v>
      </c>
      <c r="O3430">
        <v>0.36414690395403998</v>
      </c>
      <c r="P3430">
        <v>1.84128018040652</v>
      </c>
      <c r="Q3430">
        <v>6.9373810282123305E-2</v>
      </c>
      <c r="R3430">
        <v>-8.1977115489344499E-2</v>
      </c>
      <c r="S3430">
        <v>0.52359844464247296</v>
      </c>
      <c r="T3430">
        <v>-0.11171879758339701</v>
      </c>
      <c r="U3430">
        <v>-7.8924551756011499E-2</v>
      </c>
      <c r="V3430" s="15">
        <v>8</v>
      </c>
    </row>
    <row r="3431" spans="1:22" x14ac:dyDescent="0.25">
      <c r="A3431">
        <v>3429</v>
      </c>
      <c r="B3431">
        <v>324.16379999999998</v>
      </c>
      <c r="C3431">
        <v>0.1</v>
      </c>
      <c r="D3431">
        <v>9.5238095238095205E-2</v>
      </c>
      <c r="E3431">
        <v>0.05</v>
      </c>
      <c r="F3431">
        <v>4.7619047619047603E-2</v>
      </c>
      <c r="G3431">
        <v>0.340425531914893</v>
      </c>
      <c r="H3431">
        <v>3.76</v>
      </c>
      <c r="J3431">
        <v>1.59</v>
      </c>
      <c r="K3431">
        <v>87.89</v>
      </c>
      <c r="L3431">
        <v>-0.75705508344563199</v>
      </c>
      <c r="M3431">
        <v>-0.45791424689806998</v>
      </c>
      <c r="N3431">
        <v>0.95160725700656701</v>
      </c>
      <c r="O3431">
        <v>0.26138997917861301</v>
      </c>
      <c r="P3431">
        <v>0.507846401773143</v>
      </c>
      <c r="Q3431">
        <v>4.3715758047437103E-2</v>
      </c>
      <c r="R3431">
        <v>1.7636923702276701E-2</v>
      </c>
      <c r="S3431">
        <v>-0.19697574803729001</v>
      </c>
      <c r="T3431">
        <v>2.96274975390605E-2</v>
      </c>
      <c r="U3431">
        <v>-4.7172963641266698E-2</v>
      </c>
      <c r="V3431" s="15">
        <v>2</v>
      </c>
    </row>
    <row r="3432" spans="1:22" x14ac:dyDescent="0.25">
      <c r="A3432">
        <v>3430</v>
      </c>
      <c r="B3432">
        <v>324.18380000000002</v>
      </c>
      <c r="C3432">
        <v>0.1</v>
      </c>
      <c r="D3432">
        <v>8.3333333333333301E-2</v>
      </c>
      <c r="E3432">
        <v>0.1</v>
      </c>
      <c r="F3432">
        <v>8.3333333333333301E-2</v>
      </c>
      <c r="G3432">
        <v>0.39215686274509798</v>
      </c>
      <c r="H3432">
        <v>2.5099999999999998</v>
      </c>
      <c r="I3432">
        <v>13.89</v>
      </c>
      <c r="J3432">
        <v>1.35</v>
      </c>
      <c r="K3432">
        <v>89.69</v>
      </c>
      <c r="L3432">
        <v>-0.76794832058629603</v>
      </c>
      <c r="M3432">
        <v>-0.51914108953874605</v>
      </c>
      <c r="N3432">
        <v>0.55251049948503095</v>
      </c>
      <c r="O3432">
        <v>0.88778417619198302</v>
      </c>
      <c r="P3432">
        <v>-0.25979571756508502</v>
      </c>
      <c r="Q3432">
        <v>-0.28450762780641098</v>
      </c>
      <c r="R3432">
        <v>2.2526086258872601E-2</v>
      </c>
      <c r="S3432">
        <v>-0.27599686875448298</v>
      </c>
      <c r="T3432">
        <v>-9.2376349121641596E-2</v>
      </c>
      <c r="U3432">
        <v>-1.8818833288301E-4</v>
      </c>
      <c r="V3432" s="15">
        <v>2</v>
      </c>
    </row>
    <row r="3433" spans="1:22" x14ac:dyDescent="0.25">
      <c r="A3433">
        <v>3431</v>
      </c>
      <c r="B3433">
        <v>325.02080000000001</v>
      </c>
      <c r="C3433">
        <v>0.1</v>
      </c>
      <c r="D3433">
        <v>6.25E-2</v>
      </c>
      <c r="E3433">
        <v>0.5</v>
      </c>
      <c r="F3433">
        <v>0.3125</v>
      </c>
      <c r="G3433">
        <v>0.17142857142857101</v>
      </c>
      <c r="H3433">
        <v>1.71</v>
      </c>
      <c r="J3433">
        <v>2.36</v>
      </c>
      <c r="K3433">
        <v>59.5</v>
      </c>
      <c r="L3433">
        <v>2.0165793392954701</v>
      </c>
      <c r="M3433">
        <v>2.6242355142874398</v>
      </c>
      <c r="N3433">
        <v>-0.40926534474880299</v>
      </c>
      <c r="O3433">
        <v>0.27170928595422</v>
      </c>
      <c r="P3433">
        <v>-1.08233520984232</v>
      </c>
      <c r="Q3433">
        <v>0.51154856007413996</v>
      </c>
      <c r="R3433">
        <v>-0.23792653150788001</v>
      </c>
      <c r="S3433">
        <v>0.32353166200563199</v>
      </c>
      <c r="T3433">
        <v>-0.36779794685440298</v>
      </c>
      <c r="U3433">
        <v>-0.29024657795361603</v>
      </c>
      <c r="V3433" s="15">
        <v>8</v>
      </c>
    </row>
    <row r="3434" spans="1:22" x14ac:dyDescent="0.25">
      <c r="A3434">
        <v>3432</v>
      </c>
      <c r="B3434">
        <v>325.04450000000003</v>
      </c>
      <c r="C3434">
        <v>0.41666666666666602</v>
      </c>
      <c r="D3434">
        <v>0.55555555555555503</v>
      </c>
      <c r="E3434">
        <v>0.16666666666666599</v>
      </c>
      <c r="F3434">
        <v>0.22222222222222199</v>
      </c>
      <c r="G3434">
        <v>0.48484848484848397</v>
      </c>
      <c r="H3434">
        <v>1.8</v>
      </c>
      <c r="I3434">
        <v>8.8000000000000007</v>
      </c>
      <c r="J3434">
        <v>1.63</v>
      </c>
      <c r="K3434">
        <v>77.58</v>
      </c>
      <c r="L3434">
        <v>0.86484233040768199</v>
      </c>
      <c r="M3434">
        <v>-2.53823056675499</v>
      </c>
      <c r="N3434">
        <v>-3.6174733593923101</v>
      </c>
      <c r="O3434">
        <v>-0.66497790329037398</v>
      </c>
      <c r="P3434">
        <v>0.46665107598468603</v>
      </c>
      <c r="Q3434">
        <v>1.5557504328774301</v>
      </c>
      <c r="R3434">
        <v>-9.0107076604456507E-2</v>
      </c>
      <c r="S3434">
        <v>-0.54192330433025204</v>
      </c>
      <c r="T3434">
        <v>0.71616561851834604</v>
      </c>
      <c r="U3434">
        <v>-0.59163995356829102</v>
      </c>
      <c r="V3434" s="15">
        <v>8</v>
      </c>
    </row>
    <row r="3435" spans="1:22" x14ac:dyDescent="0.25">
      <c r="A3435">
        <v>3433</v>
      </c>
      <c r="B3435">
        <v>325.065</v>
      </c>
      <c r="C3435">
        <v>0.25</v>
      </c>
      <c r="D3435">
        <v>0.33333333333333298</v>
      </c>
      <c r="E3435">
        <v>8.3333333333333301E-2</v>
      </c>
      <c r="F3435">
        <v>0.11111111111111099</v>
      </c>
      <c r="G3435">
        <v>0.19354838709677399</v>
      </c>
      <c r="H3435">
        <v>0.62</v>
      </c>
      <c r="I3435">
        <v>-3.11</v>
      </c>
      <c r="J3435">
        <v>2.86</v>
      </c>
      <c r="K3435">
        <v>75.38</v>
      </c>
      <c r="L3435">
        <v>2.1102426372747898</v>
      </c>
      <c r="M3435">
        <v>6.9563041599043099E-2</v>
      </c>
      <c r="N3435">
        <v>-1.08780813135898</v>
      </c>
      <c r="O3435">
        <v>-2.1580745477245298</v>
      </c>
      <c r="P3435">
        <v>3.4190184980846499</v>
      </c>
      <c r="Q3435">
        <v>0.319042789822438</v>
      </c>
      <c r="R3435">
        <v>-5.1854244941863997E-2</v>
      </c>
      <c r="S3435">
        <v>-0.90489189782152302</v>
      </c>
      <c r="T3435">
        <v>0.88934731115172205</v>
      </c>
      <c r="U3435">
        <v>-0.38305633604508899</v>
      </c>
      <c r="V3435" s="15">
        <v>8</v>
      </c>
    </row>
    <row r="3436" spans="1:22" x14ac:dyDescent="0.25">
      <c r="A3436">
        <v>3434</v>
      </c>
      <c r="B3436">
        <v>325.07490000000001</v>
      </c>
      <c r="C3436">
        <v>0.2</v>
      </c>
      <c r="D3436">
        <v>0.17647058823529399</v>
      </c>
      <c r="E3436">
        <v>6.6666666666666596E-2</v>
      </c>
      <c r="F3436">
        <v>5.8823529411764698E-2</v>
      </c>
      <c r="G3436">
        <v>0.28205128205128199</v>
      </c>
      <c r="H3436">
        <v>3.74</v>
      </c>
      <c r="I3436">
        <v>13.66</v>
      </c>
      <c r="J3436">
        <v>1.95</v>
      </c>
      <c r="K3436">
        <v>71.3</v>
      </c>
      <c r="L3436">
        <v>1.52285360641972E-3</v>
      </c>
      <c r="M3436">
        <v>-0.98652673940339997</v>
      </c>
      <c r="N3436">
        <v>0.73457652510637095</v>
      </c>
      <c r="O3436">
        <v>-0.58632460508027495</v>
      </c>
      <c r="P3436">
        <v>-0.15024118211020401</v>
      </c>
      <c r="Q3436">
        <v>0.51844181680212698</v>
      </c>
      <c r="R3436">
        <v>-0.17938354276843299</v>
      </c>
      <c r="S3436">
        <v>-0.13244441906340301</v>
      </c>
      <c r="T3436">
        <v>0.10305204657598099</v>
      </c>
      <c r="U3436">
        <v>-5.4776604891084497E-2</v>
      </c>
      <c r="V3436" s="15">
        <v>8</v>
      </c>
    </row>
    <row r="3437" spans="1:22" x14ac:dyDescent="0.25">
      <c r="A3437">
        <v>3435</v>
      </c>
      <c r="B3437">
        <v>325.15249999999997</v>
      </c>
      <c r="C3437">
        <v>6.25E-2</v>
      </c>
      <c r="D3437">
        <v>4.3478260869565202E-2</v>
      </c>
      <c r="E3437">
        <v>0.375</v>
      </c>
      <c r="F3437">
        <v>0.26086956521739102</v>
      </c>
      <c r="G3437">
        <v>0.375</v>
      </c>
      <c r="H3437">
        <v>-0.33</v>
      </c>
      <c r="I3437">
        <v>11.49</v>
      </c>
      <c r="J3437">
        <v>1.83</v>
      </c>
      <c r="K3437">
        <v>88.39</v>
      </c>
      <c r="L3437">
        <v>0.86001838341925696</v>
      </c>
      <c r="M3437">
        <v>1.6243607440007299</v>
      </c>
      <c r="N3437">
        <v>-0.71894532803384104</v>
      </c>
      <c r="O3437">
        <v>1.4006627100348299</v>
      </c>
      <c r="P3437">
        <v>-0.70319825388521395</v>
      </c>
      <c r="Q3437">
        <v>-0.45540458755116597</v>
      </c>
      <c r="R3437">
        <v>-1.8158949412489401E-3</v>
      </c>
      <c r="S3437">
        <v>-0.64934361552904496</v>
      </c>
      <c r="T3437">
        <v>-0.40454656545897899</v>
      </c>
      <c r="U3437">
        <v>-6.6481660098820602E-2</v>
      </c>
      <c r="V3437" s="15">
        <v>2</v>
      </c>
    </row>
    <row r="3438" spans="1:22" x14ac:dyDescent="0.25">
      <c r="A3438">
        <v>3436</v>
      </c>
      <c r="B3438">
        <v>325.1678</v>
      </c>
      <c r="C3438">
        <v>0.05</v>
      </c>
      <c r="D3438">
        <v>4.3478260869565202E-2</v>
      </c>
      <c r="E3438">
        <v>0.15</v>
      </c>
      <c r="F3438">
        <v>0.13043478260869501</v>
      </c>
      <c r="G3438">
        <v>0.25</v>
      </c>
      <c r="H3438">
        <v>4.13</v>
      </c>
      <c r="J3438">
        <v>2.0499999999999998</v>
      </c>
      <c r="K3438">
        <v>86.84</v>
      </c>
      <c r="L3438">
        <v>-9.9440867558434301E-2</v>
      </c>
      <c r="M3438">
        <v>0.93123606021425098</v>
      </c>
      <c r="N3438">
        <v>1.1889848620085099</v>
      </c>
      <c r="O3438">
        <v>8.0113873526280299E-2</v>
      </c>
      <c r="P3438">
        <v>9.9777207174877494E-2</v>
      </c>
      <c r="Q3438">
        <v>0.40108867356656602</v>
      </c>
      <c r="R3438">
        <v>3.62023757024263E-2</v>
      </c>
      <c r="S3438">
        <v>-0.13711217181517299</v>
      </c>
      <c r="T3438">
        <v>6.3255368656937996E-2</v>
      </c>
      <c r="U3438">
        <v>5.53916640214238E-2</v>
      </c>
      <c r="V3438" s="15">
        <v>2</v>
      </c>
    </row>
    <row r="3439" spans="1:22" x14ac:dyDescent="0.25">
      <c r="A3439">
        <v>3437</v>
      </c>
      <c r="B3439">
        <v>325.22800000000001</v>
      </c>
      <c r="C3439">
        <v>9.5238095238095205E-2</v>
      </c>
      <c r="D3439">
        <v>6.8965517241379296E-2</v>
      </c>
      <c r="E3439">
        <v>4.7619047619047603E-2</v>
      </c>
      <c r="F3439">
        <v>3.4482758620689599E-2</v>
      </c>
      <c r="G3439">
        <v>0.22222222222222199</v>
      </c>
      <c r="H3439">
        <v>1.1299999999999999</v>
      </c>
      <c r="I3439">
        <v>4.84</v>
      </c>
      <c r="J3439">
        <v>1.84</v>
      </c>
      <c r="K3439">
        <v>84.25</v>
      </c>
      <c r="L3439">
        <v>0.295144524884353</v>
      </c>
      <c r="M3439">
        <v>0.30483308231006401</v>
      </c>
      <c r="N3439">
        <v>0.93542782468126295</v>
      </c>
      <c r="O3439">
        <v>-0.34256673214775302</v>
      </c>
      <c r="P3439">
        <v>1.8802106503506</v>
      </c>
      <c r="Q3439">
        <v>-0.97873605343959003</v>
      </c>
      <c r="R3439">
        <v>5.13490076244211E-2</v>
      </c>
      <c r="S3439">
        <v>-0.179768291703885</v>
      </c>
      <c r="T3439">
        <v>0.319885453976127</v>
      </c>
      <c r="U3439">
        <v>-2.8788365383004E-2</v>
      </c>
      <c r="V3439" s="15">
        <v>2</v>
      </c>
    </row>
    <row r="3440" spans="1:22" x14ac:dyDescent="0.25">
      <c r="A3440">
        <v>3438</v>
      </c>
      <c r="B3440">
        <v>325.89420000000001</v>
      </c>
      <c r="C3440">
        <v>0</v>
      </c>
      <c r="D3440">
        <v>0</v>
      </c>
      <c r="E3440">
        <v>8.3333333333333301E-2</v>
      </c>
      <c r="F3440">
        <v>0.125</v>
      </c>
      <c r="G3440">
        <v>0.5</v>
      </c>
      <c r="H3440">
        <v>5.01</v>
      </c>
      <c r="J3440">
        <v>1.58</v>
      </c>
      <c r="K3440">
        <v>41.66</v>
      </c>
      <c r="L3440">
        <v>-1.0433021059071199</v>
      </c>
      <c r="M3440">
        <v>0.158146549933391</v>
      </c>
      <c r="N3440">
        <v>1.1316457543134499</v>
      </c>
      <c r="O3440">
        <v>1.9392873643965201</v>
      </c>
      <c r="P3440">
        <v>0.58658457778501505</v>
      </c>
      <c r="Q3440">
        <v>0.73898405280913704</v>
      </c>
      <c r="R3440">
        <v>-0.77784134730465304</v>
      </c>
      <c r="S3440">
        <v>-0.58059510156724303</v>
      </c>
      <c r="T3440">
        <v>-0.32761230488005</v>
      </c>
      <c r="U3440">
        <v>0.30719810699312999</v>
      </c>
      <c r="V3440" s="15">
        <v>4</v>
      </c>
    </row>
    <row r="3441" spans="1:22" x14ac:dyDescent="0.25">
      <c r="A3441">
        <v>3439</v>
      </c>
      <c r="B3441">
        <v>325.98610000000002</v>
      </c>
      <c r="C3441">
        <v>0.15384615384615299</v>
      </c>
      <c r="D3441">
        <v>0.25</v>
      </c>
      <c r="E3441">
        <v>0.30769230769230699</v>
      </c>
      <c r="F3441">
        <v>0.5</v>
      </c>
      <c r="G3441">
        <v>0.4</v>
      </c>
      <c r="H3441">
        <v>5.29</v>
      </c>
      <c r="I3441">
        <v>3.26</v>
      </c>
      <c r="J3441">
        <v>1.78</v>
      </c>
      <c r="K3441">
        <v>69.64</v>
      </c>
      <c r="L3441">
        <v>0.75116103762993702</v>
      </c>
      <c r="M3441">
        <v>1.76336169437213</v>
      </c>
      <c r="N3441">
        <v>-2.76423964344704</v>
      </c>
      <c r="O3441">
        <v>0.97392329881506001</v>
      </c>
      <c r="P3441">
        <v>1.12154287885716</v>
      </c>
      <c r="Q3441">
        <v>2.4447899271100901</v>
      </c>
      <c r="R3441">
        <v>-0.168688176839906</v>
      </c>
      <c r="S3441">
        <v>0.264936222867244</v>
      </c>
      <c r="T3441">
        <v>0.89171068242064699</v>
      </c>
      <c r="U3441">
        <v>0.64423609941400894</v>
      </c>
      <c r="V3441" s="15">
        <v>8</v>
      </c>
    </row>
    <row r="3442" spans="1:22" x14ac:dyDescent="0.25">
      <c r="A3442">
        <v>3440</v>
      </c>
      <c r="B3442">
        <v>326.00080000000003</v>
      </c>
      <c r="C3442">
        <v>0</v>
      </c>
      <c r="D3442">
        <v>0</v>
      </c>
      <c r="E3442">
        <v>0.44444444444444398</v>
      </c>
      <c r="F3442">
        <v>0.22222222222222199</v>
      </c>
      <c r="G3442">
        <v>0</v>
      </c>
      <c r="H3442">
        <v>3.36</v>
      </c>
      <c r="J3442">
        <v>4.55</v>
      </c>
      <c r="K3442">
        <v>48.79</v>
      </c>
      <c r="L3442">
        <v>3.22467439400135</v>
      </c>
      <c r="M3442">
        <v>3.8730984264897899</v>
      </c>
      <c r="N3442">
        <v>2.17561473374835</v>
      </c>
      <c r="O3442">
        <v>-1.79471981595906</v>
      </c>
      <c r="P3442">
        <v>-0.85353804925047205</v>
      </c>
      <c r="Q3442">
        <v>1.5744846425615</v>
      </c>
      <c r="R3442">
        <v>-0.51380685763770495</v>
      </c>
      <c r="S3442">
        <v>-1.3450903463108399</v>
      </c>
      <c r="T3442">
        <v>-0.46532114992780899</v>
      </c>
      <c r="U3442">
        <v>-0.40020488752618499</v>
      </c>
      <c r="V3442" s="15">
        <v>4</v>
      </c>
    </row>
    <row r="3443" spans="1:22" x14ac:dyDescent="0.25">
      <c r="A3443">
        <v>3441</v>
      </c>
      <c r="B3443">
        <v>326.00080000000003</v>
      </c>
      <c r="C3443">
        <v>0</v>
      </c>
      <c r="D3443">
        <v>0</v>
      </c>
      <c r="E3443">
        <v>0.44444444444444398</v>
      </c>
      <c r="F3443">
        <v>0.22222222222222199</v>
      </c>
      <c r="G3443">
        <v>0</v>
      </c>
      <c r="H3443">
        <v>3.36</v>
      </c>
      <c r="J3443">
        <v>4.2300000000000004</v>
      </c>
      <c r="K3443">
        <v>47.51</v>
      </c>
      <c r="L3443">
        <v>3.02450372173515</v>
      </c>
      <c r="M3443">
        <v>3.7508582885694399</v>
      </c>
      <c r="N3443">
        <v>2.0502757254493398</v>
      </c>
      <c r="O3443">
        <v>-1.56249112832427</v>
      </c>
      <c r="P3443">
        <v>-0.84630027763478599</v>
      </c>
      <c r="Q3443">
        <v>1.3994073194793399</v>
      </c>
      <c r="R3443">
        <v>-0.49081422898266303</v>
      </c>
      <c r="S3443">
        <v>-0.98527208536335598</v>
      </c>
      <c r="T3443">
        <v>-0.393870771236078</v>
      </c>
      <c r="U3443">
        <v>-0.44373307014051799</v>
      </c>
      <c r="V3443" s="15">
        <v>4</v>
      </c>
    </row>
    <row r="3444" spans="1:22" x14ac:dyDescent="0.25">
      <c r="A3444">
        <v>3442</v>
      </c>
      <c r="B3444">
        <v>326.01280000000003</v>
      </c>
      <c r="C3444">
        <v>0.15384615384615299</v>
      </c>
      <c r="D3444">
        <v>0.18181818181818099</v>
      </c>
      <c r="E3444">
        <v>0.30769230769230699</v>
      </c>
      <c r="F3444">
        <v>0.36363636363636298</v>
      </c>
      <c r="G3444">
        <v>0.36363636363636298</v>
      </c>
      <c r="H3444">
        <v>3.84</v>
      </c>
      <c r="I3444">
        <v>2.21</v>
      </c>
      <c r="J3444">
        <v>1.88</v>
      </c>
      <c r="K3444">
        <v>70.39</v>
      </c>
      <c r="L3444">
        <v>0.90237115028091996</v>
      </c>
      <c r="M3444">
        <v>1.6711358466314901</v>
      </c>
      <c r="N3444">
        <v>-1.96362968740571</v>
      </c>
      <c r="O3444">
        <v>0.64445696817228804</v>
      </c>
      <c r="P3444">
        <v>1.5513745957626599</v>
      </c>
      <c r="Q3444">
        <v>1.4151451396002199</v>
      </c>
      <c r="R3444">
        <v>-0.185264607163867</v>
      </c>
      <c r="S3444">
        <v>0.133131643909084</v>
      </c>
      <c r="T3444">
        <v>0.25114448392120298</v>
      </c>
      <c r="U3444">
        <v>0.31049866216092997</v>
      </c>
      <c r="V3444" s="15">
        <v>8</v>
      </c>
    </row>
    <row r="3445" spans="1:22" x14ac:dyDescent="0.25">
      <c r="A3445">
        <v>3443</v>
      </c>
      <c r="B3445">
        <v>326.07080000000002</v>
      </c>
      <c r="C3445">
        <v>0</v>
      </c>
      <c r="D3445">
        <v>0</v>
      </c>
      <c r="E3445">
        <v>0.22222222222222199</v>
      </c>
      <c r="F3445">
        <v>0.266666666666666</v>
      </c>
      <c r="G3445">
        <v>0.45</v>
      </c>
      <c r="H3445">
        <v>5.09</v>
      </c>
      <c r="J3445">
        <v>1.53</v>
      </c>
      <c r="K3445">
        <v>80.02</v>
      </c>
      <c r="L3445">
        <v>-0.82106071666561198</v>
      </c>
      <c r="M3445">
        <v>1.3986143888554501</v>
      </c>
      <c r="N3445">
        <v>0.15919607251041801</v>
      </c>
      <c r="O3445">
        <v>1.93852821761814</v>
      </c>
      <c r="P3445">
        <v>-7.2682109257798305E-2</v>
      </c>
      <c r="Q3445">
        <v>0.98172786480807395</v>
      </c>
      <c r="R3445">
        <v>-0.18252990014866999</v>
      </c>
      <c r="S3445">
        <v>-0.20548732668919001</v>
      </c>
      <c r="T3445">
        <v>-0.21381799229520701</v>
      </c>
      <c r="U3445">
        <v>0.47693376852005798</v>
      </c>
      <c r="V3445" s="15">
        <v>8</v>
      </c>
    </row>
    <row r="3446" spans="1:22" x14ac:dyDescent="0.25">
      <c r="A3446">
        <v>3444</v>
      </c>
      <c r="B3446">
        <v>326.1114</v>
      </c>
      <c r="C3446">
        <v>0.14285714285714199</v>
      </c>
      <c r="D3446">
        <v>0.11111111111111099</v>
      </c>
      <c r="E3446">
        <v>0.5</v>
      </c>
      <c r="F3446">
        <v>0.38888888888888801</v>
      </c>
      <c r="G3446">
        <v>0.146341463414634</v>
      </c>
      <c r="H3446">
        <v>4.54</v>
      </c>
      <c r="J3446">
        <v>2.84</v>
      </c>
      <c r="K3446">
        <v>80.489999999999995</v>
      </c>
      <c r="L3446">
        <v>1.9477181906474601</v>
      </c>
      <c r="M3446">
        <v>2.9811904340308502</v>
      </c>
      <c r="N3446">
        <v>-0.65562108102614203</v>
      </c>
      <c r="O3446">
        <v>-0.52030740530906605</v>
      </c>
      <c r="P3446">
        <v>-1.20832183717546</v>
      </c>
      <c r="Q3446">
        <v>1.88700859976686</v>
      </c>
      <c r="R3446">
        <v>1.8187552295091398E-2</v>
      </c>
      <c r="S3446">
        <v>0.264367765472109</v>
      </c>
      <c r="T3446">
        <v>-0.25142419663861798</v>
      </c>
      <c r="U3446">
        <v>7.0511012574060006E-2</v>
      </c>
      <c r="V3446" s="15">
        <v>8</v>
      </c>
    </row>
    <row r="3447" spans="1:22" x14ac:dyDescent="0.25">
      <c r="A3447">
        <v>3445</v>
      </c>
      <c r="B3447">
        <v>326.15179999999998</v>
      </c>
      <c r="C3447">
        <v>0</v>
      </c>
      <c r="D3447">
        <v>0</v>
      </c>
      <c r="E3447">
        <v>0.2</v>
      </c>
      <c r="F3447">
        <v>0.18181818181818099</v>
      </c>
      <c r="G3447">
        <v>0.25531914893617003</v>
      </c>
      <c r="H3447">
        <v>5.25</v>
      </c>
      <c r="J3447">
        <v>1.33</v>
      </c>
      <c r="K3447">
        <v>75.58</v>
      </c>
      <c r="L3447">
        <v>-0.63449926984619998</v>
      </c>
      <c r="M3447">
        <v>1.3468080475814099</v>
      </c>
      <c r="N3447">
        <v>1.01626456515852</v>
      </c>
      <c r="O3447">
        <v>1.04276308069077</v>
      </c>
      <c r="P3447">
        <v>-4.9886332435302699E-3</v>
      </c>
      <c r="Q3447">
        <v>0.41335956094028498</v>
      </c>
      <c r="R3447">
        <v>-3.56432537164761E-2</v>
      </c>
      <c r="S3447">
        <v>0.85581144743211102</v>
      </c>
      <c r="T3447">
        <v>0.15222218669812301</v>
      </c>
      <c r="U3447">
        <v>2.96374953863042E-2</v>
      </c>
      <c r="V3447" s="15">
        <v>8</v>
      </c>
    </row>
    <row r="3448" spans="1:22" x14ac:dyDescent="0.25">
      <c r="A3448">
        <v>3446</v>
      </c>
      <c r="B3448">
        <v>326.18819999999999</v>
      </c>
      <c r="C3448">
        <v>0</v>
      </c>
      <c r="D3448">
        <v>0</v>
      </c>
      <c r="E3448">
        <v>0.14285714285714199</v>
      </c>
      <c r="F3448">
        <v>0.115384615384615</v>
      </c>
      <c r="G3448">
        <v>0.23529411764705799</v>
      </c>
      <c r="H3448">
        <v>6.72</v>
      </c>
      <c r="I3448">
        <v>7.07</v>
      </c>
      <c r="J3448">
        <v>1.53</v>
      </c>
      <c r="K3448">
        <v>78.849999999999994</v>
      </c>
      <c r="L3448">
        <v>-0.83888613501548603</v>
      </c>
      <c r="M3448">
        <v>1.3828906623377799</v>
      </c>
      <c r="N3448">
        <v>1.39548477923869</v>
      </c>
      <c r="O3448">
        <v>0.46594738498360799</v>
      </c>
      <c r="P3448">
        <v>1.2760606991725201</v>
      </c>
      <c r="Q3448">
        <v>0.66725689330367799</v>
      </c>
      <c r="R3448">
        <v>-1.06124156504696E-2</v>
      </c>
      <c r="S3448">
        <v>0.85634542770494604</v>
      </c>
      <c r="T3448">
        <v>2.6498472199138E-2</v>
      </c>
      <c r="U3448">
        <v>-7.3894027502650894E-2</v>
      </c>
      <c r="V3448" s="15">
        <v>8</v>
      </c>
    </row>
    <row r="3449" spans="1:22" x14ac:dyDescent="0.25">
      <c r="A3449">
        <v>3447</v>
      </c>
      <c r="B3449">
        <v>326.7894</v>
      </c>
      <c r="C3449">
        <v>0.16666666666666599</v>
      </c>
      <c r="D3449">
        <v>0.25</v>
      </c>
      <c r="E3449">
        <v>0</v>
      </c>
      <c r="F3449">
        <v>0</v>
      </c>
      <c r="G3449">
        <v>0.42857142857142799</v>
      </c>
      <c r="H3449">
        <v>3.45</v>
      </c>
      <c r="I3449">
        <v>19.09</v>
      </c>
      <c r="J3449">
        <v>2.4900000000000002</v>
      </c>
      <c r="K3449">
        <v>23.28</v>
      </c>
      <c r="L3449">
        <v>0.12777386043997499</v>
      </c>
      <c r="M3449">
        <v>-2.3051179854581001</v>
      </c>
      <c r="N3449">
        <v>1.27579109427876</v>
      </c>
      <c r="O3449">
        <v>-0.184542536741543</v>
      </c>
      <c r="P3449">
        <v>-0.98823436374873597</v>
      </c>
      <c r="Q3449">
        <v>1.20082346628465</v>
      </c>
      <c r="R3449">
        <v>-1.0168578545765601</v>
      </c>
      <c r="S3449">
        <v>-1.5355390558398301</v>
      </c>
      <c r="T3449">
        <v>0.113756329584755</v>
      </c>
      <c r="U3449">
        <v>-0.45750457695631702</v>
      </c>
      <c r="V3449" s="15">
        <v>6</v>
      </c>
    </row>
    <row r="3450" spans="1:22" x14ac:dyDescent="0.25">
      <c r="A3450">
        <v>3448</v>
      </c>
      <c r="B3450">
        <v>327.05410000000001</v>
      </c>
      <c r="C3450">
        <v>0.214285714285714</v>
      </c>
      <c r="D3450">
        <v>0.2</v>
      </c>
      <c r="E3450">
        <v>0.14285714285714199</v>
      </c>
      <c r="F3450">
        <v>0.133333333333333</v>
      </c>
      <c r="G3450">
        <v>0.42105263157894701</v>
      </c>
      <c r="H3450">
        <v>3.88</v>
      </c>
      <c r="J3450">
        <v>1.52</v>
      </c>
      <c r="K3450">
        <v>73.2</v>
      </c>
      <c r="L3450">
        <v>-0.30656420773029402</v>
      </c>
      <c r="M3450">
        <v>-0.88170978985495396</v>
      </c>
      <c r="N3450">
        <v>-0.58932376472591996</v>
      </c>
      <c r="O3450">
        <v>0.38289509908333602</v>
      </c>
      <c r="P3450">
        <v>0.20710656471694699</v>
      </c>
      <c r="Q3450">
        <v>0.77997955161013099</v>
      </c>
      <c r="R3450">
        <v>-0.227003844907607</v>
      </c>
      <c r="S3450">
        <v>-8.4866681054413001E-2</v>
      </c>
      <c r="T3450">
        <v>-0.18788394372855699</v>
      </c>
      <c r="U3450">
        <v>-3.7665028606676997E-2</v>
      </c>
      <c r="V3450" s="15">
        <v>8</v>
      </c>
    </row>
    <row r="3451" spans="1:22" x14ac:dyDescent="0.25">
      <c r="A3451">
        <v>3449</v>
      </c>
      <c r="B3451">
        <v>327.18680000000001</v>
      </c>
      <c r="C3451">
        <v>5.8823529411764698E-2</v>
      </c>
      <c r="D3451">
        <v>3.4482758620689599E-2</v>
      </c>
      <c r="E3451">
        <v>0.17647058823529399</v>
      </c>
      <c r="F3451">
        <v>0.10344827586206901</v>
      </c>
      <c r="G3451">
        <v>0.11764705882352899</v>
      </c>
      <c r="H3451">
        <v>4.2699999999999996</v>
      </c>
      <c r="I3451">
        <v>16.260000000000002</v>
      </c>
      <c r="J3451">
        <v>2.6</v>
      </c>
      <c r="K3451">
        <v>72.209999999999994</v>
      </c>
      <c r="L3451">
        <v>0.57662740711904104</v>
      </c>
      <c r="M3451">
        <v>1.0247676779228201</v>
      </c>
      <c r="N3451">
        <v>2.1973034918562502</v>
      </c>
      <c r="O3451">
        <v>-0.77366283345541298</v>
      </c>
      <c r="P3451">
        <v>-1.14156968183208</v>
      </c>
      <c r="Q3451">
        <v>0.58617361552282898</v>
      </c>
      <c r="R3451">
        <v>-0.119768697529008</v>
      </c>
      <c r="S3451">
        <v>-9.6686516477304196E-2</v>
      </c>
      <c r="T3451">
        <v>7.8178608952149897E-2</v>
      </c>
      <c r="U3451">
        <v>-8.5570892700303797E-2</v>
      </c>
      <c r="V3451" s="15">
        <v>8</v>
      </c>
    </row>
    <row r="3452" spans="1:22" x14ac:dyDescent="0.25">
      <c r="A3452">
        <v>3450</v>
      </c>
      <c r="B3452">
        <v>327.77339999999998</v>
      </c>
      <c r="C3452">
        <v>0</v>
      </c>
      <c r="D3452">
        <v>0</v>
      </c>
      <c r="E3452">
        <v>0.16666666666666599</v>
      </c>
      <c r="F3452">
        <v>0.33333333333333298</v>
      </c>
      <c r="G3452">
        <v>0.46153846153846101</v>
      </c>
      <c r="H3452">
        <v>3.98</v>
      </c>
      <c r="I3452">
        <v>6.34</v>
      </c>
      <c r="J3452">
        <v>2.4900000000000002</v>
      </c>
      <c r="K3452">
        <v>23.28</v>
      </c>
      <c r="L3452">
        <v>0.59729341279879999</v>
      </c>
      <c r="M3452">
        <v>1.8665757725122001</v>
      </c>
      <c r="N3452">
        <v>0.21976595778901301</v>
      </c>
      <c r="O3452">
        <v>1.7474905503622999</v>
      </c>
      <c r="P3452">
        <v>1.1410075562569799</v>
      </c>
      <c r="Q3452">
        <v>1.47439503205323</v>
      </c>
      <c r="R3452">
        <v>-1.06196673723486</v>
      </c>
      <c r="S3452">
        <v>-1.19371511422142</v>
      </c>
      <c r="T3452">
        <v>0.11719681284014601</v>
      </c>
      <c r="U3452">
        <v>1.07759568309025</v>
      </c>
      <c r="V3452" s="15">
        <v>6</v>
      </c>
    </row>
    <row r="3453" spans="1:22" x14ac:dyDescent="0.25">
      <c r="A3453">
        <v>3451</v>
      </c>
      <c r="B3453">
        <v>328.03070000000002</v>
      </c>
      <c r="C3453">
        <v>0.15384615384615299</v>
      </c>
      <c r="D3453">
        <v>0.28571428571428498</v>
      </c>
      <c r="E3453">
        <v>0.38461538461538403</v>
      </c>
      <c r="F3453">
        <v>0.71428571428571397</v>
      </c>
      <c r="G3453">
        <v>0.38709677419354799</v>
      </c>
      <c r="H3453">
        <v>4.2300000000000004</v>
      </c>
      <c r="J3453">
        <v>1.89</v>
      </c>
      <c r="K3453">
        <v>79.569999999999993</v>
      </c>
      <c r="L3453">
        <v>1.2480672053325701</v>
      </c>
      <c r="M3453">
        <v>2.19480204946424</v>
      </c>
      <c r="N3453">
        <v>-3.52101695020853</v>
      </c>
      <c r="O3453">
        <v>1.4080415708786</v>
      </c>
      <c r="P3453">
        <v>-1.4262291586572899</v>
      </c>
      <c r="Q3453">
        <v>2.96872366389927</v>
      </c>
      <c r="R3453">
        <v>2.78055026426302E-3</v>
      </c>
      <c r="S3453">
        <v>7.0328026948449002E-2</v>
      </c>
      <c r="T3453">
        <v>1.6597592101801699</v>
      </c>
      <c r="U3453">
        <v>1.2646882813071501</v>
      </c>
      <c r="V3453" s="15">
        <v>8</v>
      </c>
    </row>
    <row r="3454" spans="1:22" x14ac:dyDescent="0.25">
      <c r="A3454">
        <v>3452</v>
      </c>
      <c r="B3454">
        <v>328.05180000000001</v>
      </c>
      <c r="C3454">
        <v>0.125</v>
      </c>
      <c r="D3454">
        <v>0.16666666666666599</v>
      </c>
      <c r="E3454">
        <v>0.25</v>
      </c>
      <c r="F3454">
        <v>0.33333333333333298</v>
      </c>
      <c r="G3454">
        <v>0.45945945945945899</v>
      </c>
      <c r="H3454">
        <v>2.19</v>
      </c>
      <c r="I3454">
        <v>-3.27</v>
      </c>
      <c r="J3454">
        <v>1.42</v>
      </c>
      <c r="K3454">
        <v>80.069999999999993</v>
      </c>
      <c r="L3454">
        <v>0.478673125634617</v>
      </c>
      <c r="M3454">
        <v>1.5145551519866001</v>
      </c>
      <c r="N3454">
        <v>-2.51086466820556</v>
      </c>
      <c r="O3454">
        <v>1.3250683686945</v>
      </c>
      <c r="P3454">
        <v>3.0281358845696902</v>
      </c>
      <c r="Q3454">
        <v>0.52999696098256999</v>
      </c>
      <c r="R3454">
        <v>-0.105066514168092</v>
      </c>
      <c r="S3454">
        <v>-0.10461558223784501</v>
      </c>
      <c r="T3454">
        <v>0.29236974533542998</v>
      </c>
      <c r="U3454">
        <v>0.32450772752139401</v>
      </c>
      <c r="V3454" s="15">
        <v>8</v>
      </c>
    </row>
    <row r="3455" spans="1:22" x14ac:dyDescent="0.25">
      <c r="A3455">
        <v>3453</v>
      </c>
      <c r="B3455">
        <v>328.13420000000002</v>
      </c>
      <c r="C3455">
        <v>0.105263157894736</v>
      </c>
      <c r="D3455">
        <v>9.5238095238095205E-2</v>
      </c>
      <c r="E3455">
        <v>5.2631578947368397E-2</v>
      </c>
      <c r="F3455">
        <v>4.7619047619047603E-2</v>
      </c>
      <c r="G3455">
        <v>0.36956521739130399</v>
      </c>
      <c r="H3455">
        <v>4.7699999999999996</v>
      </c>
      <c r="I3455">
        <v>-9.26</v>
      </c>
      <c r="J3455">
        <v>1.49</v>
      </c>
      <c r="K3455">
        <v>79.47</v>
      </c>
      <c r="L3455">
        <v>-0.46409111968447198</v>
      </c>
      <c r="M3455">
        <v>0.85987564826303198</v>
      </c>
      <c r="N3455">
        <v>-0.39125494159513202</v>
      </c>
      <c r="O3455">
        <v>0.112867734870675</v>
      </c>
      <c r="P3455">
        <v>5.4206331720588699</v>
      </c>
      <c r="Q3455">
        <v>6.8766152379020104E-2</v>
      </c>
      <c r="R3455">
        <v>-0.118312957162959</v>
      </c>
      <c r="S3455">
        <v>0.26495729027281001</v>
      </c>
      <c r="T3455">
        <v>-0.192225577145827</v>
      </c>
      <c r="U3455">
        <v>-0.106844025392252</v>
      </c>
      <c r="V3455" s="15">
        <v>8</v>
      </c>
    </row>
    <row r="3456" spans="1:22" x14ac:dyDescent="0.25">
      <c r="A3456">
        <v>3454</v>
      </c>
      <c r="B3456">
        <v>328.17869999999999</v>
      </c>
      <c r="C3456">
        <v>0.105263157894736</v>
      </c>
      <c r="D3456">
        <v>8.3333333333333301E-2</v>
      </c>
      <c r="E3456">
        <v>0.157894736842105</v>
      </c>
      <c r="F3456">
        <v>0.125</v>
      </c>
      <c r="G3456">
        <v>0.24489795918367299</v>
      </c>
      <c r="H3456">
        <v>1.99</v>
      </c>
      <c r="I3456">
        <v>7.69</v>
      </c>
      <c r="J3456">
        <v>1.58</v>
      </c>
      <c r="K3456">
        <v>80.290000000000006</v>
      </c>
      <c r="L3456">
        <v>0.25097871979775199</v>
      </c>
      <c r="M3456">
        <v>0.59481933977021395</v>
      </c>
      <c r="N3456">
        <v>0.29488862109313502</v>
      </c>
      <c r="O3456">
        <v>0.18035150214599299</v>
      </c>
      <c r="P3456">
        <v>0.86863525925654494</v>
      </c>
      <c r="Q3456">
        <v>-0.44875853875485</v>
      </c>
      <c r="R3456">
        <v>1.0472336757782599E-2</v>
      </c>
      <c r="S3456">
        <v>0.29494978581196502</v>
      </c>
      <c r="T3456">
        <v>0.21851753678778901</v>
      </c>
      <c r="U3456">
        <v>-5.77852222116794E-2</v>
      </c>
      <c r="V3456" s="15">
        <v>8</v>
      </c>
    </row>
    <row r="3457" spans="1:22" x14ac:dyDescent="0.25">
      <c r="A3457">
        <v>3455</v>
      </c>
      <c r="B3457">
        <v>328.24020000000002</v>
      </c>
      <c r="C3457">
        <v>0</v>
      </c>
      <c r="D3457">
        <v>0</v>
      </c>
      <c r="E3457">
        <v>9.0909090909090898E-2</v>
      </c>
      <c r="F3457">
        <v>6.25E-2</v>
      </c>
      <c r="G3457">
        <v>0.107142857142857</v>
      </c>
      <c r="H3457">
        <v>5.14</v>
      </c>
      <c r="J3457">
        <v>2.16</v>
      </c>
      <c r="K3457">
        <v>77.680000000000007</v>
      </c>
      <c r="L3457">
        <v>-0.120936497022509</v>
      </c>
      <c r="M3457">
        <v>1.1745592476480899</v>
      </c>
      <c r="N3457">
        <v>2.4795284127573201</v>
      </c>
      <c r="O3457">
        <v>-0.54984092960402098</v>
      </c>
      <c r="P3457">
        <v>0.30202713971725498</v>
      </c>
      <c r="Q3457">
        <v>0.25267513373906902</v>
      </c>
      <c r="R3457">
        <v>2.5837644682616401E-3</v>
      </c>
      <c r="S3457">
        <v>0.36895222218426299</v>
      </c>
      <c r="T3457">
        <v>0.37347399539795301</v>
      </c>
      <c r="U3457">
        <v>-9.4725001619031399E-2</v>
      </c>
      <c r="V3457" s="15">
        <v>8</v>
      </c>
    </row>
    <row r="3458" spans="1:22" x14ac:dyDescent="0.25">
      <c r="A3458">
        <v>3456</v>
      </c>
      <c r="B3458">
        <v>329.03339999999997</v>
      </c>
      <c r="C3458">
        <v>0.23076923076923</v>
      </c>
      <c r="D3458">
        <v>0.23076923076923</v>
      </c>
      <c r="E3458">
        <v>0.23076923076923</v>
      </c>
      <c r="F3458">
        <v>0.23076923076923</v>
      </c>
      <c r="G3458">
        <v>0.314285714285714</v>
      </c>
      <c r="H3458">
        <v>3.11</v>
      </c>
      <c r="I3458">
        <v>1.95</v>
      </c>
      <c r="J3458">
        <v>1.94</v>
      </c>
      <c r="K3458">
        <v>71.38</v>
      </c>
      <c r="L3458">
        <v>0.99668942936997895</v>
      </c>
      <c r="M3458">
        <v>0.60140695840744296</v>
      </c>
      <c r="N3458">
        <v>-1.59725335461899</v>
      </c>
      <c r="O3458">
        <v>-0.32242625095997102</v>
      </c>
      <c r="P3458">
        <v>1.92438695146639</v>
      </c>
      <c r="Q3458">
        <v>0.893384290153863</v>
      </c>
      <c r="R3458">
        <v>-0.16519873296134399</v>
      </c>
      <c r="S3458">
        <v>0.14187090774810801</v>
      </c>
      <c r="T3458">
        <v>0.14205044028549699</v>
      </c>
      <c r="U3458">
        <v>-8.0013032816292004E-4</v>
      </c>
      <c r="V3458" s="15">
        <v>8</v>
      </c>
    </row>
    <row r="3459" spans="1:22" x14ac:dyDescent="0.25">
      <c r="A3459">
        <v>3457</v>
      </c>
      <c r="B3459">
        <v>329.03739999999999</v>
      </c>
      <c r="C3459">
        <v>5.5555555555555497E-2</v>
      </c>
      <c r="D3459">
        <v>7.69230769230769E-2</v>
      </c>
      <c r="E3459">
        <v>5.5555555555555497E-2</v>
      </c>
      <c r="F3459">
        <v>7.69230769230769E-2</v>
      </c>
      <c r="G3459">
        <v>0.48648648648648601</v>
      </c>
      <c r="H3459">
        <v>4.63</v>
      </c>
      <c r="I3459">
        <v>12.47</v>
      </c>
      <c r="J3459">
        <v>1.77</v>
      </c>
      <c r="K3459">
        <v>78.86</v>
      </c>
      <c r="L3459">
        <v>-1.14906604344057</v>
      </c>
      <c r="M3459">
        <v>-0.436076450499715</v>
      </c>
      <c r="N3459">
        <v>0.889692634681858</v>
      </c>
      <c r="O3459">
        <v>1.0479145956071401</v>
      </c>
      <c r="P3459">
        <v>0.35442362311459802</v>
      </c>
      <c r="Q3459">
        <v>0.68212233060954697</v>
      </c>
      <c r="R3459">
        <v>-0.29650057649574002</v>
      </c>
      <c r="S3459">
        <v>-0.96839981850812795</v>
      </c>
      <c r="T3459">
        <v>-0.29345795303546501</v>
      </c>
      <c r="U3459">
        <v>7.5958861208155495E-2</v>
      </c>
      <c r="V3459" s="15">
        <v>8</v>
      </c>
    </row>
    <row r="3460" spans="1:22" x14ac:dyDescent="0.25">
      <c r="A3460">
        <v>3458</v>
      </c>
      <c r="B3460">
        <v>329.0521</v>
      </c>
      <c r="C3460">
        <v>0.1</v>
      </c>
      <c r="D3460">
        <v>0.05</v>
      </c>
      <c r="E3460">
        <v>0.5</v>
      </c>
      <c r="F3460">
        <v>0.25</v>
      </c>
      <c r="G3460">
        <v>0</v>
      </c>
      <c r="H3460">
        <v>2.02</v>
      </c>
      <c r="I3460">
        <v>14.64</v>
      </c>
      <c r="J3460">
        <v>4.2699999999999996</v>
      </c>
      <c r="K3460">
        <v>56.2</v>
      </c>
      <c r="L3460">
        <v>3.4698403504819999</v>
      </c>
      <c r="M3460">
        <v>3.2909565036791699</v>
      </c>
      <c r="N3460">
        <v>1.36684310256036</v>
      </c>
      <c r="O3460">
        <v>-1.87851631374919</v>
      </c>
      <c r="P3460">
        <v>-1.8865194847562201</v>
      </c>
      <c r="Q3460">
        <v>1.27272981958015</v>
      </c>
      <c r="R3460">
        <v>-0.39052484149908301</v>
      </c>
      <c r="S3460">
        <v>-1.0397273624266401</v>
      </c>
      <c r="T3460">
        <v>-0.57986580029714996</v>
      </c>
      <c r="U3460">
        <v>-0.35332613931610801</v>
      </c>
      <c r="V3460" s="15">
        <v>4</v>
      </c>
    </row>
    <row r="3461" spans="1:22" x14ac:dyDescent="0.25">
      <c r="A3461">
        <v>3459</v>
      </c>
      <c r="B3461">
        <v>329.07310000000001</v>
      </c>
      <c r="C3461">
        <v>0.17647058823529399</v>
      </c>
      <c r="D3461">
        <v>0.23076923076923</v>
      </c>
      <c r="E3461">
        <v>5.8823529411764698E-2</v>
      </c>
      <c r="F3461">
        <v>7.69230769230769E-2</v>
      </c>
      <c r="G3461">
        <v>0.512820512820512</v>
      </c>
      <c r="H3461">
        <v>3.74</v>
      </c>
      <c r="J3461">
        <v>1.42</v>
      </c>
      <c r="K3461">
        <v>83.06</v>
      </c>
      <c r="L3461">
        <v>-0.94678709292640995</v>
      </c>
      <c r="M3461">
        <v>-1.56224129975015</v>
      </c>
      <c r="N3461">
        <v>-0.51206242116391998</v>
      </c>
      <c r="O3461">
        <v>0.64944501934512999</v>
      </c>
      <c r="P3461">
        <v>0.54665064694664001</v>
      </c>
      <c r="Q3461">
        <v>0.67853417565927199</v>
      </c>
      <c r="R3461">
        <v>-0.175722610071256</v>
      </c>
      <c r="S3461">
        <v>-0.68817332333046899</v>
      </c>
      <c r="T3461">
        <v>-5.45993809563202E-2</v>
      </c>
      <c r="U3461">
        <v>-0.248619672810445</v>
      </c>
      <c r="V3461" s="15">
        <v>8</v>
      </c>
    </row>
    <row r="3462" spans="1:22" x14ac:dyDescent="0.25">
      <c r="A3462">
        <v>3460</v>
      </c>
      <c r="B3462">
        <v>329.10270000000003</v>
      </c>
      <c r="C3462">
        <v>5.2631578947368397E-2</v>
      </c>
      <c r="D3462">
        <v>7.1428571428571397E-2</v>
      </c>
      <c r="E3462">
        <v>5.2631578947368397E-2</v>
      </c>
      <c r="F3462">
        <v>7.1428571428571397E-2</v>
      </c>
      <c r="G3462">
        <v>0.45</v>
      </c>
      <c r="H3462">
        <v>4.87</v>
      </c>
      <c r="J3462">
        <v>1.56</v>
      </c>
      <c r="K3462">
        <v>88.31</v>
      </c>
      <c r="L3462">
        <v>-1.3188197753637301</v>
      </c>
      <c r="M3462">
        <v>-0.30870495284891197</v>
      </c>
      <c r="N3462">
        <v>0.86943622840366497</v>
      </c>
      <c r="O3462">
        <v>0.95651017772990798</v>
      </c>
      <c r="P3462">
        <v>0.59893441811339598</v>
      </c>
      <c r="Q3462">
        <v>0.50621420595325295</v>
      </c>
      <c r="R3462">
        <v>-0.11054125145419</v>
      </c>
      <c r="S3462">
        <v>-0.57512238223270395</v>
      </c>
      <c r="T3462">
        <v>-0.192087407680336</v>
      </c>
      <c r="U3462">
        <v>3.5817420236583901E-2</v>
      </c>
      <c r="V3462" s="15">
        <v>2</v>
      </c>
    </row>
    <row r="3463" spans="1:22" x14ac:dyDescent="0.25">
      <c r="A3463">
        <v>3461</v>
      </c>
      <c r="B3463">
        <v>329.10520000000002</v>
      </c>
      <c r="C3463">
        <v>4.7619047619047603E-2</v>
      </c>
      <c r="D3463">
        <v>6.6666666666666596E-2</v>
      </c>
      <c r="E3463">
        <v>0.14285714285714199</v>
      </c>
      <c r="F3463">
        <v>0.2</v>
      </c>
      <c r="G3463">
        <v>0.51162790697674398</v>
      </c>
      <c r="H3463">
        <v>6.52</v>
      </c>
      <c r="I3463">
        <v>8.74</v>
      </c>
      <c r="J3463">
        <v>1.35</v>
      </c>
      <c r="K3463">
        <v>96.42</v>
      </c>
      <c r="L3463">
        <v>-1.54197354092212</v>
      </c>
      <c r="M3463">
        <v>0.56204789476776695</v>
      </c>
      <c r="N3463">
        <v>-0.159166818890359</v>
      </c>
      <c r="O3463">
        <v>1.59028107593292</v>
      </c>
      <c r="P3463">
        <v>0.886189595928489</v>
      </c>
      <c r="Q3463">
        <v>1.28901884214494</v>
      </c>
      <c r="R3463">
        <v>-1.68254627642608E-2</v>
      </c>
      <c r="S3463">
        <v>-0.22367984945804101</v>
      </c>
      <c r="T3463">
        <v>-0.30346190191103001</v>
      </c>
      <c r="U3463">
        <v>0.31894911721930802</v>
      </c>
      <c r="V3463" s="15">
        <v>2</v>
      </c>
    </row>
    <row r="3464" spans="1:22" x14ac:dyDescent="0.25">
      <c r="A3464">
        <v>3462</v>
      </c>
      <c r="B3464">
        <v>329.12970000000001</v>
      </c>
      <c r="C3464">
        <v>6.6666666666666596E-2</v>
      </c>
      <c r="D3464">
        <v>4.3478260869565202E-2</v>
      </c>
      <c r="E3464">
        <v>0.33333333333333298</v>
      </c>
      <c r="F3464">
        <v>0.217391304347826</v>
      </c>
      <c r="G3464">
        <v>0.133333333333333</v>
      </c>
      <c r="H3464">
        <v>2.11</v>
      </c>
      <c r="I3464">
        <v>-0.68</v>
      </c>
      <c r="J3464">
        <v>3.01</v>
      </c>
      <c r="K3464">
        <v>76.150000000000006</v>
      </c>
      <c r="L3464">
        <v>2.07985965573469</v>
      </c>
      <c r="M3464">
        <v>3.14205667632576</v>
      </c>
      <c r="N3464">
        <v>0.12843703199033599</v>
      </c>
      <c r="O3464">
        <v>-0.86045561950268601</v>
      </c>
      <c r="P3464">
        <v>2.2174045238772599</v>
      </c>
      <c r="Q3464">
        <v>0.32972357618860698</v>
      </c>
      <c r="R3464">
        <v>-9.5555762138716804E-2</v>
      </c>
      <c r="S3464">
        <v>-0.39948780915961002</v>
      </c>
      <c r="T3464">
        <v>-0.16085281141543301</v>
      </c>
      <c r="U3464">
        <v>-0.11276079041832</v>
      </c>
      <c r="V3464" s="15">
        <v>8</v>
      </c>
    </row>
    <row r="3465" spans="1:22" x14ac:dyDescent="0.25">
      <c r="A3465">
        <v>3463</v>
      </c>
      <c r="B3465">
        <v>329.19909999999999</v>
      </c>
      <c r="C3465">
        <v>0.05</v>
      </c>
      <c r="D3465">
        <v>3.7037037037037E-2</v>
      </c>
      <c r="E3465">
        <v>0.15</v>
      </c>
      <c r="F3465">
        <v>0.11111111111111099</v>
      </c>
      <c r="G3465">
        <v>0.23076923076923</v>
      </c>
      <c r="H3465">
        <v>5.29</v>
      </c>
      <c r="I3465">
        <v>17.45</v>
      </c>
      <c r="J3465">
        <v>1.95</v>
      </c>
      <c r="K3465">
        <v>86.31</v>
      </c>
      <c r="L3465">
        <v>-0.52284235225625197</v>
      </c>
      <c r="M3465">
        <v>0.51384175046307401</v>
      </c>
      <c r="N3465">
        <v>1.7817562318017801</v>
      </c>
      <c r="O3465">
        <v>7.1474566813346602E-2</v>
      </c>
      <c r="P3465">
        <v>-1.26707258693272</v>
      </c>
      <c r="Q3465">
        <v>0.67785132662025305</v>
      </c>
      <c r="R3465">
        <v>2.2967494414912901E-2</v>
      </c>
      <c r="S3465">
        <v>0.119002080214473</v>
      </c>
      <c r="T3465">
        <v>-2.2226224916675899E-3</v>
      </c>
      <c r="U3465">
        <v>-1.64156245403645E-2</v>
      </c>
      <c r="V3465" s="15">
        <v>2</v>
      </c>
    </row>
    <row r="3466" spans="1:22" x14ac:dyDescent="0.25">
      <c r="A3466">
        <v>3464</v>
      </c>
      <c r="B3466">
        <v>329.19909999999999</v>
      </c>
      <c r="C3466">
        <v>0.05</v>
      </c>
      <c r="D3466">
        <v>3.7037037037037E-2</v>
      </c>
      <c r="E3466">
        <v>0.15</v>
      </c>
      <c r="F3466">
        <v>0.11111111111111099</v>
      </c>
      <c r="G3466">
        <v>0.4</v>
      </c>
      <c r="H3466">
        <v>2.65</v>
      </c>
      <c r="I3466">
        <v>8.94</v>
      </c>
      <c r="J3466">
        <v>1.29</v>
      </c>
      <c r="K3466">
        <v>96.6</v>
      </c>
      <c r="L3466">
        <v>-0.78863986090720195</v>
      </c>
      <c r="M3466">
        <v>0.44748045124663799</v>
      </c>
      <c r="N3466">
        <v>0.27181444346538902</v>
      </c>
      <c r="O3466">
        <v>1.19429119751764</v>
      </c>
      <c r="P3466">
        <v>0.76388308674865102</v>
      </c>
      <c r="Q3466">
        <v>-0.40589763506328702</v>
      </c>
      <c r="R3466">
        <v>8.6734157394607894E-2</v>
      </c>
      <c r="S3466">
        <v>-0.171330557148753</v>
      </c>
      <c r="T3466">
        <v>-0.23375639003524501</v>
      </c>
      <c r="U3466">
        <v>-3.3376156390811297E-2</v>
      </c>
      <c r="V3466" s="15">
        <v>2</v>
      </c>
    </row>
    <row r="3467" spans="1:22" x14ac:dyDescent="0.25">
      <c r="A3467">
        <v>3465</v>
      </c>
      <c r="B3467">
        <v>329.90199999999999</v>
      </c>
      <c r="C3467">
        <v>0</v>
      </c>
      <c r="D3467">
        <v>0</v>
      </c>
      <c r="E3467">
        <v>0.4</v>
      </c>
      <c r="F3467">
        <v>0.66666666666666596</v>
      </c>
      <c r="G3467">
        <v>0.25</v>
      </c>
      <c r="H3467">
        <v>4.4000000000000004</v>
      </c>
      <c r="J3467">
        <v>2.95</v>
      </c>
      <c r="K3467">
        <v>57.73</v>
      </c>
      <c r="L3467">
        <v>1.8697680462182</v>
      </c>
      <c r="M3467">
        <v>4.3245467138299896</v>
      </c>
      <c r="N3467">
        <v>-0.77894117933354601</v>
      </c>
      <c r="O3467">
        <v>1.2742319393938399</v>
      </c>
      <c r="P3467">
        <v>-1.38122035873004</v>
      </c>
      <c r="Q3467">
        <v>2.5206712054687599</v>
      </c>
      <c r="R3467">
        <v>-0.399838045125613</v>
      </c>
      <c r="S3467">
        <v>-0.46225028650063299</v>
      </c>
      <c r="T3467">
        <v>0.95618883249134101</v>
      </c>
      <c r="U3467">
        <v>1.8236823124163399</v>
      </c>
      <c r="V3467" s="15">
        <v>4</v>
      </c>
    </row>
    <row r="3468" spans="1:22" x14ac:dyDescent="0.25">
      <c r="A3468">
        <v>3466</v>
      </c>
      <c r="B3468">
        <v>330.0077</v>
      </c>
      <c r="C3468">
        <v>0.16666666666666599</v>
      </c>
      <c r="D3468">
        <v>0.18181818181818099</v>
      </c>
      <c r="E3468">
        <v>0.41666666666666602</v>
      </c>
      <c r="F3468">
        <v>0.45454545454545398</v>
      </c>
      <c r="G3468">
        <v>0.33333333333333298</v>
      </c>
      <c r="H3468">
        <v>1.75</v>
      </c>
      <c r="I3468">
        <v>4.25</v>
      </c>
      <c r="J3468">
        <v>1.87</v>
      </c>
      <c r="K3468">
        <v>70.52</v>
      </c>
      <c r="L3468">
        <v>1.6360379814453501</v>
      </c>
      <c r="M3468">
        <v>2.19119490867855</v>
      </c>
      <c r="N3468">
        <v>-2.6163446330095801</v>
      </c>
      <c r="O3468">
        <v>0.88221267970453299</v>
      </c>
      <c r="P3468">
        <v>0.56646884388243302</v>
      </c>
      <c r="Q3468">
        <v>1.0456825897820401</v>
      </c>
      <c r="R3468">
        <v>-0.15377338985884201</v>
      </c>
      <c r="S3468">
        <v>0.18905375947064901</v>
      </c>
      <c r="T3468">
        <v>0.35443280827511497</v>
      </c>
      <c r="U3468">
        <v>0.38674039063887</v>
      </c>
      <c r="V3468" s="15">
        <v>8</v>
      </c>
    </row>
    <row r="3469" spans="1:22" x14ac:dyDescent="0.25">
      <c r="A3469">
        <v>3467</v>
      </c>
      <c r="B3469">
        <v>330.03269999999998</v>
      </c>
      <c r="C3469">
        <v>0.11764705882352899</v>
      </c>
      <c r="D3469">
        <v>0.16666666666666599</v>
      </c>
      <c r="E3469">
        <v>5.8823529411764698E-2</v>
      </c>
      <c r="F3469">
        <v>8.3333333333333301E-2</v>
      </c>
      <c r="G3469">
        <v>0.5</v>
      </c>
      <c r="H3469">
        <v>3.92</v>
      </c>
      <c r="I3469">
        <v>12.13</v>
      </c>
      <c r="J3469">
        <v>1.83</v>
      </c>
      <c r="K3469">
        <v>79.73</v>
      </c>
      <c r="L3469">
        <v>-0.81712541846301501</v>
      </c>
      <c r="M3469">
        <v>-0.96766116138222902</v>
      </c>
      <c r="N3469">
        <v>0.188571935892593</v>
      </c>
      <c r="O3469">
        <v>0.68590760588126298</v>
      </c>
      <c r="P3469">
        <v>0.37079795518868602</v>
      </c>
      <c r="Q3469">
        <v>0.79342291958396605</v>
      </c>
      <c r="R3469">
        <v>-0.280265992415205</v>
      </c>
      <c r="S3469">
        <v>-1.12491026300737</v>
      </c>
      <c r="T3469">
        <v>-0.14187244086188799</v>
      </c>
      <c r="U3469">
        <v>-8.5399731040726595E-2</v>
      </c>
      <c r="V3469" s="15">
        <v>8</v>
      </c>
    </row>
    <row r="3470" spans="1:22" x14ac:dyDescent="0.25">
      <c r="A3470">
        <v>3468</v>
      </c>
      <c r="B3470">
        <v>330.03609999999998</v>
      </c>
      <c r="C3470">
        <v>0</v>
      </c>
      <c r="D3470">
        <v>0</v>
      </c>
      <c r="E3470">
        <v>0.6</v>
      </c>
      <c r="F3470">
        <v>0.31578947368421001</v>
      </c>
      <c r="G3470">
        <v>0</v>
      </c>
      <c r="H3470">
        <v>1.86</v>
      </c>
      <c r="J3470">
        <v>4.6500000000000004</v>
      </c>
      <c r="K3470">
        <v>57.31</v>
      </c>
      <c r="L3470">
        <v>3.9061775921100699</v>
      </c>
      <c r="M3470">
        <v>4.7702448175291901</v>
      </c>
      <c r="N3470">
        <v>1.2787433424721599</v>
      </c>
      <c r="O3470">
        <v>-1.53183118014887</v>
      </c>
      <c r="P3470">
        <v>-1.42336224096806</v>
      </c>
      <c r="Q3470">
        <v>1.45797132070552</v>
      </c>
      <c r="R3470">
        <v>-0.40958997331175001</v>
      </c>
      <c r="S3470">
        <v>-1.4358097891522501</v>
      </c>
      <c r="T3470">
        <v>-0.64928409997601599</v>
      </c>
      <c r="U3470">
        <v>-0.50575061757387896</v>
      </c>
      <c r="V3470" s="15">
        <v>4</v>
      </c>
    </row>
    <row r="3471" spans="1:22" x14ac:dyDescent="0.25">
      <c r="A3471">
        <v>3469</v>
      </c>
      <c r="B3471">
        <v>330.0926</v>
      </c>
      <c r="C3471">
        <v>0</v>
      </c>
      <c r="D3471">
        <v>0</v>
      </c>
      <c r="E3471">
        <v>0.22222222222222199</v>
      </c>
      <c r="F3471">
        <v>0.22222222222222199</v>
      </c>
      <c r="G3471">
        <v>0.28571428571428498</v>
      </c>
      <c r="H3471">
        <v>4.5199999999999996</v>
      </c>
      <c r="I3471">
        <v>7.22</v>
      </c>
      <c r="J3471">
        <v>2.02</v>
      </c>
      <c r="K3471">
        <v>80.959999999999994</v>
      </c>
      <c r="L3471">
        <v>2.35810463410141E-2</v>
      </c>
      <c r="M3471">
        <v>2.0483506343461801</v>
      </c>
      <c r="N3471">
        <v>0.64621596949283999</v>
      </c>
      <c r="O3471">
        <v>0.72329035931929697</v>
      </c>
      <c r="P3471">
        <v>0.818141631225346</v>
      </c>
      <c r="Q3471">
        <v>0.65890518709184098</v>
      </c>
      <c r="R3471">
        <v>-8.9701582356190801E-2</v>
      </c>
      <c r="S3471">
        <v>-5.6611184915089402E-2</v>
      </c>
      <c r="T3471">
        <v>5.3175306973343604E-3</v>
      </c>
      <c r="U3471">
        <v>0.241801488084989</v>
      </c>
      <c r="V3471" s="15">
        <v>8</v>
      </c>
    </row>
    <row r="3472" spans="1:22" x14ac:dyDescent="0.25">
      <c r="A3472">
        <v>3470</v>
      </c>
      <c r="B3472">
        <v>330.1103</v>
      </c>
      <c r="C3472">
        <v>0</v>
      </c>
      <c r="D3472">
        <v>0</v>
      </c>
      <c r="E3472">
        <v>0.33333333333333298</v>
      </c>
      <c r="F3472">
        <v>0.33333333333333298</v>
      </c>
      <c r="G3472">
        <v>0.14285714285714199</v>
      </c>
      <c r="H3472">
        <v>4.18</v>
      </c>
      <c r="J3472">
        <v>2.7</v>
      </c>
      <c r="K3472">
        <v>81.75</v>
      </c>
      <c r="L3472">
        <v>1.15557499709645</v>
      </c>
      <c r="M3472">
        <v>3.0979846602765999</v>
      </c>
      <c r="N3472">
        <v>0.79758404812860095</v>
      </c>
      <c r="O3472">
        <v>3.6506963054739702E-2</v>
      </c>
      <c r="P3472">
        <v>-0.73411972898413502</v>
      </c>
      <c r="Q3472">
        <v>1.13785981294127</v>
      </c>
      <c r="R3472">
        <v>3.05914712853958E-4</v>
      </c>
      <c r="S3472">
        <v>-7.8921768034938E-2</v>
      </c>
      <c r="T3472">
        <v>0.29908980780351502</v>
      </c>
      <c r="U3472">
        <v>0.40104912817674798</v>
      </c>
      <c r="V3472" s="15">
        <v>8</v>
      </c>
    </row>
    <row r="3473" spans="1:22" x14ac:dyDescent="0.25">
      <c r="A3473">
        <v>3471</v>
      </c>
      <c r="B3473">
        <v>330.11349999999999</v>
      </c>
      <c r="C3473">
        <v>0.11111111111111099</v>
      </c>
      <c r="D3473">
        <v>0.105263157894736</v>
      </c>
      <c r="E3473">
        <v>0.11111111111111099</v>
      </c>
      <c r="F3473">
        <v>0.105263157894736</v>
      </c>
      <c r="G3473">
        <v>0.27906976744186002</v>
      </c>
      <c r="H3473">
        <v>3.97</v>
      </c>
      <c r="I3473">
        <v>9.67</v>
      </c>
      <c r="J3473">
        <v>1.97</v>
      </c>
      <c r="K3473">
        <v>80.2</v>
      </c>
      <c r="L3473">
        <v>-6.6502837914666102E-2</v>
      </c>
      <c r="M3473">
        <v>0.258358860716422</v>
      </c>
      <c r="N3473">
        <v>0.73364016893190498</v>
      </c>
      <c r="O3473">
        <v>-0.160997189056623</v>
      </c>
      <c r="P3473">
        <v>0.62632920913870704</v>
      </c>
      <c r="Q3473">
        <v>0.43640847057409599</v>
      </c>
      <c r="R3473">
        <v>-8.8512842615979803E-2</v>
      </c>
      <c r="S3473">
        <v>-0.138111582433595</v>
      </c>
      <c r="T3473">
        <v>0.101370069971311</v>
      </c>
      <c r="U3473">
        <v>5.5451287550127596E-3</v>
      </c>
      <c r="V3473" s="15">
        <v>8</v>
      </c>
    </row>
    <row r="3474" spans="1:22" x14ac:dyDescent="0.25">
      <c r="A3474">
        <v>3472</v>
      </c>
      <c r="B3474">
        <v>330.16789999999997</v>
      </c>
      <c r="C3474">
        <v>0</v>
      </c>
      <c r="D3474">
        <v>0</v>
      </c>
      <c r="E3474">
        <v>0.4375</v>
      </c>
      <c r="F3474">
        <v>0.269230769230769</v>
      </c>
      <c r="G3474">
        <v>0</v>
      </c>
      <c r="H3474">
        <v>2.2999999999999998</v>
      </c>
      <c r="J3474">
        <v>3.14</v>
      </c>
      <c r="K3474">
        <v>65.849999999999994</v>
      </c>
      <c r="L3474">
        <v>2.3698271402629199</v>
      </c>
      <c r="M3474">
        <v>3.55279964850717</v>
      </c>
      <c r="N3474">
        <v>1.2609203494517101</v>
      </c>
      <c r="O3474">
        <v>-0.77477438565886603</v>
      </c>
      <c r="P3474">
        <v>-0.983127942302646</v>
      </c>
      <c r="Q3474">
        <v>0.52611226669363098</v>
      </c>
      <c r="R3474">
        <v>-0.123359198767287</v>
      </c>
      <c r="S3474">
        <v>1.02049060596328E-2</v>
      </c>
      <c r="T3474">
        <v>9.8351473601971703E-2</v>
      </c>
      <c r="U3474">
        <v>-0.31544739284142997</v>
      </c>
      <c r="V3474" s="15">
        <v>8</v>
      </c>
    </row>
    <row r="3475" spans="1:22" x14ac:dyDescent="0.25">
      <c r="A3475">
        <v>3473</v>
      </c>
      <c r="B3475">
        <v>330.18310000000002</v>
      </c>
      <c r="C3475">
        <v>0</v>
      </c>
      <c r="D3475">
        <v>0</v>
      </c>
      <c r="E3475">
        <v>0.2</v>
      </c>
      <c r="F3475">
        <v>0.15384615384615299</v>
      </c>
      <c r="G3475">
        <v>0.34615384615384598</v>
      </c>
      <c r="H3475">
        <v>5.58</v>
      </c>
      <c r="J3475">
        <v>1.41</v>
      </c>
      <c r="K3475">
        <v>84.32</v>
      </c>
      <c r="L3475">
        <v>-0.99744646262508097</v>
      </c>
      <c r="M3475">
        <v>1.1290927476362</v>
      </c>
      <c r="N3475">
        <v>0.90794404532018103</v>
      </c>
      <c r="O3475">
        <v>1.2365268154046101</v>
      </c>
      <c r="P3475">
        <v>0.115371275428557</v>
      </c>
      <c r="Q3475">
        <v>0.57483056584317505</v>
      </c>
      <c r="R3475">
        <v>-4.96383649719358E-2</v>
      </c>
      <c r="S3475">
        <v>0.352953535974736</v>
      </c>
      <c r="T3475">
        <v>-0.26115727754767298</v>
      </c>
      <c r="U3475">
        <v>-4.7198544299925198E-2</v>
      </c>
      <c r="V3475" s="15">
        <v>2</v>
      </c>
    </row>
    <row r="3476" spans="1:22" x14ac:dyDescent="0.25">
      <c r="A3476">
        <v>3474</v>
      </c>
      <c r="B3476">
        <v>330.19839999999999</v>
      </c>
      <c r="C3476">
        <v>0</v>
      </c>
      <c r="D3476">
        <v>0</v>
      </c>
      <c r="E3476">
        <v>4.1666666666666602E-2</v>
      </c>
      <c r="F3476">
        <v>3.8461538461538401E-2</v>
      </c>
      <c r="G3476">
        <v>0.339622641509433</v>
      </c>
      <c r="H3476">
        <v>7.03</v>
      </c>
      <c r="I3476">
        <v>10.5</v>
      </c>
      <c r="J3476">
        <v>1.52</v>
      </c>
      <c r="K3476">
        <v>94.5</v>
      </c>
      <c r="L3476">
        <v>-1.71160612329551</v>
      </c>
      <c r="M3476">
        <v>0.37488534641702298</v>
      </c>
      <c r="N3476">
        <v>1.8576161861026299</v>
      </c>
      <c r="O3476">
        <v>0.606608166387401</v>
      </c>
      <c r="P3476">
        <v>0.88748068795978197</v>
      </c>
      <c r="Q3476">
        <v>0.64278770790070405</v>
      </c>
      <c r="R3476">
        <v>4.9630122455592E-2</v>
      </c>
      <c r="S3476">
        <v>0.148597196393432</v>
      </c>
      <c r="T3476">
        <v>-0.193467312909329</v>
      </c>
      <c r="U3476">
        <v>2.0528176832289901E-3</v>
      </c>
      <c r="V3476" s="15">
        <v>2</v>
      </c>
    </row>
    <row r="3477" spans="1:22" x14ac:dyDescent="0.25">
      <c r="A3477">
        <v>3475</v>
      </c>
      <c r="B3477">
        <v>330.20960000000002</v>
      </c>
      <c r="C3477">
        <v>8.6956521739130405E-2</v>
      </c>
      <c r="D3477">
        <v>7.69230769230769E-2</v>
      </c>
      <c r="E3477">
        <v>0</v>
      </c>
      <c r="F3477">
        <v>0</v>
      </c>
      <c r="G3477">
        <v>0.339622641509433</v>
      </c>
      <c r="H3477">
        <v>5.7</v>
      </c>
      <c r="J3477">
        <v>1.46</v>
      </c>
      <c r="K3477">
        <v>91.48</v>
      </c>
      <c r="L3477">
        <v>-1.44019566484616</v>
      </c>
      <c r="M3477">
        <v>-0.64135677420049897</v>
      </c>
      <c r="N3477">
        <v>1.4683270849294601</v>
      </c>
      <c r="O3477">
        <v>0.159285444359309</v>
      </c>
      <c r="P3477">
        <v>0.76790786138704803</v>
      </c>
      <c r="Q3477">
        <v>0.33202569952979699</v>
      </c>
      <c r="R3477">
        <v>2.72897539048234E-2</v>
      </c>
      <c r="S3477">
        <v>8.3013933221120106E-2</v>
      </c>
      <c r="T3477">
        <v>-7.2751902565799498E-2</v>
      </c>
      <c r="U3477">
        <v>-7.2535016250002096E-2</v>
      </c>
      <c r="V3477" s="15">
        <v>2</v>
      </c>
    </row>
    <row r="3478" spans="1:22" x14ac:dyDescent="0.25">
      <c r="A3478">
        <v>3476</v>
      </c>
      <c r="B3478">
        <v>330.21949999999998</v>
      </c>
      <c r="C3478">
        <v>0</v>
      </c>
      <c r="D3478">
        <v>0</v>
      </c>
      <c r="E3478">
        <v>0.14285714285714199</v>
      </c>
      <c r="F3478">
        <v>0.1</v>
      </c>
      <c r="G3478">
        <v>0.35087719298245601</v>
      </c>
      <c r="H3478">
        <v>3.33</v>
      </c>
      <c r="I3478">
        <v>13.86</v>
      </c>
      <c r="J3478">
        <v>1.47</v>
      </c>
      <c r="K3478">
        <v>93.6</v>
      </c>
      <c r="L3478">
        <v>-0.91808253898987502</v>
      </c>
      <c r="M3478">
        <v>0.54293725086487299</v>
      </c>
      <c r="N3478">
        <v>1.2213195622187401</v>
      </c>
      <c r="O3478">
        <v>1.1356968019575699</v>
      </c>
      <c r="P3478">
        <v>-0.351084654457402</v>
      </c>
      <c r="Q3478">
        <v>-0.234067639316901</v>
      </c>
      <c r="R3478">
        <v>5.4044156514299002E-2</v>
      </c>
      <c r="S3478">
        <v>-0.20905964100091701</v>
      </c>
      <c r="T3478">
        <v>-0.136788824974413</v>
      </c>
      <c r="U3478">
        <v>-6.1215864025118201E-2</v>
      </c>
      <c r="V3478" s="15">
        <v>2</v>
      </c>
    </row>
    <row r="3479" spans="1:22" x14ac:dyDescent="0.25">
      <c r="A3479">
        <v>3477</v>
      </c>
      <c r="B3479">
        <v>330.21949999999998</v>
      </c>
      <c r="C3479">
        <v>0</v>
      </c>
      <c r="D3479">
        <v>0</v>
      </c>
      <c r="E3479">
        <v>0.14285714285714199</v>
      </c>
      <c r="F3479">
        <v>0.1</v>
      </c>
      <c r="G3479">
        <v>0.35087719298245601</v>
      </c>
      <c r="H3479">
        <v>3.4</v>
      </c>
      <c r="I3479">
        <v>12.7</v>
      </c>
      <c r="J3479">
        <v>1.51</v>
      </c>
      <c r="K3479">
        <v>95.18</v>
      </c>
      <c r="L3479">
        <v>-0.88780526985948904</v>
      </c>
      <c r="M3479">
        <v>0.64625722357141802</v>
      </c>
      <c r="N3479">
        <v>1.16267110733368</v>
      </c>
      <c r="O3479">
        <v>1.0763180773269101</v>
      </c>
      <c r="P3479">
        <v>-7.9319980128227996E-2</v>
      </c>
      <c r="Q3479">
        <v>-0.21185027696012099</v>
      </c>
      <c r="R3479">
        <v>7.0964016978717903E-2</v>
      </c>
      <c r="S3479">
        <v>-0.23417496892112399</v>
      </c>
      <c r="T3479">
        <v>-0.15590402478722301</v>
      </c>
      <c r="U3479">
        <v>-5.7996785546507501E-2</v>
      </c>
      <c r="V3479" s="15">
        <v>2</v>
      </c>
    </row>
    <row r="3480" spans="1:22" x14ac:dyDescent="0.25">
      <c r="A3480">
        <v>3478</v>
      </c>
      <c r="B3480">
        <v>330.78500000000003</v>
      </c>
      <c r="C3480">
        <v>0.16666666666666599</v>
      </c>
      <c r="E3480">
        <v>0</v>
      </c>
      <c r="G3480">
        <v>0.42857142857142799</v>
      </c>
      <c r="H3480">
        <v>5.28</v>
      </c>
      <c r="J3480">
        <v>2.81</v>
      </c>
      <c r="K3480">
        <v>39.869999999999997</v>
      </c>
      <c r="L3480">
        <v>0.13721727306154999</v>
      </c>
      <c r="M3480">
        <v>-0.55967542571718798</v>
      </c>
      <c r="N3480">
        <v>0.98705548665749199</v>
      </c>
      <c r="O3480">
        <v>-0.14801853748226099</v>
      </c>
      <c r="P3480">
        <v>0.61387573532079798</v>
      </c>
      <c r="Q3480">
        <v>1.76928134516998</v>
      </c>
      <c r="R3480">
        <v>-0.89293045715156405</v>
      </c>
      <c r="S3480">
        <v>-1.46067898080001</v>
      </c>
      <c r="T3480">
        <v>-0.122727611305018</v>
      </c>
      <c r="U3480">
        <v>0.77992756632277804</v>
      </c>
      <c r="V3480" s="15">
        <v>4</v>
      </c>
    </row>
    <row r="3481" spans="1:22" x14ac:dyDescent="0.25">
      <c r="A3481">
        <v>3479</v>
      </c>
      <c r="B3481">
        <v>331.08449999999999</v>
      </c>
      <c r="C3481">
        <v>0.05</v>
      </c>
      <c r="D3481">
        <v>7.69230769230769E-2</v>
      </c>
      <c r="E3481">
        <v>0.2</v>
      </c>
      <c r="F3481">
        <v>0.30769230769230699</v>
      </c>
      <c r="G3481">
        <v>0.53658536585365801</v>
      </c>
      <c r="H3481">
        <v>4.59</v>
      </c>
      <c r="I3481">
        <v>8.7200000000000006</v>
      </c>
      <c r="J3481">
        <v>1.35</v>
      </c>
      <c r="K3481">
        <v>96.8</v>
      </c>
      <c r="L3481">
        <v>-0.98856906998341398</v>
      </c>
      <c r="M3481">
        <v>0.99377226666152396</v>
      </c>
      <c r="N3481">
        <v>-1.01959250228072</v>
      </c>
      <c r="O3481">
        <v>2.0347459918736002</v>
      </c>
      <c r="P3481">
        <v>0.51132363471272602</v>
      </c>
      <c r="Q3481">
        <v>1.08250317719499</v>
      </c>
      <c r="R3481">
        <v>-1.8005370835107799E-2</v>
      </c>
      <c r="S3481">
        <v>-0.46786216457306101</v>
      </c>
      <c r="T3481">
        <v>-3.6036201234931002E-2</v>
      </c>
      <c r="U3481">
        <v>0.6027266276073</v>
      </c>
      <c r="V3481" s="15">
        <v>2</v>
      </c>
    </row>
    <row r="3482" spans="1:22" x14ac:dyDescent="0.25">
      <c r="A3482">
        <v>3480</v>
      </c>
      <c r="B3482">
        <v>331.11369999999999</v>
      </c>
      <c r="C3482">
        <v>0.41666666666666602</v>
      </c>
      <c r="D3482">
        <v>0.238095238095238</v>
      </c>
      <c r="E3482">
        <v>0.16666666666666599</v>
      </c>
      <c r="F3482">
        <v>9.5238095238095205E-2</v>
      </c>
      <c r="G3482">
        <v>0.119047619047619</v>
      </c>
      <c r="H3482">
        <v>0.76</v>
      </c>
      <c r="J3482">
        <v>1.92</v>
      </c>
      <c r="K3482">
        <v>62.51</v>
      </c>
      <c r="L3482">
        <v>1.67129232793277</v>
      </c>
      <c r="M3482">
        <v>-1.1109512720913699</v>
      </c>
      <c r="N3482">
        <v>-0.504050223715234</v>
      </c>
      <c r="O3482">
        <v>-1.8265372834437099</v>
      </c>
      <c r="P3482">
        <v>-0.18660424083291199</v>
      </c>
      <c r="Q3482">
        <v>-0.32753004988345302</v>
      </c>
      <c r="R3482">
        <v>-0.16503446679598499</v>
      </c>
      <c r="S3482">
        <v>0.85112482550534996</v>
      </c>
      <c r="T3482">
        <v>-1.4419008396086799E-2</v>
      </c>
      <c r="U3482">
        <v>0.18528548926487101</v>
      </c>
      <c r="V3482" s="15">
        <v>8</v>
      </c>
    </row>
    <row r="3483" spans="1:22" x14ac:dyDescent="0.25">
      <c r="A3483">
        <v>3481</v>
      </c>
      <c r="B3483">
        <v>331.13319999999999</v>
      </c>
      <c r="C3483">
        <v>0.17647058823529399</v>
      </c>
      <c r="D3483">
        <v>0.16666666666666599</v>
      </c>
      <c r="E3483">
        <v>0.17647058823529399</v>
      </c>
      <c r="F3483">
        <v>0.16666666666666599</v>
      </c>
      <c r="G3483">
        <v>0.44444444444444398</v>
      </c>
      <c r="H3483">
        <v>-0.85</v>
      </c>
      <c r="I3483">
        <v>5.56</v>
      </c>
      <c r="J3483">
        <v>1.42</v>
      </c>
      <c r="K3483">
        <v>90.59</v>
      </c>
      <c r="L3483">
        <v>0.396237932230802</v>
      </c>
      <c r="M3483">
        <v>-0.14838914527970301</v>
      </c>
      <c r="N3483">
        <v>-1.4899166546517699</v>
      </c>
      <c r="O3483">
        <v>0.86477433821802496</v>
      </c>
      <c r="P3483">
        <v>1.2608774049554801</v>
      </c>
      <c r="Q3483">
        <v>-0.818088264360464</v>
      </c>
      <c r="R3483">
        <v>-1.0694193107950899E-2</v>
      </c>
      <c r="S3483">
        <v>-0.68216494999001298</v>
      </c>
      <c r="T3483">
        <v>6.1386778595388103E-3</v>
      </c>
      <c r="U3483">
        <v>2.48337899514318E-2</v>
      </c>
      <c r="V3483" s="15">
        <v>2</v>
      </c>
    </row>
    <row r="3484" spans="1:22" x14ac:dyDescent="0.25">
      <c r="A3484">
        <v>3482</v>
      </c>
      <c r="B3484">
        <v>331.17840000000001</v>
      </c>
      <c r="C3484">
        <v>5.2631578947368397E-2</v>
      </c>
      <c r="D3484">
        <v>0.04</v>
      </c>
      <c r="E3484">
        <v>0.21052631578947301</v>
      </c>
      <c r="F3484">
        <v>0.16</v>
      </c>
      <c r="G3484">
        <v>0.25490196078431299</v>
      </c>
      <c r="H3484">
        <v>3.09</v>
      </c>
      <c r="J3484">
        <v>1.42</v>
      </c>
      <c r="K3484">
        <v>85.5</v>
      </c>
      <c r="L3484">
        <v>-0.19357470828635601</v>
      </c>
      <c r="M3484">
        <v>0.97930171469195304</v>
      </c>
      <c r="N3484">
        <v>0.56415303230748204</v>
      </c>
      <c r="O3484">
        <v>0.69378300007674998</v>
      </c>
      <c r="P3484">
        <v>-0.107627415994939</v>
      </c>
      <c r="Q3484">
        <v>-0.17209789252107899</v>
      </c>
      <c r="R3484">
        <v>6.6275956099750399E-2</v>
      </c>
      <c r="S3484">
        <v>0.50891118291370896</v>
      </c>
      <c r="T3484">
        <v>0.10881086717590201</v>
      </c>
      <c r="U3484">
        <v>-8.1937094569354801E-2</v>
      </c>
      <c r="V3484" s="15">
        <v>2</v>
      </c>
    </row>
    <row r="3485" spans="1:22" x14ac:dyDescent="0.25">
      <c r="A3485">
        <v>3483</v>
      </c>
      <c r="B3485">
        <v>331.96230000000003</v>
      </c>
      <c r="C3485">
        <v>0.22222222222222199</v>
      </c>
      <c r="D3485">
        <v>0.18181818181818099</v>
      </c>
      <c r="E3485">
        <v>0.22222222222222199</v>
      </c>
      <c r="F3485">
        <v>0.18181818181818099</v>
      </c>
      <c r="G3485">
        <v>0.20689655172413701</v>
      </c>
      <c r="H3485">
        <v>3.22</v>
      </c>
      <c r="J3485">
        <v>2.86</v>
      </c>
      <c r="K3485">
        <v>56.91</v>
      </c>
      <c r="L3485">
        <v>1.57067539562543</v>
      </c>
      <c r="M3485">
        <v>0.485171547310072</v>
      </c>
      <c r="N3485">
        <v>0.18269441789483401</v>
      </c>
      <c r="O3485">
        <v>-1.1828589463673</v>
      </c>
      <c r="P3485">
        <v>-0.242756707754824</v>
      </c>
      <c r="Q3485">
        <v>1.1814643418568</v>
      </c>
      <c r="R3485">
        <v>-0.41994684933161502</v>
      </c>
      <c r="S3485">
        <v>-0.47119082279196101</v>
      </c>
      <c r="T3485">
        <v>-2.94762788682356E-2</v>
      </c>
      <c r="U3485">
        <v>8.2707182334471399E-2</v>
      </c>
      <c r="V3485" s="15">
        <v>4</v>
      </c>
    </row>
    <row r="3486" spans="1:22" x14ac:dyDescent="0.25">
      <c r="A3486">
        <v>3484</v>
      </c>
      <c r="B3486">
        <v>332.06849999999997</v>
      </c>
      <c r="C3486">
        <v>0</v>
      </c>
      <c r="D3486">
        <v>0</v>
      </c>
      <c r="E3486">
        <v>0.25</v>
      </c>
      <c r="F3486">
        <v>0.41666666666666602</v>
      </c>
      <c r="G3486">
        <v>0.63414634146341398</v>
      </c>
      <c r="H3486">
        <v>3.88</v>
      </c>
      <c r="I3486">
        <v>8.7200000000000006</v>
      </c>
      <c r="J3486">
        <v>1.29</v>
      </c>
      <c r="K3486">
        <v>102.48</v>
      </c>
      <c r="L3486">
        <v>-1.09232132992008</v>
      </c>
      <c r="M3486">
        <v>1.80650712481971</v>
      </c>
      <c r="N3486">
        <v>-1.4688927687497</v>
      </c>
      <c r="O3486">
        <v>3.1256161584547302</v>
      </c>
      <c r="P3486">
        <v>0.26311386605325598</v>
      </c>
      <c r="Q3486">
        <v>1.04460424815268</v>
      </c>
      <c r="R3486">
        <v>-4.1633423721440299E-2</v>
      </c>
      <c r="S3486">
        <v>-0.87886082278351296</v>
      </c>
      <c r="T3486">
        <v>-0.18822147323246799</v>
      </c>
      <c r="U3486">
        <v>1.1665883174192599</v>
      </c>
      <c r="V3486" s="15">
        <v>2</v>
      </c>
    </row>
    <row r="3487" spans="1:22" x14ac:dyDescent="0.25">
      <c r="A3487">
        <v>3485</v>
      </c>
      <c r="B3487">
        <v>332.1558</v>
      </c>
      <c r="C3487">
        <v>0.11111111111111099</v>
      </c>
      <c r="D3487">
        <v>8.3333333333333301E-2</v>
      </c>
      <c r="E3487">
        <v>0.11111111111111099</v>
      </c>
      <c r="F3487">
        <v>8.3333333333333301E-2</v>
      </c>
      <c r="G3487">
        <v>0.22916666666666599</v>
      </c>
      <c r="H3487">
        <v>4.9400000000000004</v>
      </c>
      <c r="I3487">
        <v>5.6</v>
      </c>
      <c r="J3487">
        <v>2.14</v>
      </c>
      <c r="K3487">
        <v>82.95</v>
      </c>
      <c r="L3487">
        <v>1.8325730980698798E-2</v>
      </c>
      <c r="M3487">
        <v>0.76168229164691104</v>
      </c>
      <c r="N3487">
        <v>0.92187842553592203</v>
      </c>
      <c r="O3487">
        <v>-0.62686430238200397</v>
      </c>
      <c r="P3487">
        <v>1.6130432916994399</v>
      </c>
      <c r="Q3487">
        <v>0.56061382047215602</v>
      </c>
      <c r="R3487">
        <v>-4.7373777442847903E-2</v>
      </c>
      <c r="S3487">
        <v>7.6901906426087796E-2</v>
      </c>
      <c r="T3487">
        <v>-4.2501447014243098E-2</v>
      </c>
      <c r="U3487">
        <v>-7.8467651343189001E-3</v>
      </c>
      <c r="V3487" s="15">
        <v>8</v>
      </c>
    </row>
    <row r="3488" spans="1:22" x14ac:dyDescent="0.25">
      <c r="A3488">
        <v>3486</v>
      </c>
      <c r="B3488">
        <v>332.17360000000002</v>
      </c>
      <c r="C3488">
        <v>0.11111111111111099</v>
      </c>
      <c r="D3488">
        <v>8.3333333333333301E-2</v>
      </c>
      <c r="E3488">
        <v>0.22222222222222199</v>
      </c>
      <c r="F3488">
        <v>0.16666666666666599</v>
      </c>
      <c r="G3488">
        <v>0.22448979591836701</v>
      </c>
      <c r="H3488">
        <v>4.0199999999999996</v>
      </c>
      <c r="I3488">
        <v>11.35</v>
      </c>
      <c r="J3488">
        <v>1.87</v>
      </c>
      <c r="K3488">
        <v>85.12</v>
      </c>
      <c r="L3488">
        <v>0.18611512563232099</v>
      </c>
      <c r="M3488">
        <v>0.93617443424906599</v>
      </c>
      <c r="N3488">
        <v>0.48769641771826899</v>
      </c>
      <c r="O3488">
        <v>-6.6397621143044594E-2</v>
      </c>
      <c r="P3488">
        <v>-0.16056470969254999</v>
      </c>
      <c r="Q3488">
        <v>0.46930657782817697</v>
      </c>
      <c r="R3488">
        <v>3.5460258547774202E-2</v>
      </c>
      <c r="S3488">
        <v>0.373179560314784</v>
      </c>
      <c r="T3488">
        <v>-7.12591364479607E-3</v>
      </c>
      <c r="U3488">
        <v>-3.79886535682823E-2</v>
      </c>
      <c r="V3488" s="15">
        <v>2</v>
      </c>
    </row>
    <row r="3489" spans="1:22" x14ac:dyDescent="0.25">
      <c r="A3489">
        <v>3487</v>
      </c>
      <c r="B3489">
        <v>332.94909999999999</v>
      </c>
      <c r="C3489">
        <v>0.11111111111111099</v>
      </c>
      <c r="D3489">
        <v>9.0909090909090898E-2</v>
      </c>
      <c r="E3489">
        <v>0.44444444444444398</v>
      </c>
      <c r="F3489">
        <v>0.36363636363636298</v>
      </c>
      <c r="G3489">
        <v>0.20689655172413701</v>
      </c>
      <c r="H3489">
        <v>3.89</v>
      </c>
      <c r="J3489">
        <v>2.62</v>
      </c>
      <c r="K3489">
        <v>55.2</v>
      </c>
      <c r="L3489">
        <v>1.7483937043458599</v>
      </c>
      <c r="M3489">
        <v>2.5651893603675902</v>
      </c>
      <c r="N3489">
        <v>-0.43869058734164301</v>
      </c>
      <c r="O3489">
        <v>0.117148983233054</v>
      </c>
      <c r="P3489">
        <v>-0.969128364238794</v>
      </c>
      <c r="Q3489">
        <v>1.5731128265540899</v>
      </c>
      <c r="R3489">
        <v>-0.39712353428182101</v>
      </c>
      <c r="S3489">
        <v>0.122098176677892</v>
      </c>
      <c r="T3489">
        <v>-0.15982897846441299</v>
      </c>
      <c r="U3489">
        <v>0.110142382970395</v>
      </c>
      <c r="V3489" s="15">
        <v>4</v>
      </c>
    </row>
    <row r="3490" spans="1:22" x14ac:dyDescent="0.25">
      <c r="A3490">
        <v>3488</v>
      </c>
      <c r="B3490">
        <v>333.08960000000002</v>
      </c>
      <c r="C3490">
        <v>0.35714285714285698</v>
      </c>
      <c r="D3490">
        <v>0.33333333333333298</v>
      </c>
      <c r="E3490">
        <v>0.214285714285714</v>
      </c>
      <c r="F3490">
        <v>0.2</v>
      </c>
      <c r="G3490">
        <v>0.375</v>
      </c>
      <c r="H3490">
        <v>3.6</v>
      </c>
      <c r="I3490">
        <v>2.48</v>
      </c>
      <c r="J3490">
        <v>1.6</v>
      </c>
      <c r="K3490">
        <v>81.77</v>
      </c>
      <c r="L3490">
        <v>0.64107325940361304</v>
      </c>
      <c r="M3490">
        <v>-0.62634872926428997</v>
      </c>
      <c r="N3490">
        <v>-2.5173593306964301</v>
      </c>
      <c r="O3490">
        <v>-0.64709818236698102</v>
      </c>
      <c r="P3490">
        <v>1.8967992470022099</v>
      </c>
      <c r="Q3490">
        <v>1.1156954148592599</v>
      </c>
      <c r="R3490">
        <v>-5.8296224589364301E-2</v>
      </c>
      <c r="S3490">
        <v>0.39617990897934002</v>
      </c>
      <c r="T3490">
        <v>-7.7185709797885096E-2</v>
      </c>
      <c r="U3490">
        <v>-0.11067835792783801</v>
      </c>
      <c r="V3490" s="15">
        <v>8</v>
      </c>
    </row>
    <row r="3491" spans="1:22" x14ac:dyDescent="0.25">
      <c r="A3491">
        <v>3489</v>
      </c>
      <c r="B3491">
        <v>333.09359999999998</v>
      </c>
      <c r="C3491">
        <v>0.23076923076923</v>
      </c>
      <c r="D3491">
        <v>0.214285714285714</v>
      </c>
      <c r="E3491">
        <v>0.30769230769230699</v>
      </c>
      <c r="F3491">
        <v>0.28571428571428498</v>
      </c>
      <c r="G3491">
        <v>0.162162162162162</v>
      </c>
      <c r="H3491">
        <v>4.17</v>
      </c>
      <c r="J3491">
        <v>3.02</v>
      </c>
      <c r="K3491">
        <v>82.77</v>
      </c>
      <c r="L3491">
        <v>1.7595779125319799</v>
      </c>
      <c r="M3491">
        <v>1.2938067573421901</v>
      </c>
      <c r="N3491">
        <v>-0.47491197708629801</v>
      </c>
      <c r="O3491">
        <v>-1.5036598361704301</v>
      </c>
      <c r="P3491">
        <v>-0.67147397356674099</v>
      </c>
      <c r="Q3491">
        <v>1.82387404575163</v>
      </c>
      <c r="R3491">
        <v>-2.5307260389074701E-2</v>
      </c>
      <c r="S3491">
        <v>-0.282844220365495</v>
      </c>
      <c r="T3491">
        <v>0.152699310315529</v>
      </c>
      <c r="U3491">
        <v>0.16253868626034201</v>
      </c>
      <c r="V3491" s="15">
        <v>8</v>
      </c>
    </row>
    <row r="3492" spans="1:22" x14ac:dyDescent="0.25">
      <c r="A3492">
        <v>3490</v>
      </c>
      <c r="B3492">
        <v>333.12759999999997</v>
      </c>
      <c r="C3492">
        <v>0.23076923076923</v>
      </c>
      <c r="D3492">
        <v>0.125</v>
      </c>
      <c r="E3492">
        <v>0.23076923076923</v>
      </c>
      <c r="F3492">
        <v>0.125</v>
      </c>
      <c r="G3492">
        <v>0.133333333333333</v>
      </c>
      <c r="H3492">
        <v>3.68</v>
      </c>
      <c r="J3492">
        <v>2.5499999999999998</v>
      </c>
      <c r="K3492">
        <v>68.59</v>
      </c>
      <c r="L3492">
        <v>1.2459134229917801</v>
      </c>
      <c r="M3492">
        <v>0.610820486160222</v>
      </c>
      <c r="N3492">
        <v>0.66715782257057499</v>
      </c>
      <c r="O3492">
        <v>-1.39815699715956</v>
      </c>
      <c r="P3492">
        <v>-0.20814120522916901</v>
      </c>
      <c r="Q3492">
        <v>0.681930234663645</v>
      </c>
      <c r="R3492">
        <v>-0.19794974691324099</v>
      </c>
      <c r="S3492">
        <v>0.25786180611151999</v>
      </c>
      <c r="T3492">
        <v>-0.30663881851696201</v>
      </c>
      <c r="U3492">
        <v>1.5258533160950801E-2</v>
      </c>
      <c r="V3492" s="15">
        <v>8</v>
      </c>
    </row>
    <row r="3493" spans="1:22" x14ac:dyDescent="0.25">
      <c r="A3493">
        <v>3491</v>
      </c>
      <c r="B3493">
        <v>333.15899999999999</v>
      </c>
      <c r="C3493">
        <v>0.26315789473684198</v>
      </c>
      <c r="D3493">
        <v>0.26315789473684198</v>
      </c>
      <c r="E3493">
        <v>5.2631578947368397E-2</v>
      </c>
      <c r="F3493">
        <v>5.2631578947368397E-2</v>
      </c>
      <c r="G3493">
        <v>0.36956521739130399</v>
      </c>
      <c r="H3493">
        <v>5.57</v>
      </c>
      <c r="I3493">
        <v>4.8099999999999996</v>
      </c>
      <c r="J3493">
        <v>1.24</v>
      </c>
      <c r="K3493">
        <v>87.7</v>
      </c>
      <c r="L3493">
        <v>-0.79632305773969803</v>
      </c>
      <c r="M3493">
        <v>-1.3101022411258301</v>
      </c>
      <c r="N3493">
        <v>-0.78478934474616302</v>
      </c>
      <c r="O3493">
        <v>-0.49399481748240098</v>
      </c>
      <c r="P3493">
        <v>2.0580005646056301</v>
      </c>
      <c r="Q3493">
        <v>0.84190610970226398</v>
      </c>
      <c r="R3493">
        <v>2.1246791922421598E-2</v>
      </c>
      <c r="S3493">
        <v>0.59320547541623203</v>
      </c>
      <c r="T3493">
        <v>1.45061309938795E-2</v>
      </c>
      <c r="U3493">
        <v>-0.28037114023402498</v>
      </c>
      <c r="V3493" s="15">
        <v>2</v>
      </c>
    </row>
    <row r="3494" spans="1:22" x14ac:dyDescent="0.25">
      <c r="A3494">
        <v>3492</v>
      </c>
      <c r="B3494">
        <v>333.16079999999999</v>
      </c>
      <c r="C3494">
        <v>0.16666666666666599</v>
      </c>
      <c r="D3494">
        <v>0.125</v>
      </c>
      <c r="E3494">
        <v>5.5555555555555497E-2</v>
      </c>
      <c r="F3494">
        <v>4.1666666666666602E-2</v>
      </c>
      <c r="G3494">
        <v>0.32653061224489699</v>
      </c>
      <c r="H3494">
        <v>3.95</v>
      </c>
      <c r="I3494">
        <v>13.81</v>
      </c>
      <c r="J3494">
        <v>1.6</v>
      </c>
      <c r="K3494">
        <v>82.12</v>
      </c>
      <c r="L3494">
        <v>-0.65660999012940202</v>
      </c>
      <c r="M3494">
        <v>-0.93914606437325099</v>
      </c>
      <c r="N3494">
        <v>0.86057436526537301</v>
      </c>
      <c r="O3494">
        <v>-6.3038619133821194E-2</v>
      </c>
      <c r="P3494">
        <v>-9.2975606641298503E-2</v>
      </c>
      <c r="Q3494">
        <v>0.19864050663714</v>
      </c>
      <c r="R3494">
        <v>-0.102899961960268</v>
      </c>
      <c r="S3494">
        <v>-2.0396076621882399E-2</v>
      </c>
      <c r="T3494">
        <v>-8.4260023366028294E-2</v>
      </c>
      <c r="U3494">
        <v>7.3461699352389996E-3</v>
      </c>
      <c r="V3494" s="15">
        <v>8</v>
      </c>
    </row>
    <row r="3495" spans="1:22" x14ac:dyDescent="0.25">
      <c r="A3495">
        <v>3493</v>
      </c>
      <c r="B3495">
        <v>333.16079999999999</v>
      </c>
      <c r="C3495">
        <v>0.16666666666666599</v>
      </c>
      <c r="D3495">
        <v>0.125</v>
      </c>
      <c r="E3495">
        <v>5.5555555555555497E-2</v>
      </c>
      <c r="F3495">
        <v>4.1666666666666602E-2</v>
      </c>
      <c r="G3495">
        <v>0.22916666666666599</v>
      </c>
      <c r="H3495">
        <v>4.0999999999999996</v>
      </c>
      <c r="I3495">
        <v>14.26</v>
      </c>
      <c r="J3495">
        <v>1.76</v>
      </c>
      <c r="K3495">
        <v>78.22</v>
      </c>
      <c r="L3495">
        <v>-0.31389338599496802</v>
      </c>
      <c r="M3495">
        <v>-0.71106859834598901</v>
      </c>
      <c r="N3495">
        <v>1.23690353778461</v>
      </c>
      <c r="O3495">
        <v>-0.57416501950082399</v>
      </c>
      <c r="P3495">
        <v>-0.26803820415493601</v>
      </c>
      <c r="Q3495">
        <v>0.214430198013835</v>
      </c>
      <c r="R3495">
        <v>-7.7141327166694307E-2</v>
      </c>
      <c r="S3495">
        <v>0.26632041367097797</v>
      </c>
      <c r="T3495">
        <v>0.15962865292255601</v>
      </c>
      <c r="U3495">
        <v>-1.8720325485691899E-2</v>
      </c>
      <c r="V3495" s="15">
        <v>8</v>
      </c>
    </row>
    <row r="3496" spans="1:22" x14ac:dyDescent="0.25">
      <c r="A3496">
        <v>3494</v>
      </c>
      <c r="B3496">
        <v>333.89210000000003</v>
      </c>
      <c r="C3496">
        <v>0</v>
      </c>
      <c r="D3496">
        <v>0</v>
      </c>
      <c r="E3496">
        <v>0.5</v>
      </c>
      <c r="F3496">
        <v>0.27272727272727199</v>
      </c>
      <c r="G3496">
        <v>0</v>
      </c>
      <c r="H3496">
        <v>4.12</v>
      </c>
      <c r="J3496">
        <v>4.4000000000000004</v>
      </c>
      <c r="K3496">
        <v>40.92</v>
      </c>
      <c r="L3496">
        <v>3.2196838659157399</v>
      </c>
      <c r="M3496">
        <v>4.19881940718414</v>
      </c>
      <c r="N3496">
        <v>1.8493161720356299</v>
      </c>
      <c r="O3496">
        <v>-1.5428722300192901</v>
      </c>
      <c r="P3496">
        <v>-1.0253130839172799</v>
      </c>
      <c r="Q3496">
        <v>1.89404787795976</v>
      </c>
      <c r="R3496">
        <v>-0.63575419137707401</v>
      </c>
      <c r="S3496">
        <v>-0.95131641600141303</v>
      </c>
      <c r="T3496">
        <v>-0.487467475367658</v>
      </c>
      <c r="U3496">
        <v>-0.39447872796279898</v>
      </c>
      <c r="V3496" s="15">
        <v>4</v>
      </c>
    </row>
    <row r="3497" spans="1:22" x14ac:dyDescent="0.25">
      <c r="A3497">
        <v>3495</v>
      </c>
      <c r="B3497">
        <v>334.08769999999998</v>
      </c>
      <c r="C3497">
        <v>0.266666666666666</v>
      </c>
      <c r="D3497">
        <v>0.33333333333333298</v>
      </c>
      <c r="E3497">
        <v>0.2</v>
      </c>
      <c r="F3497">
        <v>0.25</v>
      </c>
      <c r="G3497">
        <v>0.32432432432432401</v>
      </c>
      <c r="H3497">
        <v>2.34</v>
      </c>
      <c r="I3497">
        <v>3.47</v>
      </c>
      <c r="J3497">
        <v>1.68</v>
      </c>
      <c r="K3497">
        <v>82.03</v>
      </c>
      <c r="L3497">
        <v>0.91236779163856496</v>
      </c>
      <c r="M3497">
        <v>-0.15012381251675899</v>
      </c>
      <c r="N3497">
        <v>-2.3026696045406201</v>
      </c>
      <c r="O3497">
        <v>-0.458311200794495</v>
      </c>
      <c r="P3497">
        <v>1.5330177611384099</v>
      </c>
      <c r="Q3497">
        <v>0.84884880285735198</v>
      </c>
      <c r="R3497">
        <v>1.3694921846135201E-2</v>
      </c>
      <c r="S3497">
        <v>0.16949507227753299</v>
      </c>
      <c r="T3497">
        <v>0.70732167001934698</v>
      </c>
      <c r="U3497">
        <v>-0.16344469876748899</v>
      </c>
      <c r="V3497" s="15">
        <v>8</v>
      </c>
    </row>
    <row r="3498" spans="1:22" x14ac:dyDescent="0.25">
      <c r="A3498">
        <v>3496</v>
      </c>
      <c r="B3498">
        <v>334.15069999999997</v>
      </c>
      <c r="C3498">
        <v>0</v>
      </c>
      <c r="D3498">
        <v>0</v>
      </c>
      <c r="E3498">
        <v>0.125</v>
      </c>
      <c r="F3498">
        <v>6.4516129032257993E-2</v>
      </c>
      <c r="G3498">
        <v>0</v>
      </c>
      <c r="H3498">
        <v>6.93</v>
      </c>
      <c r="I3498">
        <v>3.6</v>
      </c>
      <c r="J3498">
        <v>3.03</v>
      </c>
      <c r="K3498">
        <v>49.84</v>
      </c>
      <c r="L3498">
        <v>0.90185359592803105</v>
      </c>
      <c r="M3498">
        <v>2.33667874198348</v>
      </c>
      <c r="N3498">
        <v>2.7768530509367602</v>
      </c>
      <c r="O3498">
        <v>-1.6441458751045801</v>
      </c>
      <c r="P3498">
        <v>2.0635392661653098</v>
      </c>
      <c r="Q3498">
        <v>1.1225300721559099</v>
      </c>
      <c r="R3498">
        <v>-0.39762687036149602</v>
      </c>
      <c r="S3498">
        <v>0.39656151489124702</v>
      </c>
      <c r="T3498">
        <v>0.26383817823065298</v>
      </c>
      <c r="U3498">
        <v>-0.200016870268589</v>
      </c>
      <c r="V3498" s="15">
        <v>4</v>
      </c>
    </row>
    <row r="3499" spans="1:22" x14ac:dyDescent="0.25">
      <c r="A3499">
        <v>3497</v>
      </c>
      <c r="B3499">
        <v>334.16809999999998</v>
      </c>
      <c r="C3499">
        <v>9.5238095238095205E-2</v>
      </c>
      <c r="D3499">
        <v>9.0909090909090898E-2</v>
      </c>
      <c r="E3499">
        <v>9.5238095238095205E-2</v>
      </c>
      <c r="F3499">
        <v>9.0909090909090898E-2</v>
      </c>
      <c r="G3499">
        <v>0.56603773584905603</v>
      </c>
      <c r="H3499">
        <v>0.93</v>
      </c>
      <c r="I3499">
        <v>17.239999999999998</v>
      </c>
      <c r="J3499">
        <v>1.1200000000000001</v>
      </c>
      <c r="K3499">
        <v>109.76</v>
      </c>
      <c r="L3499">
        <v>-1.37133471500851</v>
      </c>
      <c r="M3499">
        <v>-1.1633946233590899</v>
      </c>
      <c r="N3499">
        <v>-5.0195998697599102E-2</v>
      </c>
      <c r="O3499">
        <v>1.78741111425809</v>
      </c>
      <c r="P3499">
        <v>-1.0097515030959501</v>
      </c>
      <c r="Q3499">
        <v>-0.64083873624651</v>
      </c>
      <c r="R3499">
        <v>9.3290380790214705E-2</v>
      </c>
      <c r="S3499">
        <v>-1.16512529183652</v>
      </c>
      <c r="T3499">
        <v>-0.35570066194291</v>
      </c>
      <c r="U3499">
        <v>7.9978110168049593E-2</v>
      </c>
      <c r="V3499" s="15">
        <v>2</v>
      </c>
    </row>
    <row r="3500" spans="1:22" x14ac:dyDescent="0.25">
      <c r="A3500">
        <v>3498</v>
      </c>
      <c r="B3500">
        <v>334.17149999999998</v>
      </c>
      <c r="C3500">
        <v>0.11111111111111099</v>
      </c>
      <c r="D3500">
        <v>7.69230769230769E-2</v>
      </c>
      <c r="E3500">
        <v>0.11111111111111099</v>
      </c>
      <c r="F3500">
        <v>7.69230769230769E-2</v>
      </c>
      <c r="G3500">
        <v>0.42307692307692302</v>
      </c>
      <c r="H3500">
        <v>3.12</v>
      </c>
      <c r="J3500">
        <v>1.42</v>
      </c>
      <c r="K3500">
        <v>85.21</v>
      </c>
      <c r="L3500">
        <v>-0.81174395387045395</v>
      </c>
      <c r="M3500">
        <v>-0.36436693472410397</v>
      </c>
      <c r="N3500">
        <v>0.38354046002757503</v>
      </c>
      <c r="O3500">
        <v>0.87663573053683796</v>
      </c>
      <c r="P3500">
        <v>0.36813049327802799</v>
      </c>
      <c r="Q3500">
        <v>-8.6315695928996294E-2</v>
      </c>
      <c r="R3500">
        <v>-0.13929027927749599</v>
      </c>
      <c r="S3500">
        <v>-0.32113707115027701</v>
      </c>
      <c r="T3500">
        <v>-0.36753397644852298</v>
      </c>
      <c r="U3500">
        <v>8.8735741440612807E-3</v>
      </c>
      <c r="V3500" s="15">
        <v>2</v>
      </c>
    </row>
    <row r="3501" spans="1:22" x14ac:dyDescent="0.25">
      <c r="A3501">
        <v>3499</v>
      </c>
      <c r="B3501">
        <v>334.21440000000001</v>
      </c>
      <c r="C3501">
        <v>0</v>
      </c>
      <c r="D3501">
        <v>0</v>
      </c>
      <c r="E3501">
        <v>0.2</v>
      </c>
      <c r="F3501">
        <v>0.133333333333333</v>
      </c>
      <c r="G3501">
        <v>0.11111111111111099</v>
      </c>
      <c r="H3501">
        <v>6.41</v>
      </c>
      <c r="J3501">
        <v>2.31</v>
      </c>
      <c r="K3501">
        <v>77.400000000000006</v>
      </c>
      <c r="L3501">
        <v>4.84065733346584E-2</v>
      </c>
      <c r="M3501">
        <v>1.89945304265538</v>
      </c>
      <c r="N3501">
        <v>2.0600886647083598</v>
      </c>
      <c r="O3501">
        <v>-0.47018877856719099</v>
      </c>
      <c r="P3501">
        <v>-1.0607633610831601E-2</v>
      </c>
      <c r="Q3501">
        <v>0.95592864236090902</v>
      </c>
      <c r="R3501">
        <v>-4.5000311304892598E-2</v>
      </c>
      <c r="S3501">
        <v>0.53109261656294204</v>
      </c>
      <c r="T3501">
        <v>0.104703483950303</v>
      </c>
      <c r="U3501">
        <v>-0.14415550387574599</v>
      </c>
      <c r="V3501" s="15">
        <v>8</v>
      </c>
    </row>
    <row r="3502" spans="1:22" x14ac:dyDescent="0.25">
      <c r="A3502">
        <v>3500</v>
      </c>
      <c r="B3502">
        <v>335.0247</v>
      </c>
      <c r="C3502">
        <v>7.1428571428571397E-2</v>
      </c>
      <c r="D3502">
        <v>6.25E-2</v>
      </c>
      <c r="E3502">
        <v>0.14285714285714199</v>
      </c>
      <c r="F3502">
        <v>0.125</v>
      </c>
      <c r="G3502">
        <v>0.16666666666666599</v>
      </c>
      <c r="H3502">
        <v>5.46</v>
      </c>
      <c r="I3502">
        <v>7.26</v>
      </c>
      <c r="J3502">
        <v>2.68</v>
      </c>
      <c r="K3502">
        <v>65.099999999999994</v>
      </c>
      <c r="L3502">
        <v>0.58515711923687297</v>
      </c>
      <c r="M3502">
        <v>1.4066223239669899</v>
      </c>
      <c r="N3502">
        <v>1.4791527680588299</v>
      </c>
      <c r="O3502">
        <v>-0.87571212013175803</v>
      </c>
      <c r="P3502">
        <v>1.0816861659649399</v>
      </c>
      <c r="Q3502">
        <v>1.0746635357219001</v>
      </c>
      <c r="R3502">
        <v>-0.30036995003695599</v>
      </c>
      <c r="S3502">
        <v>-0.124641057032882</v>
      </c>
      <c r="T3502">
        <v>0.108556316489045</v>
      </c>
      <c r="U3502">
        <v>5.41742625372999E-2</v>
      </c>
      <c r="V3502" s="15">
        <v>8</v>
      </c>
    </row>
    <row r="3503" spans="1:22" x14ac:dyDescent="0.25">
      <c r="A3503">
        <v>3501</v>
      </c>
      <c r="B3503">
        <v>335.09559999999999</v>
      </c>
      <c r="C3503">
        <v>7.69230769230769E-2</v>
      </c>
      <c r="D3503">
        <v>4.54545454545454E-2</v>
      </c>
      <c r="E3503">
        <v>0.38461538461538403</v>
      </c>
      <c r="F3503">
        <v>0.22727272727272699</v>
      </c>
      <c r="G3503">
        <v>0.13953488372093001</v>
      </c>
      <c r="H3503">
        <v>1.53</v>
      </c>
      <c r="I3503">
        <v>10.54</v>
      </c>
      <c r="J3503">
        <v>2.5</v>
      </c>
      <c r="K3503">
        <v>69.13</v>
      </c>
      <c r="L3503">
        <v>1.7118358543001699</v>
      </c>
      <c r="M3503">
        <v>2.2983029838201401</v>
      </c>
      <c r="N3503">
        <v>0.38331557566831598</v>
      </c>
      <c r="O3503">
        <v>-0.223775301328205</v>
      </c>
      <c r="P3503">
        <v>-0.545989327865534</v>
      </c>
      <c r="Q3503">
        <v>9.9568200538890303E-2</v>
      </c>
      <c r="R3503">
        <v>-0.171983191888995</v>
      </c>
      <c r="S3503">
        <v>1.9568024940266701E-2</v>
      </c>
      <c r="T3503">
        <v>-0.16725012378367299</v>
      </c>
      <c r="U3503">
        <v>-0.266142472873101</v>
      </c>
      <c r="V3503" s="15">
        <v>8</v>
      </c>
    </row>
    <row r="3504" spans="1:22" x14ac:dyDescent="0.25">
      <c r="A3504">
        <v>3502</v>
      </c>
      <c r="B3504">
        <v>335.10930000000002</v>
      </c>
      <c r="C3504">
        <v>0.23076923076923</v>
      </c>
      <c r="D3504">
        <v>0.1875</v>
      </c>
      <c r="E3504">
        <v>0.30769230769230699</v>
      </c>
      <c r="F3504">
        <v>0.25</v>
      </c>
      <c r="G3504">
        <v>0.15384615384615299</v>
      </c>
      <c r="H3504">
        <v>4.5199999999999996</v>
      </c>
      <c r="J3504">
        <v>2.97</v>
      </c>
      <c r="K3504">
        <v>82.09</v>
      </c>
      <c r="L3504">
        <v>1.6034739025990401</v>
      </c>
      <c r="M3504">
        <v>1.2795826120216001</v>
      </c>
      <c r="N3504">
        <v>-0.18372442516371101</v>
      </c>
      <c r="O3504">
        <v>-1.5399833220285299</v>
      </c>
      <c r="P3504">
        <v>-0.59372904371369895</v>
      </c>
      <c r="Q3504">
        <v>1.71180445679105</v>
      </c>
      <c r="R3504">
        <v>-5.0972299584131402E-2</v>
      </c>
      <c r="S3504">
        <v>-0.13718508432666801</v>
      </c>
      <c r="T3504">
        <v>-7.9846325901601206E-2</v>
      </c>
      <c r="U3504">
        <v>0.105993863790871</v>
      </c>
      <c r="V3504" s="15">
        <v>8</v>
      </c>
    </row>
    <row r="3505" spans="1:22" x14ac:dyDescent="0.25">
      <c r="A3505">
        <v>3503</v>
      </c>
      <c r="B3505">
        <v>335.10930000000002</v>
      </c>
      <c r="C3505">
        <v>0.23076923076923</v>
      </c>
      <c r="D3505">
        <v>0.1875</v>
      </c>
      <c r="E3505">
        <v>0.30769230769230699</v>
      </c>
      <c r="F3505">
        <v>0.25</v>
      </c>
      <c r="G3505">
        <v>0.15384615384615299</v>
      </c>
      <c r="H3505">
        <v>4.5999999999999996</v>
      </c>
      <c r="J3505">
        <v>3.01</v>
      </c>
      <c r="K3505">
        <v>82.44</v>
      </c>
      <c r="L3505">
        <v>1.6129085005675701</v>
      </c>
      <c r="M3505">
        <v>1.29824097443321</v>
      </c>
      <c r="N3505">
        <v>-0.162399122820477</v>
      </c>
      <c r="O3505">
        <v>-1.57390483628544</v>
      </c>
      <c r="P3505">
        <v>-0.59198284035371995</v>
      </c>
      <c r="Q3505">
        <v>1.75735757380858</v>
      </c>
      <c r="R3505">
        <v>-5.1544821807294597E-2</v>
      </c>
      <c r="S3505">
        <v>-0.172504921239272</v>
      </c>
      <c r="T3505">
        <v>-9.37632602965284E-2</v>
      </c>
      <c r="U3505">
        <v>0.111368274976754</v>
      </c>
      <c r="V3505" s="15">
        <v>8</v>
      </c>
    </row>
    <row r="3506" spans="1:22" x14ac:dyDescent="0.25">
      <c r="A3506">
        <v>3504</v>
      </c>
      <c r="B3506">
        <v>335.12880000000001</v>
      </c>
      <c r="C3506">
        <v>5.5555555555555497E-2</v>
      </c>
      <c r="D3506">
        <v>4.54545454545454E-2</v>
      </c>
      <c r="E3506">
        <v>0.16666666666666599</v>
      </c>
      <c r="F3506">
        <v>0.13636363636363599</v>
      </c>
      <c r="G3506">
        <v>0.23913043478260801</v>
      </c>
      <c r="H3506">
        <v>4.83</v>
      </c>
      <c r="J3506">
        <v>1.69</v>
      </c>
      <c r="K3506">
        <v>76.02</v>
      </c>
      <c r="L3506">
        <v>-0.31995243436002702</v>
      </c>
      <c r="M3506">
        <v>0.87195182050503495</v>
      </c>
      <c r="N3506">
        <v>1.0636298734140399</v>
      </c>
      <c r="O3506">
        <v>0.29398884332674002</v>
      </c>
      <c r="P3506">
        <v>8.6211992255963002E-2</v>
      </c>
      <c r="Q3506">
        <v>0.44340288386702598</v>
      </c>
      <c r="R3506">
        <v>-0.10868998241853001</v>
      </c>
      <c r="S3506">
        <v>0.47763413414496297</v>
      </c>
      <c r="T3506">
        <v>9.5460048478436005E-2</v>
      </c>
      <c r="U3506">
        <v>-3.2823230990918897E-2</v>
      </c>
      <c r="V3506" s="15">
        <v>8</v>
      </c>
    </row>
    <row r="3507" spans="1:22" x14ac:dyDescent="0.25">
      <c r="A3507">
        <v>3505</v>
      </c>
      <c r="B3507">
        <v>335.86009999999999</v>
      </c>
      <c r="C3507">
        <v>0</v>
      </c>
      <c r="D3507">
        <v>0</v>
      </c>
      <c r="E3507">
        <v>0</v>
      </c>
      <c r="F3507">
        <v>0</v>
      </c>
      <c r="G3507">
        <v>0.5</v>
      </c>
      <c r="H3507">
        <v>4.62</v>
      </c>
      <c r="J3507">
        <v>1.97</v>
      </c>
      <c r="K3507">
        <v>54.7</v>
      </c>
      <c r="L3507">
        <v>-1.22095734133069</v>
      </c>
      <c r="M3507">
        <v>-0.38121147827333701</v>
      </c>
      <c r="N3507">
        <v>1.9035413499540199</v>
      </c>
      <c r="O3507">
        <v>1.2272514276072599</v>
      </c>
      <c r="P3507">
        <v>0.94366239855721101</v>
      </c>
      <c r="Q3507">
        <v>0.40224839237594801</v>
      </c>
      <c r="R3507">
        <v>-0.73252719465095395</v>
      </c>
      <c r="S3507">
        <v>-1.2968285228951499</v>
      </c>
      <c r="T3507">
        <v>-0.54997976624315503</v>
      </c>
      <c r="U3507">
        <v>7.7936097624177497E-2</v>
      </c>
      <c r="V3507" s="15">
        <v>4</v>
      </c>
    </row>
    <row r="3508" spans="1:22" x14ac:dyDescent="0.25">
      <c r="A3508">
        <v>3506</v>
      </c>
      <c r="B3508">
        <v>336.05849999999998</v>
      </c>
      <c r="C3508">
        <v>0</v>
      </c>
      <c r="D3508">
        <v>0</v>
      </c>
      <c r="E3508">
        <v>0.133333333333333</v>
      </c>
      <c r="F3508">
        <v>0.2</v>
      </c>
      <c r="G3508">
        <v>0.35294117647058798</v>
      </c>
      <c r="H3508">
        <v>4.7699999999999996</v>
      </c>
      <c r="I3508">
        <v>9.1300000000000008</v>
      </c>
      <c r="J3508">
        <v>2.4300000000000002</v>
      </c>
      <c r="K3508">
        <v>87.05</v>
      </c>
      <c r="L3508">
        <v>-0.245368755156638</v>
      </c>
      <c r="M3508">
        <v>1.5860331881005001</v>
      </c>
      <c r="N3508">
        <v>1.0590030341735901</v>
      </c>
      <c r="O3508">
        <v>0.57440905502262196</v>
      </c>
      <c r="P3508">
        <v>0.63201320028778996</v>
      </c>
      <c r="Q3508">
        <v>0.96094340913224896</v>
      </c>
      <c r="R3508">
        <v>-0.17141023930993901</v>
      </c>
      <c r="S3508">
        <v>-0.96857307999615005</v>
      </c>
      <c r="T3508">
        <v>-2.9802769070021998E-2</v>
      </c>
      <c r="U3508">
        <v>0.56185350932611</v>
      </c>
      <c r="V3508" s="15">
        <v>2</v>
      </c>
    </row>
    <row r="3509" spans="1:22" x14ac:dyDescent="0.25">
      <c r="A3509">
        <v>3507</v>
      </c>
      <c r="B3509">
        <v>336.11419999999998</v>
      </c>
      <c r="C3509">
        <v>0.21052631578947301</v>
      </c>
      <c r="D3509">
        <v>0.23529411764705799</v>
      </c>
      <c r="E3509">
        <v>0</v>
      </c>
      <c r="F3509">
        <v>0</v>
      </c>
      <c r="G3509">
        <v>0.39534883720930197</v>
      </c>
      <c r="H3509">
        <v>4.3499999999999996</v>
      </c>
      <c r="J3509">
        <v>1.5</v>
      </c>
      <c r="K3509">
        <v>85.86</v>
      </c>
      <c r="L3509">
        <v>-0.93311277167375395</v>
      </c>
      <c r="M3509">
        <v>-1.8471217213047899</v>
      </c>
      <c r="N3509">
        <v>0.19477519975045701</v>
      </c>
      <c r="O3509">
        <v>-0.32370308250133101</v>
      </c>
      <c r="P3509">
        <v>0.71736996684320498</v>
      </c>
      <c r="Q3509">
        <v>0.49881709478511499</v>
      </c>
      <c r="R3509">
        <v>-9.2578396995535203E-2</v>
      </c>
      <c r="S3509">
        <v>-0.239628549523699</v>
      </c>
      <c r="T3509">
        <v>6.3224884793752503E-2</v>
      </c>
      <c r="U3509">
        <v>-0.33665954438717099</v>
      </c>
      <c r="V3509" s="15">
        <v>2</v>
      </c>
    </row>
    <row r="3510" spans="1:22" x14ac:dyDescent="0.25">
      <c r="A3510">
        <v>3508</v>
      </c>
      <c r="B3510">
        <v>336.15730000000002</v>
      </c>
      <c r="C3510">
        <v>0</v>
      </c>
      <c r="D3510">
        <v>0</v>
      </c>
      <c r="E3510">
        <v>0.33333333333333298</v>
      </c>
      <c r="F3510">
        <v>0.25</v>
      </c>
      <c r="G3510">
        <v>0.125</v>
      </c>
      <c r="H3510">
        <v>4.25</v>
      </c>
      <c r="J3510">
        <v>2.39</v>
      </c>
      <c r="K3510">
        <v>78.67</v>
      </c>
      <c r="L3510">
        <v>0.86094185919104504</v>
      </c>
      <c r="M3510">
        <v>2.7154240642266299</v>
      </c>
      <c r="N3510">
        <v>1.06276872837087</v>
      </c>
      <c r="O3510">
        <v>-1.5007460520127599E-2</v>
      </c>
      <c r="P3510">
        <v>-0.579095393785512</v>
      </c>
      <c r="Q3510">
        <v>0.73006537209111</v>
      </c>
      <c r="R3510">
        <v>-3.2133074110729097E-2</v>
      </c>
      <c r="S3510">
        <v>0.32631510892050097</v>
      </c>
      <c r="T3510">
        <v>0.10440990638603299</v>
      </c>
      <c r="U3510">
        <v>-5.5223475515048998E-2</v>
      </c>
      <c r="V3510" s="15">
        <v>8</v>
      </c>
    </row>
    <row r="3511" spans="1:22" x14ac:dyDescent="0.25">
      <c r="A3511">
        <v>3509</v>
      </c>
      <c r="B3511">
        <v>337.04489999999998</v>
      </c>
      <c r="C3511">
        <v>0.875</v>
      </c>
      <c r="D3511">
        <v>0.46666666666666601</v>
      </c>
      <c r="E3511">
        <v>0.25</v>
      </c>
      <c r="F3511">
        <v>0.133333333333333</v>
      </c>
      <c r="G3511">
        <v>0.14285714285714199</v>
      </c>
      <c r="H3511">
        <v>-1.43</v>
      </c>
      <c r="I3511">
        <v>8.93</v>
      </c>
      <c r="J3511">
        <v>2.0499999999999998</v>
      </c>
      <c r="K3511">
        <v>59.17</v>
      </c>
      <c r="L3511">
        <v>3.3243576396627099</v>
      </c>
      <c r="M3511">
        <v>-3.0516108270497302</v>
      </c>
      <c r="N3511">
        <v>-3.5189487704293998</v>
      </c>
      <c r="O3511">
        <v>-3.62770114757818</v>
      </c>
      <c r="P3511">
        <v>-8.0674465079686397E-2</v>
      </c>
      <c r="Q3511">
        <v>-0.10684480513551201</v>
      </c>
      <c r="R3511">
        <v>-0.26845701970922298</v>
      </c>
      <c r="S3511">
        <v>1.2446759371439999</v>
      </c>
      <c r="T3511">
        <v>-0.86954100470762996</v>
      </c>
      <c r="U3511">
        <v>0.71744775296312302</v>
      </c>
      <c r="V3511" s="15">
        <v>8</v>
      </c>
    </row>
    <row r="3512" spans="1:22" x14ac:dyDescent="0.25">
      <c r="A3512">
        <v>3510</v>
      </c>
      <c r="B3512">
        <v>337.17899999999997</v>
      </c>
      <c r="C3512">
        <v>0.15</v>
      </c>
      <c r="D3512">
        <v>0.13043478260869501</v>
      </c>
      <c r="E3512">
        <v>0.1</v>
      </c>
      <c r="F3512">
        <v>8.6956521739130405E-2</v>
      </c>
      <c r="G3512">
        <v>0.34</v>
      </c>
      <c r="H3512">
        <v>4.32</v>
      </c>
      <c r="I3512">
        <v>13.18</v>
      </c>
      <c r="J3512">
        <v>1.36</v>
      </c>
      <c r="K3512">
        <v>90.34</v>
      </c>
      <c r="L3512">
        <v>-0.84900870742961398</v>
      </c>
      <c r="M3512">
        <v>-0.60807404496786099</v>
      </c>
      <c r="N3512">
        <v>0.402524291906524</v>
      </c>
      <c r="O3512">
        <v>0.25053139417593001</v>
      </c>
      <c r="P3512">
        <v>-0.106865916660827</v>
      </c>
      <c r="Q3512">
        <v>0.31075195673505701</v>
      </c>
      <c r="R3512">
        <v>1.5861653512204098E-2</v>
      </c>
      <c r="S3512">
        <v>0.247448117207345</v>
      </c>
      <c r="T3512">
        <v>-1.7065454247540201E-2</v>
      </c>
      <c r="U3512">
        <v>-5.0931116921274402E-2</v>
      </c>
      <c r="V3512" s="15">
        <v>2</v>
      </c>
    </row>
    <row r="3513" spans="1:22" x14ac:dyDescent="0.25">
      <c r="A3513">
        <v>3511</v>
      </c>
      <c r="B3513">
        <v>337.20420000000001</v>
      </c>
      <c r="C3513">
        <v>4.54545454545454E-2</v>
      </c>
      <c r="D3513">
        <v>3.7037037037037E-2</v>
      </c>
      <c r="E3513">
        <v>9.0909090909090898E-2</v>
      </c>
      <c r="F3513">
        <v>7.4074074074074001E-2</v>
      </c>
      <c r="G3513">
        <v>0.42857142857142799</v>
      </c>
      <c r="H3513">
        <v>3.46</v>
      </c>
      <c r="I3513">
        <v>17.59</v>
      </c>
      <c r="J3513">
        <v>1.2</v>
      </c>
      <c r="K3513">
        <v>101.8</v>
      </c>
      <c r="L3513">
        <v>-1.53567701758367</v>
      </c>
      <c r="M3513">
        <v>-0.49976638350795499</v>
      </c>
      <c r="N3513">
        <v>1.0534857928513</v>
      </c>
      <c r="O3513">
        <v>1.31057031676254</v>
      </c>
      <c r="P3513">
        <v>-1.0385675711437601</v>
      </c>
      <c r="Q3513">
        <v>-0.20441821144515601</v>
      </c>
      <c r="R3513">
        <v>7.5186178406049603E-2</v>
      </c>
      <c r="S3513">
        <v>-0.35409080690439698</v>
      </c>
      <c r="T3513">
        <v>-0.20734156446836499</v>
      </c>
      <c r="U3513">
        <v>1.86056512906192E-2</v>
      </c>
      <c r="V3513" s="15">
        <v>2</v>
      </c>
    </row>
    <row r="3514" spans="1:22" x14ac:dyDescent="0.25">
      <c r="A3514">
        <v>3512</v>
      </c>
      <c r="B3514">
        <v>337.29129999999998</v>
      </c>
      <c r="C3514">
        <v>0.157894736842105</v>
      </c>
      <c r="D3514">
        <v>7.69230769230769E-2</v>
      </c>
      <c r="E3514">
        <v>0</v>
      </c>
      <c r="F3514">
        <v>0</v>
      </c>
      <c r="G3514">
        <v>0.28125</v>
      </c>
      <c r="H3514">
        <v>4.54</v>
      </c>
      <c r="J3514">
        <v>1.53</v>
      </c>
      <c r="K3514">
        <v>80.02</v>
      </c>
      <c r="L3514">
        <v>-0.86012907283495899</v>
      </c>
      <c r="M3514">
        <v>-0.79888646643319805</v>
      </c>
      <c r="N3514">
        <v>1.3885487496381199</v>
      </c>
      <c r="O3514">
        <v>-0.26901983066179302</v>
      </c>
      <c r="P3514">
        <v>0.66752977321899298</v>
      </c>
      <c r="Q3514">
        <v>-3.8318083134262201E-2</v>
      </c>
      <c r="R3514">
        <v>-0.129155141756265</v>
      </c>
      <c r="S3514">
        <v>0.30326301311135301</v>
      </c>
      <c r="T3514">
        <v>-9.1647067133980395E-2</v>
      </c>
      <c r="U3514">
        <v>0.17046016766746599</v>
      </c>
      <c r="V3514" s="15">
        <v>8</v>
      </c>
    </row>
    <row r="3515" spans="1:22" x14ac:dyDescent="0.25">
      <c r="A3515">
        <v>3513</v>
      </c>
      <c r="B3515">
        <v>337.80290000000002</v>
      </c>
      <c r="C3515">
        <v>0</v>
      </c>
      <c r="E3515">
        <v>0.25</v>
      </c>
      <c r="G3515">
        <v>0.375</v>
      </c>
      <c r="H3515">
        <v>4.7699999999999996</v>
      </c>
      <c r="J3515">
        <v>2.94</v>
      </c>
      <c r="K3515">
        <v>48.9</v>
      </c>
      <c r="L3515">
        <v>0.56019852215028998</v>
      </c>
      <c r="M3515">
        <v>1.0343394189249999</v>
      </c>
      <c r="N3515">
        <v>0.92977060418931901</v>
      </c>
      <c r="O3515">
        <v>0.20078555910123</v>
      </c>
      <c r="P3515">
        <v>7.8966932463785403E-2</v>
      </c>
      <c r="Q3515">
        <v>1.66505088809511</v>
      </c>
      <c r="R3515">
        <v>-0.72170853562628101</v>
      </c>
      <c r="S3515">
        <v>-1.46918619162027</v>
      </c>
      <c r="T3515">
        <v>-0.330178398886458</v>
      </c>
      <c r="U3515">
        <v>-0.78632214759896002</v>
      </c>
      <c r="V3515" s="15">
        <v>4</v>
      </c>
    </row>
    <row r="3516" spans="1:22" x14ac:dyDescent="0.25">
      <c r="A3516">
        <v>3514</v>
      </c>
      <c r="B3516">
        <v>338.04759999999999</v>
      </c>
      <c r="C3516">
        <v>0</v>
      </c>
      <c r="D3516">
        <v>0</v>
      </c>
      <c r="E3516">
        <v>0.17647058823529399</v>
      </c>
      <c r="F3516">
        <v>0.1875</v>
      </c>
      <c r="G3516">
        <v>0.30769230769230699</v>
      </c>
      <c r="H3516">
        <v>4.68</v>
      </c>
      <c r="I3516">
        <v>10.99</v>
      </c>
      <c r="J3516">
        <v>1.96</v>
      </c>
      <c r="K3516">
        <v>77.33</v>
      </c>
      <c r="L3516">
        <v>-0.33346886840281598</v>
      </c>
      <c r="M3516">
        <v>1.44297640144906</v>
      </c>
      <c r="N3516">
        <v>1.0751077060694101</v>
      </c>
      <c r="O3516">
        <v>0.79898826209960605</v>
      </c>
      <c r="P3516">
        <v>0.11548774039120099</v>
      </c>
      <c r="Q3516">
        <v>0.64273103281571298</v>
      </c>
      <c r="R3516">
        <v>-0.20928421757669699</v>
      </c>
      <c r="S3516">
        <v>-0.190009362692169</v>
      </c>
      <c r="T3516">
        <v>1.37228786027793E-2</v>
      </c>
      <c r="U3516">
        <v>0.25322015784593399</v>
      </c>
      <c r="V3516" s="15">
        <v>8</v>
      </c>
    </row>
    <row r="3517" spans="1:22" x14ac:dyDescent="0.25">
      <c r="A3517">
        <v>3515</v>
      </c>
      <c r="B3517">
        <v>338.17290000000003</v>
      </c>
      <c r="C3517">
        <v>0</v>
      </c>
      <c r="D3517">
        <v>0</v>
      </c>
      <c r="E3517">
        <v>0.33333333333333298</v>
      </c>
      <c r="F3517">
        <v>0.23076923076923</v>
      </c>
      <c r="G3517">
        <v>0</v>
      </c>
      <c r="H3517">
        <v>4.47</v>
      </c>
      <c r="J3517">
        <v>4.91</v>
      </c>
      <c r="K3517">
        <v>80.5</v>
      </c>
      <c r="L3517">
        <v>2.7437886787538002</v>
      </c>
      <c r="M3517">
        <v>3.8556692250795099</v>
      </c>
      <c r="N3517">
        <v>2.5023971695239799</v>
      </c>
      <c r="O3517">
        <v>-2.3958005321629599</v>
      </c>
      <c r="P3517">
        <v>-0.67949252401499904</v>
      </c>
      <c r="Q3517">
        <v>1.9683971689744</v>
      </c>
      <c r="R3517">
        <v>-0.21171769071310201</v>
      </c>
      <c r="S3517">
        <v>-1.8952671759163799</v>
      </c>
      <c r="T3517">
        <v>-0.17261114971043201</v>
      </c>
      <c r="U3517">
        <v>0.12890573003448599</v>
      </c>
      <c r="V3517" s="15">
        <v>8</v>
      </c>
    </row>
    <row r="3518" spans="1:22" x14ac:dyDescent="0.25">
      <c r="A3518">
        <v>3516</v>
      </c>
      <c r="B3518">
        <v>338.18819999999999</v>
      </c>
      <c r="C3518">
        <v>0</v>
      </c>
      <c r="D3518">
        <v>0</v>
      </c>
      <c r="E3518">
        <v>0.13636363636363599</v>
      </c>
      <c r="F3518">
        <v>0.115384615384615</v>
      </c>
      <c r="G3518">
        <v>0.26415094339622602</v>
      </c>
      <c r="H3518">
        <v>5.07</v>
      </c>
      <c r="J3518">
        <v>1.21</v>
      </c>
      <c r="K3518">
        <v>86.18</v>
      </c>
      <c r="L3518">
        <v>-1.06566140764989</v>
      </c>
      <c r="M3518">
        <v>0.88580161221443898</v>
      </c>
      <c r="N3518">
        <v>1.2930634858540699</v>
      </c>
      <c r="O3518">
        <v>0.87357970962061804</v>
      </c>
      <c r="P3518">
        <v>0.22416159314849499</v>
      </c>
      <c r="Q3518">
        <v>4.0626072105627603E-2</v>
      </c>
      <c r="R3518">
        <v>3.03899237469369E-2</v>
      </c>
      <c r="S3518">
        <v>0.75428587500933797</v>
      </c>
      <c r="T3518">
        <v>0.154077877606068</v>
      </c>
      <c r="U3518">
        <v>-5.6717420999692597E-2</v>
      </c>
      <c r="V3518" s="15">
        <v>2</v>
      </c>
    </row>
    <row r="3519" spans="1:22" x14ac:dyDescent="0.25">
      <c r="A3519">
        <v>3517</v>
      </c>
      <c r="B3519">
        <v>338.18819999999999</v>
      </c>
      <c r="C3519">
        <v>0</v>
      </c>
      <c r="D3519">
        <v>0</v>
      </c>
      <c r="E3519">
        <v>0.13636363636363599</v>
      </c>
      <c r="F3519">
        <v>0.115384615384615</v>
      </c>
      <c r="G3519">
        <v>0.26415094339622602</v>
      </c>
      <c r="H3519">
        <v>5.07</v>
      </c>
      <c r="J3519">
        <v>1.21</v>
      </c>
      <c r="K3519">
        <v>86.18</v>
      </c>
      <c r="L3519">
        <v>-1.06566140764989</v>
      </c>
      <c r="M3519">
        <v>0.88580161221443898</v>
      </c>
      <c r="N3519">
        <v>1.2930634858540699</v>
      </c>
      <c r="O3519">
        <v>0.87357970962061804</v>
      </c>
      <c r="P3519">
        <v>0.22416159314849499</v>
      </c>
      <c r="Q3519">
        <v>4.0626072105627603E-2</v>
      </c>
      <c r="R3519">
        <v>3.03899237469369E-2</v>
      </c>
      <c r="S3519">
        <v>0.75428587500933797</v>
      </c>
      <c r="T3519">
        <v>0.154077877606068</v>
      </c>
      <c r="U3519">
        <v>-5.6717420999692597E-2</v>
      </c>
      <c r="V3519" s="15">
        <v>2</v>
      </c>
    </row>
    <row r="3520" spans="1:22" x14ac:dyDescent="0.25">
      <c r="A3520">
        <v>3518</v>
      </c>
      <c r="B3520">
        <v>338.20929999999998</v>
      </c>
      <c r="C3520">
        <v>0</v>
      </c>
      <c r="D3520">
        <v>0</v>
      </c>
      <c r="E3520">
        <v>0.26315789473684198</v>
      </c>
      <c r="F3520">
        <v>0.16666666666666599</v>
      </c>
      <c r="G3520">
        <v>0.18181818181818099</v>
      </c>
      <c r="H3520">
        <v>4.0999999999999996</v>
      </c>
      <c r="J3520">
        <v>1.46</v>
      </c>
      <c r="K3520">
        <v>77.12</v>
      </c>
      <c r="L3520">
        <v>-0.124679476483674</v>
      </c>
      <c r="M3520">
        <v>1.7010483854013001</v>
      </c>
      <c r="N3520">
        <v>1.0408199383863199</v>
      </c>
      <c r="O3520">
        <v>0.65279794666454005</v>
      </c>
      <c r="P3520">
        <v>-0.22048009011582601</v>
      </c>
      <c r="Q3520">
        <v>-1.09022270235987E-2</v>
      </c>
      <c r="R3520">
        <v>-2.18509942615925E-2</v>
      </c>
      <c r="S3520">
        <v>0.95493625830954898</v>
      </c>
      <c r="T3520">
        <v>0.109800253933149</v>
      </c>
      <c r="U3520">
        <v>-0.29375519754212798</v>
      </c>
      <c r="V3520" s="15">
        <v>8</v>
      </c>
    </row>
    <row r="3521" spans="1:22" x14ac:dyDescent="0.25">
      <c r="A3521">
        <v>3519</v>
      </c>
      <c r="B3521">
        <v>338.20929999999998</v>
      </c>
      <c r="C3521">
        <v>0</v>
      </c>
      <c r="D3521">
        <v>0</v>
      </c>
      <c r="E3521">
        <v>0.26315789473684198</v>
      </c>
      <c r="F3521">
        <v>0.16666666666666599</v>
      </c>
      <c r="G3521">
        <v>0.11111111111111099</v>
      </c>
      <c r="H3521">
        <v>5.95</v>
      </c>
      <c r="I3521">
        <v>8.11</v>
      </c>
      <c r="J3521">
        <v>1.95</v>
      </c>
      <c r="K3521">
        <v>74.75</v>
      </c>
      <c r="L3521">
        <v>0.15689233018343199</v>
      </c>
      <c r="M3521">
        <v>2.30813844536359</v>
      </c>
      <c r="N3521">
        <v>1.37763705093171</v>
      </c>
      <c r="O3521">
        <v>-0.120130855542618</v>
      </c>
      <c r="P3521">
        <v>0.55105410808628397</v>
      </c>
      <c r="Q3521">
        <v>0.68707615003328804</v>
      </c>
      <c r="R3521">
        <v>-4.5292000452530998E-2</v>
      </c>
      <c r="S3521">
        <v>1.02762619480171</v>
      </c>
      <c r="T3521">
        <v>8.6246835336947394E-2</v>
      </c>
      <c r="U3521">
        <v>-0.27812548396315301</v>
      </c>
      <c r="V3521" s="15">
        <v>8</v>
      </c>
    </row>
    <row r="3522" spans="1:22" x14ac:dyDescent="0.25">
      <c r="A3522">
        <v>3520</v>
      </c>
      <c r="B3522">
        <v>338.2457</v>
      </c>
      <c r="C3522">
        <v>0</v>
      </c>
      <c r="D3522">
        <v>0</v>
      </c>
      <c r="E3522">
        <v>0.2</v>
      </c>
      <c r="F3522">
        <v>0.11764705882352899</v>
      </c>
      <c r="G3522">
        <v>0.10344827586206901</v>
      </c>
      <c r="H3522">
        <v>5.6</v>
      </c>
      <c r="J3522">
        <v>2.5299999999999998</v>
      </c>
      <c r="K3522">
        <v>82.69</v>
      </c>
      <c r="L3522">
        <v>0.26843341944001398</v>
      </c>
      <c r="M3522">
        <v>1.94155814607359</v>
      </c>
      <c r="N3522">
        <v>2.1382711450671201</v>
      </c>
      <c r="O3522">
        <v>-0.70068155281466205</v>
      </c>
      <c r="P3522">
        <v>-3.3103950386311802E-2</v>
      </c>
      <c r="Q3522">
        <v>0.75470570542167204</v>
      </c>
      <c r="R3522">
        <v>-1.7461190825907299E-2</v>
      </c>
      <c r="S3522">
        <v>0.18293749685032001</v>
      </c>
      <c r="T3522">
        <v>6.4697856974993501E-2</v>
      </c>
      <c r="U3522">
        <v>-0.18781114594683701</v>
      </c>
      <c r="V3522" s="15">
        <v>8</v>
      </c>
    </row>
    <row r="3523" spans="1:22" x14ac:dyDescent="0.25">
      <c r="A3523">
        <v>3521</v>
      </c>
      <c r="B3523">
        <v>339.01319999999998</v>
      </c>
      <c r="C3523">
        <v>6.6666666666666596E-2</v>
      </c>
      <c r="D3523">
        <v>9.0909090909090898E-2</v>
      </c>
      <c r="E3523">
        <v>0.2</v>
      </c>
      <c r="F3523">
        <v>0.27272727272727199</v>
      </c>
      <c r="G3523">
        <v>0.35294117647058798</v>
      </c>
      <c r="H3523">
        <v>3.76</v>
      </c>
      <c r="I3523">
        <v>6.06</v>
      </c>
      <c r="J3523">
        <v>1.61</v>
      </c>
      <c r="K3523">
        <v>72.91</v>
      </c>
      <c r="L3523">
        <v>1.9285537293923499E-2</v>
      </c>
      <c r="M3523">
        <v>1.3203886964118701</v>
      </c>
      <c r="N3523">
        <v>-0.55219331328982602</v>
      </c>
      <c r="O3523">
        <v>1.0094419075207299</v>
      </c>
      <c r="P3523">
        <v>1.0489091162442501</v>
      </c>
      <c r="Q3523">
        <v>0.68727288373482498</v>
      </c>
      <c r="R3523">
        <v>-0.22570023337119299</v>
      </c>
      <c r="S3523">
        <v>9.9016174931579201E-2</v>
      </c>
      <c r="T3523">
        <v>0.373117238292687</v>
      </c>
      <c r="U3523">
        <v>0.35199396155928198</v>
      </c>
      <c r="V3523" s="15">
        <v>8</v>
      </c>
    </row>
    <row r="3524" spans="1:22" x14ac:dyDescent="0.25">
      <c r="A3524">
        <v>3522</v>
      </c>
      <c r="B3524">
        <v>339.04129999999998</v>
      </c>
      <c r="C3524">
        <v>7.1428571428571397E-2</v>
      </c>
      <c r="D3524">
        <v>7.69230769230769E-2</v>
      </c>
      <c r="E3524">
        <v>0.5</v>
      </c>
      <c r="F3524">
        <v>0.53846153846153799</v>
      </c>
      <c r="G3524">
        <v>0.32432432432432401</v>
      </c>
      <c r="H3524">
        <v>0.9</v>
      </c>
      <c r="I3524">
        <v>3.97</v>
      </c>
      <c r="J3524">
        <v>2.13</v>
      </c>
      <c r="K3524">
        <v>82.92</v>
      </c>
      <c r="L3524">
        <v>1.87683365323759</v>
      </c>
      <c r="M3524">
        <v>3.6920903460902301</v>
      </c>
      <c r="N3524">
        <v>-2.4605224083641799</v>
      </c>
      <c r="O3524">
        <v>1.4028433678577501</v>
      </c>
      <c r="P3524">
        <v>0.26588953593623998</v>
      </c>
      <c r="Q3524">
        <v>0.81422296301641295</v>
      </c>
      <c r="R3524">
        <v>-7.0099446357234002E-2</v>
      </c>
      <c r="S3524">
        <v>-0.184994323436521</v>
      </c>
      <c r="T3524">
        <v>0.26945409125057501</v>
      </c>
      <c r="U3524">
        <v>0.665731641422591</v>
      </c>
      <c r="V3524" s="15">
        <v>8</v>
      </c>
    </row>
    <row r="3525" spans="1:22" x14ac:dyDescent="0.25">
      <c r="A3525">
        <v>3523</v>
      </c>
      <c r="B3525">
        <v>339.09879999999998</v>
      </c>
      <c r="C3525">
        <v>8.3333333333333301E-2</v>
      </c>
      <c r="D3525">
        <v>4.7619047619047603E-2</v>
      </c>
      <c r="E3525">
        <v>0.66666666666666596</v>
      </c>
      <c r="F3525">
        <v>0.38095238095237999</v>
      </c>
      <c r="G3525">
        <v>0.31111111111111101</v>
      </c>
      <c r="H3525">
        <v>0.13</v>
      </c>
      <c r="I3525">
        <v>11.09</v>
      </c>
      <c r="J3525">
        <v>1.84</v>
      </c>
      <c r="K3525">
        <v>80.86</v>
      </c>
      <c r="L3525">
        <v>1.7571351007518099</v>
      </c>
      <c r="M3525">
        <v>3.1380423149083398</v>
      </c>
      <c r="N3525">
        <v>-1.8331273816231499</v>
      </c>
      <c r="O3525">
        <v>1.50699218282735</v>
      </c>
      <c r="P3525">
        <v>-1.46759835465475</v>
      </c>
      <c r="Q3525">
        <v>4.9916374324886201E-2</v>
      </c>
      <c r="R3525">
        <v>-8.9654099941869098E-2</v>
      </c>
      <c r="S3525">
        <v>0.21000961390494199</v>
      </c>
      <c r="T3525">
        <v>-0.96402020122557996</v>
      </c>
      <c r="U3525">
        <v>-0.55908316867737995</v>
      </c>
      <c r="V3525" s="15">
        <v>8</v>
      </c>
    </row>
    <row r="3526" spans="1:22" x14ac:dyDescent="0.25">
      <c r="A3526">
        <v>3524</v>
      </c>
      <c r="B3526">
        <v>340.02690000000001</v>
      </c>
      <c r="C3526">
        <v>0</v>
      </c>
      <c r="D3526">
        <v>0</v>
      </c>
      <c r="E3526">
        <v>0.25</v>
      </c>
      <c r="F3526">
        <v>0.28571428571428498</v>
      </c>
      <c r="G3526">
        <v>0.32432432432432401</v>
      </c>
      <c r="H3526">
        <v>4.72</v>
      </c>
      <c r="J3526">
        <v>1.54</v>
      </c>
      <c r="K3526">
        <v>71.81</v>
      </c>
      <c r="L3526">
        <v>-0.33429027642523901</v>
      </c>
      <c r="M3526">
        <v>1.82034355451302</v>
      </c>
      <c r="N3526">
        <v>0.32249052600116601</v>
      </c>
      <c r="O3526">
        <v>1.4760656982323599</v>
      </c>
      <c r="P3526">
        <v>-0.27974464803483001</v>
      </c>
      <c r="Q3526">
        <v>0.76214833354217704</v>
      </c>
      <c r="R3526">
        <v>-0.23925624542780399</v>
      </c>
      <c r="S3526">
        <v>0.36809561582078398</v>
      </c>
      <c r="T3526">
        <v>0.15293615422040899</v>
      </c>
      <c r="U3526">
        <v>0.40043780868937301</v>
      </c>
      <c r="V3526" s="15">
        <v>8</v>
      </c>
    </row>
    <row r="3527" spans="1:22" x14ac:dyDescent="0.25">
      <c r="A3527">
        <v>3525</v>
      </c>
      <c r="B3527">
        <v>340.07690000000002</v>
      </c>
      <c r="C3527">
        <v>0</v>
      </c>
      <c r="D3527">
        <v>0</v>
      </c>
      <c r="E3527">
        <v>0.21052631578947301</v>
      </c>
      <c r="F3527">
        <v>0.25</v>
      </c>
      <c r="G3527">
        <v>0.42857142857142799</v>
      </c>
      <c r="H3527">
        <v>4.84</v>
      </c>
      <c r="I3527">
        <v>6.86</v>
      </c>
      <c r="J3527">
        <v>1.32</v>
      </c>
      <c r="K3527">
        <v>84.05</v>
      </c>
      <c r="L3527">
        <v>-0.88089649857568697</v>
      </c>
      <c r="M3527">
        <v>1.61315751787575</v>
      </c>
      <c r="N3527">
        <v>-0.123350981312705</v>
      </c>
      <c r="O3527">
        <v>1.8202385130324601</v>
      </c>
      <c r="P3527">
        <v>0.99689141739680498</v>
      </c>
      <c r="Q3527">
        <v>0.60661308152370397</v>
      </c>
      <c r="R3527">
        <v>-0.15828135234517099</v>
      </c>
      <c r="S3527">
        <v>0.104749064071605</v>
      </c>
      <c r="T3527">
        <v>-0.121468669666283</v>
      </c>
      <c r="U3527">
        <v>0.39209914885668901</v>
      </c>
      <c r="V3527" s="15">
        <v>2</v>
      </c>
    </row>
    <row r="3528" spans="1:22" x14ac:dyDescent="0.25">
      <c r="A3528">
        <v>3526</v>
      </c>
      <c r="B3528">
        <v>340.11360000000002</v>
      </c>
      <c r="C3528">
        <v>0.22222222222222199</v>
      </c>
      <c r="D3528">
        <v>0.28571428571428498</v>
      </c>
      <c r="E3528">
        <v>5.5555555555555497E-2</v>
      </c>
      <c r="F3528">
        <v>7.1428571428571397E-2</v>
      </c>
      <c r="G3528">
        <v>0.5</v>
      </c>
      <c r="H3528">
        <v>2.99</v>
      </c>
      <c r="J3528">
        <v>1.29</v>
      </c>
      <c r="K3528">
        <v>94.76</v>
      </c>
      <c r="L3528">
        <v>-0.90051550738957398</v>
      </c>
      <c r="M3528">
        <v>-1.93985133466572</v>
      </c>
      <c r="N3528">
        <v>-1.00370025580231</v>
      </c>
      <c r="O3528">
        <v>0.31991624438147698</v>
      </c>
      <c r="P3528">
        <v>0.47842222896465297</v>
      </c>
      <c r="Q3528">
        <v>0.44763488798819701</v>
      </c>
      <c r="R3528">
        <v>-3.6866395157254303E-2</v>
      </c>
      <c r="S3528">
        <v>-0.60118343506049898</v>
      </c>
      <c r="T3528">
        <v>0.107311463416078</v>
      </c>
      <c r="U3528">
        <v>-0.36557417659697</v>
      </c>
      <c r="V3528" s="15">
        <v>2</v>
      </c>
    </row>
    <row r="3529" spans="1:22" x14ac:dyDescent="0.25">
      <c r="A3529">
        <v>3527</v>
      </c>
      <c r="B3529">
        <v>340.12119999999999</v>
      </c>
      <c r="C3529">
        <v>9.0909090909090898E-2</v>
      </c>
      <c r="D3529">
        <v>0.125</v>
      </c>
      <c r="E3529">
        <v>9.0909090909090898E-2</v>
      </c>
      <c r="F3529">
        <v>0.125</v>
      </c>
      <c r="G3529">
        <v>0.56521739130434701</v>
      </c>
      <c r="H3529">
        <v>7.45</v>
      </c>
      <c r="I3529">
        <v>17.5</v>
      </c>
      <c r="J3529">
        <v>1.34</v>
      </c>
      <c r="K3529">
        <v>103.97</v>
      </c>
      <c r="L3529">
        <v>-2.2628800483819398</v>
      </c>
      <c r="M3529">
        <v>-0.90793435340090201</v>
      </c>
      <c r="N3529">
        <v>0.33413234225135302</v>
      </c>
      <c r="O3529">
        <v>1.3571583128565701</v>
      </c>
      <c r="P3529">
        <v>-0.88481685193665305</v>
      </c>
      <c r="Q3529">
        <v>1.6660709015820201</v>
      </c>
      <c r="R3529">
        <v>-3.96525575602781E-2</v>
      </c>
      <c r="S3529">
        <v>-0.55986209648944596</v>
      </c>
      <c r="T3529">
        <v>-0.47545182263635799</v>
      </c>
      <c r="U3529">
        <v>8.5024407255404402E-2</v>
      </c>
      <c r="V3529" s="15">
        <v>2</v>
      </c>
    </row>
    <row r="3530" spans="1:22" x14ac:dyDescent="0.25">
      <c r="A3530">
        <v>3528</v>
      </c>
      <c r="B3530">
        <v>340.16750000000002</v>
      </c>
      <c r="C3530">
        <v>0</v>
      </c>
      <c r="D3530">
        <v>0</v>
      </c>
      <c r="E3530">
        <v>0.19047619047618999</v>
      </c>
      <c r="F3530">
        <v>0.16666666666666599</v>
      </c>
      <c r="G3530">
        <v>0.34615384615384598</v>
      </c>
      <c r="H3530">
        <v>4.0199999999999996</v>
      </c>
      <c r="J3530">
        <v>1.06</v>
      </c>
      <c r="K3530">
        <v>87.52</v>
      </c>
      <c r="L3530">
        <v>-1.02027142510952</v>
      </c>
      <c r="M3530">
        <v>0.99884748109714805</v>
      </c>
      <c r="N3530">
        <v>0.57920879972181705</v>
      </c>
      <c r="O3530">
        <v>1.52662526472616</v>
      </c>
      <c r="P3530">
        <v>4.1874407168204397E-2</v>
      </c>
      <c r="Q3530">
        <v>-9.1204080918010799E-2</v>
      </c>
      <c r="R3530">
        <v>-1.3429660404954699E-2</v>
      </c>
      <c r="S3530">
        <v>0.50758429122068704</v>
      </c>
      <c r="T3530">
        <v>-2.0836666624704202E-3</v>
      </c>
      <c r="U3530">
        <v>1.0284081052627601E-2</v>
      </c>
      <c r="V3530" s="15">
        <v>2</v>
      </c>
    </row>
    <row r="3531" spans="1:22" x14ac:dyDescent="0.25">
      <c r="A3531">
        <v>3529</v>
      </c>
      <c r="B3531">
        <v>340.18990000000002</v>
      </c>
      <c r="C3531">
        <v>0.21052631578947301</v>
      </c>
      <c r="D3531">
        <v>0.16666666666666599</v>
      </c>
      <c r="E3531">
        <v>0.105263157894736</v>
      </c>
      <c r="F3531">
        <v>8.3333333333333301E-2</v>
      </c>
      <c r="G3531">
        <v>0.24</v>
      </c>
      <c r="H3531">
        <v>2.3199999999999998</v>
      </c>
      <c r="J3531">
        <v>1.29</v>
      </c>
      <c r="K3531">
        <v>80.569999999999993</v>
      </c>
      <c r="L3531">
        <v>-4.1391359332331103E-2</v>
      </c>
      <c r="M3531">
        <v>-0.733296213992219</v>
      </c>
      <c r="N3531">
        <v>6.2036077762939401E-2</v>
      </c>
      <c r="O3531">
        <v>-0.30587895262368298</v>
      </c>
      <c r="P3531">
        <v>0.155603822525851</v>
      </c>
      <c r="Q3531">
        <v>-0.37769091105400399</v>
      </c>
      <c r="R3531">
        <v>-1.1724578949871301E-2</v>
      </c>
      <c r="S3531">
        <v>0.67566769884336797</v>
      </c>
      <c r="T3531">
        <v>0.31036102599826099</v>
      </c>
      <c r="U3531">
        <v>-9.6712181647290493E-2</v>
      </c>
      <c r="V3531" s="15">
        <v>8</v>
      </c>
    </row>
    <row r="3532" spans="1:22" x14ac:dyDescent="0.25">
      <c r="A3532">
        <v>3530</v>
      </c>
      <c r="B3532">
        <v>340.24020000000002</v>
      </c>
      <c r="C3532">
        <v>0</v>
      </c>
      <c r="D3532">
        <v>0</v>
      </c>
      <c r="E3532">
        <v>8.6956521739130405E-2</v>
      </c>
      <c r="F3532">
        <v>6.25E-2</v>
      </c>
      <c r="G3532">
        <v>0.20689655172413701</v>
      </c>
      <c r="H3532">
        <v>7.57</v>
      </c>
      <c r="I3532">
        <v>9.2200000000000006</v>
      </c>
      <c r="J3532">
        <v>1.97</v>
      </c>
      <c r="K3532">
        <v>93.66</v>
      </c>
      <c r="L3532">
        <v>-1.0514196260730799</v>
      </c>
      <c r="M3532">
        <v>1.1901933921219401</v>
      </c>
      <c r="N3532">
        <v>2.1223475953448299</v>
      </c>
      <c r="O3532">
        <v>-0.26718629984997999</v>
      </c>
      <c r="P3532">
        <v>0.94827144092027305</v>
      </c>
      <c r="Q3532">
        <v>0.92118385186635998</v>
      </c>
      <c r="R3532">
        <v>6.5320875493595498E-2</v>
      </c>
      <c r="S3532">
        <v>0.401351399063818</v>
      </c>
      <c r="T3532">
        <v>-2.1106788988207899E-2</v>
      </c>
      <c r="U3532">
        <v>-6.0023793140179901E-2</v>
      </c>
      <c r="V3532" s="15">
        <v>2</v>
      </c>
    </row>
    <row r="3533" spans="1:22" x14ac:dyDescent="0.25">
      <c r="A3533">
        <v>3531</v>
      </c>
      <c r="B3533">
        <v>340.26139999999998</v>
      </c>
      <c r="C3533">
        <v>0</v>
      </c>
      <c r="D3533">
        <v>0</v>
      </c>
      <c r="E3533">
        <v>0.2</v>
      </c>
      <c r="F3533">
        <v>0.11111111111111099</v>
      </c>
      <c r="G3533">
        <v>0</v>
      </c>
      <c r="H3533">
        <v>6.76</v>
      </c>
      <c r="J3533">
        <v>3.81</v>
      </c>
      <c r="K3533">
        <v>73.73</v>
      </c>
      <c r="L3533">
        <v>1.2299682153562499</v>
      </c>
      <c r="M3533">
        <v>2.6149558051926198</v>
      </c>
      <c r="N3533">
        <v>3.0852932499909902</v>
      </c>
      <c r="O3533">
        <v>-2.0662017083859001</v>
      </c>
      <c r="P3533">
        <v>-6.7026426746371395E-2</v>
      </c>
      <c r="Q3533">
        <v>1.6848670566711199</v>
      </c>
      <c r="R3533">
        <v>-0.20785857351824399</v>
      </c>
      <c r="S3533">
        <v>-0.58617570861683899</v>
      </c>
      <c r="T3533" s="13">
        <v>8.9110851630942706E-5</v>
      </c>
      <c r="U3533">
        <v>-0.109144967686335</v>
      </c>
      <c r="V3533" s="15">
        <v>8</v>
      </c>
    </row>
    <row r="3534" spans="1:22" x14ac:dyDescent="0.25">
      <c r="A3534">
        <v>3532</v>
      </c>
      <c r="B3534">
        <v>340.26139999999998</v>
      </c>
      <c r="C3534">
        <v>0</v>
      </c>
      <c r="D3534">
        <v>0</v>
      </c>
      <c r="E3534">
        <v>0.2</v>
      </c>
      <c r="F3534">
        <v>0.11111111111111099</v>
      </c>
      <c r="G3534">
        <v>0</v>
      </c>
      <c r="H3534">
        <v>6.92</v>
      </c>
      <c r="J3534">
        <v>3.31</v>
      </c>
      <c r="K3534">
        <v>69.62</v>
      </c>
      <c r="L3534">
        <v>0.90803778562834303</v>
      </c>
      <c r="M3534">
        <v>2.42048086877409</v>
      </c>
      <c r="N3534">
        <v>2.9113236938768301</v>
      </c>
      <c r="O3534">
        <v>-1.69758976567453</v>
      </c>
      <c r="P3534">
        <v>-4.5968314111158599E-2</v>
      </c>
      <c r="Q3534">
        <v>1.46683312902225</v>
      </c>
      <c r="R3534">
        <v>-0.200460267227309</v>
      </c>
      <c r="S3534">
        <v>6.2274909806289101E-3</v>
      </c>
      <c r="T3534">
        <v>0.10430711295152199</v>
      </c>
      <c r="U3534">
        <v>-0.17954290721284599</v>
      </c>
      <c r="V3534" s="15">
        <v>8</v>
      </c>
    </row>
    <row r="3535" spans="1:22" x14ac:dyDescent="0.25">
      <c r="A3535">
        <v>3533</v>
      </c>
      <c r="B3535">
        <v>340.38170000000002</v>
      </c>
      <c r="C3535">
        <v>9.0909090909090898E-2</v>
      </c>
      <c r="D3535">
        <v>4.1666666666666602E-2</v>
      </c>
      <c r="E3535">
        <v>0</v>
      </c>
      <c r="F3535">
        <v>0</v>
      </c>
      <c r="G3535">
        <v>0</v>
      </c>
      <c r="H3535">
        <v>6.97</v>
      </c>
      <c r="J3535">
        <v>3.74</v>
      </c>
      <c r="K3535">
        <v>72.41</v>
      </c>
      <c r="L3535">
        <v>0.78679031838264102</v>
      </c>
      <c r="M3535">
        <v>1.03970301484515</v>
      </c>
      <c r="N3535">
        <v>3.5932224432191</v>
      </c>
      <c r="O3535">
        <v>-2.8142366589542398</v>
      </c>
      <c r="P3535">
        <v>0.52908595459658703</v>
      </c>
      <c r="Q3535">
        <v>1.4531475488229899</v>
      </c>
      <c r="R3535">
        <v>-0.24697250082303401</v>
      </c>
      <c r="S3535">
        <v>-0.649144499757075</v>
      </c>
      <c r="T3535">
        <v>0.199218814214774</v>
      </c>
      <c r="U3535">
        <v>0.235682826825451</v>
      </c>
      <c r="V3535" s="15">
        <v>8</v>
      </c>
    </row>
    <row r="3536" spans="1:22" x14ac:dyDescent="0.25">
      <c r="A3536">
        <v>3534</v>
      </c>
      <c r="B3536">
        <v>340.98579999999998</v>
      </c>
      <c r="C3536">
        <v>7.1428571428571397E-2</v>
      </c>
      <c r="D3536">
        <v>0.11111111111111099</v>
      </c>
      <c r="E3536">
        <v>0.35714285714285698</v>
      </c>
      <c r="F3536">
        <v>0.55555555555555503</v>
      </c>
      <c r="G3536">
        <v>0.375</v>
      </c>
      <c r="H3536">
        <v>4.63</v>
      </c>
      <c r="J3536">
        <v>1.76</v>
      </c>
      <c r="K3536">
        <v>74.87</v>
      </c>
      <c r="L3536">
        <v>0.51595791797092605</v>
      </c>
      <c r="M3536">
        <v>2.4806986737625798</v>
      </c>
      <c r="N3536">
        <v>-1.7986064925121801</v>
      </c>
      <c r="O3536">
        <v>1.72111409399505</v>
      </c>
      <c r="P3536">
        <v>-1.0209151522783899</v>
      </c>
      <c r="Q3536">
        <v>2.0307748160905601</v>
      </c>
      <c r="R3536">
        <v>-0.19704081215663999</v>
      </c>
      <c r="S3536">
        <v>0.19604633608906999</v>
      </c>
      <c r="T3536">
        <v>0.78052127588401798</v>
      </c>
      <c r="U3536">
        <v>1.0962689955626199</v>
      </c>
      <c r="V3536" s="15">
        <v>8</v>
      </c>
    </row>
    <row r="3537" spans="1:22" x14ac:dyDescent="0.25">
      <c r="A3537">
        <v>3535</v>
      </c>
      <c r="B3537">
        <v>341.05360000000002</v>
      </c>
      <c r="C3537">
        <v>5.8823529411764698E-2</v>
      </c>
      <c r="D3537">
        <v>9.0909090909090898E-2</v>
      </c>
      <c r="E3537">
        <v>0.41176470588235198</v>
      </c>
      <c r="F3537">
        <v>0.63636363636363602</v>
      </c>
      <c r="G3537">
        <v>0.512820512820512</v>
      </c>
      <c r="H3537">
        <v>3.02</v>
      </c>
      <c r="I3537">
        <v>3.32</v>
      </c>
      <c r="J3537">
        <v>1.54</v>
      </c>
      <c r="K3537">
        <v>100.44</v>
      </c>
      <c r="L3537">
        <v>0.48092783167332698</v>
      </c>
      <c r="M3537">
        <v>3.3121801332004899</v>
      </c>
      <c r="N3537">
        <v>-3.3395749931684202</v>
      </c>
      <c r="O3537">
        <v>2.5763006436500402</v>
      </c>
      <c r="P3537">
        <v>0.61680242401501095</v>
      </c>
      <c r="Q3537">
        <v>1.6021082685040899</v>
      </c>
      <c r="R3537">
        <v>5.2143197982036503E-2</v>
      </c>
      <c r="S3537">
        <v>-0.27889882824037798</v>
      </c>
      <c r="T3537">
        <v>0.52538357483331999</v>
      </c>
      <c r="U3537">
        <v>1.37082047890251</v>
      </c>
      <c r="V3537" s="15">
        <v>2</v>
      </c>
    </row>
    <row r="3538" spans="1:22" x14ac:dyDescent="0.25">
      <c r="A3538">
        <v>3536</v>
      </c>
      <c r="B3538">
        <v>341.06979999999999</v>
      </c>
      <c r="C3538">
        <v>0.2</v>
      </c>
      <c r="D3538">
        <v>0.17647058823529399</v>
      </c>
      <c r="E3538">
        <v>0.133333333333333</v>
      </c>
      <c r="F3538">
        <v>0.11764705882352899</v>
      </c>
      <c r="G3538">
        <v>0.39024390243902402</v>
      </c>
      <c r="H3538">
        <v>4.33</v>
      </c>
      <c r="J3538">
        <v>1.73</v>
      </c>
      <c r="K3538">
        <v>77.75</v>
      </c>
      <c r="L3538">
        <v>-0.348829177545606</v>
      </c>
      <c r="M3538">
        <v>-0.62610546702806902</v>
      </c>
      <c r="N3538">
        <v>-0.19996532908676801</v>
      </c>
      <c r="O3538">
        <v>7.0709440004405696E-2</v>
      </c>
      <c r="P3538">
        <v>0.23044657056576501</v>
      </c>
      <c r="Q3538">
        <v>0.83491573568117206</v>
      </c>
      <c r="R3538">
        <v>-0.25273440288306198</v>
      </c>
      <c r="S3538">
        <v>-0.18079338421709901</v>
      </c>
      <c r="T3538">
        <v>-0.23683664567012599</v>
      </c>
      <c r="U3538">
        <v>-4.4659811731653804E-3</v>
      </c>
      <c r="V3538" s="15">
        <v>8</v>
      </c>
    </row>
    <row r="3539" spans="1:22" x14ac:dyDescent="0.25">
      <c r="A3539">
        <v>3537</v>
      </c>
      <c r="B3539">
        <v>341.12630000000001</v>
      </c>
      <c r="C3539">
        <v>5.2631578947368397E-2</v>
      </c>
      <c r="D3539">
        <v>5.2631578947368397E-2</v>
      </c>
      <c r="E3539">
        <v>0.26315789473684198</v>
      </c>
      <c r="F3539">
        <v>0.26315789473684198</v>
      </c>
      <c r="G3539">
        <v>0.34782608695652101</v>
      </c>
      <c r="H3539">
        <v>5.13</v>
      </c>
      <c r="I3539">
        <v>2.57</v>
      </c>
      <c r="J3539">
        <v>1.39</v>
      </c>
      <c r="K3539">
        <v>91.38</v>
      </c>
      <c r="L3539">
        <v>-0.38525898618229198</v>
      </c>
      <c r="M3539">
        <v>1.9901677770761299</v>
      </c>
      <c r="N3539">
        <v>-0.73557491496431004</v>
      </c>
      <c r="O3539">
        <v>1.0635428652255801</v>
      </c>
      <c r="P3539">
        <v>1.7837855260308599</v>
      </c>
      <c r="Q3539">
        <v>0.74478149605162103</v>
      </c>
      <c r="R3539">
        <v>2.6158543186844001E-2</v>
      </c>
      <c r="S3539">
        <v>0.59897129550261696</v>
      </c>
      <c r="T3539">
        <v>-6.7800681830440204E-2</v>
      </c>
      <c r="U3539">
        <v>0.17059120414048901</v>
      </c>
      <c r="V3539" s="15">
        <v>2</v>
      </c>
    </row>
    <row r="3540" spans="1:22" x14ac:dyDescent="0.25">
      <c r="A3540">
        <v>3538</v>
      </c>
      <c r="B3540">
        <v>341.13940000000002</v>
      </c>
      <c r="C3540">
        <v>5.8823529411764698E-2</v>
      </c>
      <c r="D3540">
        <v>4.1666666666666602E-2</v>
      </c>
      <c r="E3540">
        <v>0.23529411764705799</v>
      </c>
      <c r="F3540">
        <v>0.16666666666666599</v>
      </c>
      <c r="G3540">
        <v>0.25</v>
      </c>
      <c r="H3540">
        <v>3.22</v>
      </c>
      <c r="I3540">
        <v>16.510000000000002</v>
      </c>
      <c r="J3540">
        <v>1.87</v>
      </c>
      <c r="K3540">
        <v>78.2</v>
      </c>
      <c r="L3540">
        <v>5.8882729816015597E-2</v>
      </c>
      <c r="M3540">
        <v>0.87298934913409099</v>
      </c>
      <c r="N3540">
        <v>0.99772559158736596</v>
      </c>
      <c r="O3540">
        <v>0.45786676473232901</v>
      </c>
      <c r="P3540">
        <v>-1.38479671493864</v>
      </c>
      <c r="Q3540">
        <v>0.22430540875382601</v>
      </c>
      <c r="R3540">
        <v>-0.14225385106604499</v>
      </c>
      <c r="S3540">
        <v>4.8465911455031097E-2</v>
      </c>
      <c r="T3540">
        <v>-3.53011910560233E-2</v>
      </c>
      <c r="U3540">
        <v>-6.3546262356200797E-2</v>
      </c>
      <c r="V3540" s="15">
        <v>8</v>
      </c>
    </row>
    <row r="3541" spans="1:22" x14ac:dyDescent="0.25">
      <c r="A3541">
        <v>3539</v>
      </c>
      <c r="B3541">
        <v>341.14089999999999</v>
      </c>
      <c r="C3541">
        <v>0.2</v>
      </c>
      <c r="D3541">
        <v>0.13043478260869501</v>
      </c>
      <c r="E3541">
        <v>0.266666666666666</v>
      </c>
      <c r="F3541">
        <v>0.17391304347826</v>
      </c>
      <c r="G3541">
        <v>0.23404255319148901</v>
      </c>
      <c r="H3541">
        <v>-1.07</v>
      </c>
      <c r="I3541">
        <v>6.13</v>
      </c>
      <c r="J3541">
        <v>1.9</v>
      </c>
      <c r="K3541">
        <v>79.239999999999995</v>
      </c>
      <c r="L3541">
        <v>1.5072168687763901</v>
      </c>
      <c r="M3541">
        <v>0.80311157255948995</v>
      </c>
      <c r="N3541">
        <v>-0.862928497734889</v>
      </c>
      <c r="O3541">
        <v>-0.232354561024746</v>
      </c>
      <c r="P3541">
        <v>0.75130046031700604</v>
      </c>
      <c r="Q3541">
        <v>-0.93906892129793995</v>
      </c>
      <c r="R3541">
        <v>-8.3769572525678002E-2</v>
      </c>
      <c r="S3541">
        <v>-6.5558352082544097E-2</v>
      </c>
      <c r="T3541">
        <v>-1.53760191171982E-2</v>
      </c>
      <c r="U3541">
        <v>-5.73606287994715E-2</v>
      </c>
      <c r="V3541" s="15">
        <v>8</v>
      </c>
    </row>
    <row r="3542" spans="1:22" x14ac:dyDescent="0.25">
      <c r="A3542">
        <v>3540</v>
      </c>
      <c r="B3542">
        <v>341.2355</v>
      </c>
      <c r="C3542">
        <v>4.54545454545454E-2</v>
      </c>
      <c r="D3542">
        <v>3.2258064516128997E-2</v>
      </c>
      <c r="E3542">
        <v>9.0909090909090898E-2</v>
      </c>
      <c r="F3542">
        <v>6.4516129032257993E-2</v>
      </c>
      <c r="G3542">
        <v>0.338983050847457</v>
      </c>
      <c r="H3542">
        <v>2.86</v>
      </c>
      <c r="I3542">
        <v>18.2</v>
      </c>
      <c r="J3542">
        <v>1.46</v>
      </c>
      <c r="K3542">
        <v>100.12</v>
      </c>
      <c r="L3542">
        <v>-1.07320889464028</v>
      </c>
      <c r="M3542">
        <v>-0.28703453961069197</v>
      </c>
      <c r="N3542">
        <v>1.44298645363758</v>
      </c>
      <c r="O3542">
        <v>0.76438599365017801</v>
      </c>
      <c r="P3542">
        <v>-1.2631534668887501</v>
      </c>
      <c r="Q3542">
        <v>-0.401744755574237</v>
      </c>
      <c r="R3542">
        <v>8.5424439378883402E-2</v>
      </c>
      <c r="S3542">
        <v>-0.326083298639394</v>
      </c>
      <c r="T3542">
        <v>-1.84958505204466E-2</v>
      </c>
      <c r="U3542">
        <v>-9.8420917617043305E-3</v>
      </c>
      <c r="V3542" s="15">
        <v>2</v>
      </c>
    </row>
    <row r="3543" spans="1:22" x14ac:dyDescent="0.25">
      <c r="A3543">
        <v>3541</v>
      </c>
      <c r="B3543">
        <v>341.97390000000001</v>
      </c>
      <c r="C3543">
        <v>0</v>
      </c>
      <c r="D3543">
        <v>0</v>
      </c>
      <c r="E3543">
        <v>0.18181818181818099</v>
      </c>
      <c r="F3543">
        <v>0.125</v>
      </c>
      <c r="G3543">
        <v>0.17647058823529399</v>
      </c>
      <c r="H3543">
        <v>4.8899999999999997</v>
      </c>
      <c r="J3543">
        <v>2.21</v>
      </c>
      <c r="K3543">
        <v>52.17</v>
      </c>
      <c r="L3543">
        <v>0.23272958576872199</v>
      </c>
      <c r="M3543">
        <v>1.4911793142665499</v>
      </c>
      <c r="N3543">
        <v>1.8987540877754401</v>
      </c>
      <c r="O3543">
        <v>5.6656821428129202E-2</v>
      </c>
      <c r="P3543">
        <v>7.8098203979519706E-2</v>
      </c>
      <c r="Q3543">
        <v>0.57081841345953099</v>
      </c>
      <c r="R3543">
        <v>-0.47592060016784299</v>
      </c>
      <c r="S3543">
        <v>0.22753757972493599</v>
      </c>
      <c r="T3543">
        <v>9.7755797255095506E-2</v>
      </c>
      <c r="U3543">
        <v>-0.11906288232107801</v>
      </c>
      <c r="V3543" s="15">
        <v>4</v>
      </c>
    </row>
    <row r="3544" spans="1:22" x14ac:dyDescent="0.25">
      <c r="A3544">
        <v>3542</v>
      </c>
      <c r="B3544">
        <v>342.03269999999998</v>
      </c>
      <c r="C3544">
        <v>0.11111111111111099</v>
      </c>
      <c r="D3544">
        <v>0.16666666666666599</v>
      </c>
      <c r="E3544">
        <v>5.5555555555555497E-2</v>
      </c>
      <c r="F3544">
        <v>8.3333333333333301E-2</v>
      </c>
      <c r="G3544">
        <v>0.48648648648648601</v>
      </c>
      <c r="H3544">
        <v>5.65</v>
      </c>
      <c r="I3544">
        <v>3.52</v>
      </c>
      <c r="J3544">
        <v>1.51</v>
      </c>
      <c r="K3544">
        <v>80.69</v>
      </c>
      <c r="L3544">
        <v>-1.1413964199397499</v>
      </c>
      <c r="M3544">
        <v>-0.36742850704517399</v>
      </c>
      <c r="N3544">
        <v>-0.31522437531002201</v>
      </c>
      <c r="O3544">
        <v>0.61309545335691196</v>
      </c>
      <c r="P3544">
        <v>2.4487291794705399</v>
      </c>
      <c r="Q3544">
        <v>0.97431012913311199</v>
      </c>
      <c r="R3544">
        <v>-0.27675738257740901</v>
      </c>
      <c r="S3544">
        <v>-0.38841407790843602</v>
      </c>
      <c r="T3544">
        <v>-0.12652761316267899</v>
      </c>
      <c r="U3544">
        <v>-0.17693257632055301</v>
      </c>
      <c r="V3544" s="15">
        <v>8</v>
      </c>
    </row>
    <row r="3545" spans="1:22" x14ac:dyDescent="0.25">
      <c r="A3545">
        <v>3543</v>
      </c>
      <c r="B3545">
        <v>342.04559999999998</v>
      </c>
      <c r="C3545">
        <v>0.33333333333333298</v>
      </c>
      <c r="D3545">
        <v>0.28571428571428498</v>
      </c>
      <c r="E3545">
        <v>0.33333333333333298</v>
      </c>
      <c r="F3545">
        <v>0.28571428571428498</v>
      </c>
      <c r="G3545">
        <v>0.16666666666666599</v>
      </c>
      <c r="H3545">
        <v>4.28</v>
      </c>
      <c r="I3545">
        <v>-0.11</v>
      </c>
      <c r="J3545">
        <v>2.4500000000000002</v>
      </c>
      <c r="K3545">
        <v>70.61</v>
      </c>
      <c r="L3545">
        <v>2.0082850438073701</v>
      </c>
      <c r="M3545">
        <v>1.2938837149195499</v>
      </c>
      <c r="N3545">
        <v>-2.0781314786805201</v>
      </c>
      <c r="O3545">
        <v>-1.70386087831747</v>
      </c>
      <c r="P3545">
        <v>1.9653151693270501</v>
      </c>
      <c r="Q3545">
        <v>1.62876689721868</v>
      </c>
      <c r="R3545">
        <v>-0.15027686133203699</v>
      </c>
      <c r="S3545">
        <v>0.74447078335967898</v>
      </c>
      <c r="T3545">
        <v>5.8808038279735797E-2</v>
      </c>
      <c r="U3545">
        <v>-7.1881969057596999E-3</v>
      </c>
      <c r="V3545" s="15">
        <v>8</v>
      </c>
    </row>
    <row r="3546" spans="1:22" x14ac:dyDescent="0.25">
      <c r="A3546">
        <v>3544</v>
      </c>
      <c r="B3546">
        <v>342.0659</v>
      </c>
      <c r="C3546">
        <v>0</v>
      </c>
      <c r="D3546">
        <v>0</v>
      </c>
      <c r="E3546">
        <v>0.21052631578947301</v>
      </c>
      <c r="F3546">
        <v>0.266666666666666</v>
      </c>
      <c r="G3546">
        <v>0.41463414634146301</v>
      </c>
      <c r="H3546">
        <v>3.35</v>
      </c>
      <c r="I3546">
        <v>5.15</v>
      </c>
      <c r="J3546">
        <v>1.63</v>
      </c>
      <c r="K3546">
        <v>89.23</v>
      </c>
      <c r="L3546">
        <v>-0.36582766988176402</v>
      </c>
      <c r="M3546">
        <v>1.91327465368809</v>
      </c>
      <c r="N3546">
        <v>-0.28290552807939001</v>
      </c>
      <c r="O3546">
        <v>1.5841767814880601</v>
      </c>
      <c r="P3546">
        <v>1.28339577617291</v>
      </c>
      <c r="Q3546">
        <v>0.30947488756532898</v>
      </c>
      <c r="R3546">
        <v>-0.116618385979044</v>
      </c>
      <c r="S3546">
        <v>-0.363491830457703</v>
      </c>
      <c r="T3546">
        <v>-7.0178822376213701E-3</v>
      </c>
      <c r="U3546">
        <v>0.51138126349230095</v>
      </c>
      <c r="V3546" s="15">
        <v>2</v>
      </c>
    </row>
    <row r="3547" spans="1:22" x14ac:dyDescent="0.25">
      <c r="A3547">
        <v>3545</v>
      </c>
      <c r="B3547">
        <v>342.06740000000002</v>
      </c>
      <c r="C3547">
        <v>0.11764705882352899</v>
      </c>
      <c r="D3547">
        <v>0.14285714285714199</v>
      </c>
      <c r="E3547">
        <v>0.23529411764705799</v>
      </c>
      <c r="F3547">
        <v>0.28571428571428498</v>
      </c>
      <c r="G3547">
        <v>0.42499999999999999</v>
      </c>
      <c r="H3547">
        <v>2.78</v>
      </c>
      <c r="I3547">
        <v>-3.18</v>
      </c>
      <c r="J3547">
        <v>1.41</v>
      </c>
      <c r="K3547">
        <v>86.01</v>
      </c>
      <c r="L3547">
        <v>0.21290624764454899</v>
      </c>
      <c r="M3547">
        <v>1.54361591701373</v>
      </c>
      <c r="N3547">
        <v>-2.0667602930251499</v>
      </c>
      <c r="O3547">
        <v>1.03926856818589</v>
      </c>
      <c r="P3547">
        <v>3.1038300899443301</v>
      </c>
      <c r="Q3547">
        <v>0.404912088186205</v>
      </c>
      <c r="R3547">
        <v>-8.8992089763067106E-2</v>
      </c>
      <c r="S3547">
        <v>6.3553467153797893E-2</v>
      </c>
      <c r="T3547">
        <v>0.16478760201605999</v>
      </c>
      <c r="U3547">
        <v>0.220501600591618</v>
      </c>
      <c r="V3547" s="15">
        <v>2</v>
      </c>
    </row>
    <row r="3548" spans="1:22" x14ac:dyDescent="0.25">
      <c r="A3548">
        <v>3546</v>
      </c>
      <c r="B3548">
        <v>342.11619999999999</v>
      </c>
      <c r="C3548">
        <v>0</v>
      </c>
      <c r="D3548">
        <v>0</v>
      </c>
      <c r="E3548">
        <v>0.91666666666666596</v>
      </c>
      <c r="F3548">
        <v>0.5</v>
      </c>
      <c r="G3548">
        <v>0.26086956521739102</v>
      </c>
      <c r="H3548">
        <v>-4.7</v>
      </c>
      <c r="I3548">
        <v>11.25</v>
      </c>
      <c r="J3548">
        <v>2.11</v>
      </c>
      <c r="K3548">
        <v>82.64</v>
      </c>
      <c r="L3548">
        <v>3.35517490797799</v>
      </c>
      <c r="M3548">
        <v>4.9369631227901696</v>
      </c>
      <c r="N3548">
        <v>-2.65342168854718</v>
      </c>
      <c r="O3548">
        <v>2.1458112438079699</v>
      </c>
      <c r="P3548">
        <v>-2.4392231181018502</v>
      </c>
      <c r="Q3548">
        <v>-1.0617157794262</v>
      </c>
      <c r="R3548">
        <v>-2.4808293441550899E-2</v>
      </c>
      <c r="S3548">
        <v>-0.24366922025247501</v>
      </c>
      <c r="T3548">
        <v>-0.998426392897941</v>
      </c>
      <c r="U3548">
        <v>-0.97801003134252995</v>
      </c>
      <c r="V3548" s="15">
        <v>8</v>
      </c>
    </row>
    <row r="3549" spans="1:22" x14ac:dyDescent="0.25">
      <c r="A3549">
        <v>3547</v>
      </c>
      <c r="B3549">
        <v>342.11619999999999</v>
      </c>
      <c r="C3549">
        <v>0</v>
      </c>
      <c r="D3549">
        <v>0</v>
      </c>
      <c r="E3549">
        <v>0.91666666666666596</v>
      </c>
      <c r="F3549">
        <v>0.5</v>
      </c>
      <c r="G3549">
        <v>0.23913043478260801</v>
      </c>
      <c r="H3549">
        <v>-4.53</v>
      </c>
      <c r="I3549">
        <v>11.84</v>
      </c>
      <c r="J3549">
        <v>2.1800000000000002</v>
      </c>
      <c r="K3549">
        <v>83.55</v>
      </c>
      <c r="L3549">
        <v>3.4022263592305002</v>
      </c>
      <c r="M3549">
        <v>4.9784354869399099</v>
      </c>
      <c r="N3549">
        <v>-2.5207028059543699</v>
      </c>
      <c r="O3549">
        <v>1.9979290593382999</v>
      </c>
      <c r="P3549">
        <v>-2.5919528792812101</v>
      </c>
      <c r="Q3549">
        <v>-0.99652977537378196</v>
      </c>
      <c r="R3549">
        <v>-4.9969593601906703E-4</v>
      </c>
      <c r="S3549">
        <v>-0.21460094160024901</v>
      </c>
      <c r="T3549">
        <v>-0.95956705985326596</v>
      </c>
      <c r="U3549">
        <v>-0.97669648316408597</v>
      </c>
      <c r="V3549" s="15">
        <v>8</v>
      </c>
    </row>
    <row r="3550" spans="1:22" x14ac:dyDescent="0.25">
      <c r="A3550">
        <v>3548</v>
      </c>
      <c r="B3550">
        <v>342.14670000000001</v>
      </c>
      <c r="C3550">
        <v>0</v>
      </c>
      <c r="D3550">
        <v>0</v>
      </c>
      <c r="E3550">
        <v>0.25</v>
      </c>
      <c r="F3550">
        <v>0.22727272727272699</v>
      </c>
      <c r="G3550">
        <v>0.25</v>
      </c>
      <c r="H3550">
        <v>4.57</v>
      </c>
      <c r="J3550">
        <v>1.43</v>
      </c>
      <c r="K3550">
        <v>83.09</v>
      </c>
      <c r="L3550">
        <v>-0.39410123652436002</v>
      </c>
      <c r="M3550">
        <v>1.7703672170485101</v>
      </c>
      <c r="N3550">
        <v>0.64414120037542</v>
      </c>
      <c r="O3550">
        <v>1.0274863006049</v>
      </c>
      <c r="P3550">
        <v>-0.25262866917244098</v>
      </c>
      <c r="Q3550">
        <v>0.34743743879047401</v>
      </c>
      <c r="R3550">
        <v>-2.1551607796537801E-2</v>
      </c>
      <c r="S3550">
        <v>0.72531030126489404</v>
      </c>
      <c r="T3550">
        <v>0.16876829937732199</v>
      </c>
      <c r="U3550">
        <v>7.9448685310882894E-2</v>
      </c>
      <c r="V3550" s="15">
        <v>8</v>
      </c>
    </row>
    <row r="3551" spans="1:22" x14ac:dyDescent="0.25">
      <c r="A3551">
        <v>3549</v>
      </c>
      <c r="B3551">
        <v>343.03129999999999</v>
      </c>
      <c r="C3551">
        <v>0.214285714285714</v>
      </c>
      <c r="D3551">
        <v>0.2</v>
      </c>
      <c r="E3551">
        <v>7.1428571428571397E-2</v>
      </c>
      <c r="F3551">
        <v>6.6666666666666596E-2</v>
      </c>
      <c r="G3551">
        <v>0.36842105263157798</v>
      </c>
      <c r="H3551">
        <v>2.78</v>
      </c>
      <c r="I3551">
        <v>9.6199999999999992</v>
      </c>
      <c r="J3551">
        <v>1.48</v>
      </c>
      <c r="K3551">
        <v>72.58</v>
      </c>
      <c r="L3551">
        <v>-0.25866608257161899</v>
      </c>
      <c r="M3551">
        <v>-1.1551842131046399</v>
      </c>
      <c r="N3551">
        <v>-0.243876011882282</v>
      </c>
      <c r="O3551">
        <v>-4.2344864395231802E-2</v>
      </c>
      <c r="P3551">
        <v>0.79160136092475697</v>
      </c>
      <c r="Q3551">
        <v>8.7273174816677804E-2</v>
      </c>
      <c r="R3551">
        <v>-0.27640897175628198</v>
      </c>
      <c r="S3551">
        <v>-6.10233274914855E-2</v>
      </c>
      <c r="T3551">
        <v>6.62023654898935E-2</v>
      </c>
      <c r="U3551">
        <v>-0.126392795294368</v>
      </c>
      <c r="V3551" s="15">
        <v>8</v>
      </c>
    </row>
    <row r="3552" spans="1:22" x14ac:dyDescent="0.25">
      <c r="A3552">
        <v>3550</v>
      </c>
      <c r="B3552">
        <v>343.20479999999998</v>
      </c>
      <c r="C3552">
        <v>0.13043478260869501</v>
      </c>
      <c r="D3552">
        <v>0.12</v>
      </c>
      <c r="E3552">
        <v>0</v>
      </c>
      <c r="F3552">
        <v>0</v>
      </c>
      <c r="G3552">
        <v>0.339622641509433</v>
      </c>
      <c r="H3552">
        <v>6.37</v>
      </c>
      <c r="J3552">
        <v>1.48</v>
      </c>
      <c r="K3552">
        <v>93.31</v>
      </c>
      <c r="L3552">
        <v>-1.49381649879005</v>
      </c>
      <c r="M3552">
        <v>-0.89669231119416304</v>
      </c>
      <c r="N3552">
        <v>1.18570739232622</v>
      </c>
      <c r="O3552">
        <v>-0.179012446277062</v>
      </c>
      <c r="P3552">
        <v>0.76103977925720401</v>
      </c>
      <c r="Q3552">
        <v>0.64512759377973905</v>
      </c>
      <c r="R3552">
        <v>-1.60744744175104E-2</v>
      </c>
      <c r="S3552">
        <v>0.186475606390159</v>
      </c>
      <c r="T3552">
        <v>-8.7908297809628194E-2</v>
      </c>
      <c r="U3552">
        <v>-0.114478833670806</v>
      </c>
      <c r="V3552" s="15">
        <v>2</v>
      </c>
    </row>
    <row r="3553" spans="1:22" x14ac:dyDescent="0.25">
      <c r="A3553">
        <v>3551</v>
      </c>
      <c r="B3553">
        <v>343.21210000000002</v>
      </c>
      <c r="C3553">
        <v>0.41176470588235198</v>
      </c>
      <c r="D3553">
        <v>0.28000000000000003</v>
      </c>
      <c r="E3553">
        <v>5.8823529411764698E-2</v>
      </c>
      <c r="F3553">
        <v>0.04</v>
      </c>
      <c r="G3553">
        <v>0.34615384615384598</v>
      </c>
      <c r="H3553">
        <v>3.28</v>
      </c>
      <c r="I3553">
        <v>13.47</v>
      </c>
      <c r="J3553">
        <v>1.44</v>
      </c>
      <c r="K3553">
        <v>92.49</v>
      </c>
      <c r="L3553">
        <v>-0.26580361366531602</v>
      </c>
      <c r="M3553">
        <v>-2.4117267148002202</v>
      </c>
      <c r="N3553">
        <v>-0.77611968732814296</v>
      </c>
      <c r="O3553">
        <v>-1.0986841016345501</v>
      </c>
      <c r="P3553">
        <v>-0.13830833361740999</v>
      </c>
      <c r="Q3553">
        <v>0.33132203601311699</v>
      </c>
      <c r="R3553">
        <v>-5.3925814320547596E-3</v>
      </c>
      <c r="S3553">
        <v>0.31466658161600403</v>
      </c>
      <c r="T3553">
        <v>-0.33164958482100598</v>
      </c>
      <c r="U3553">
        <v>0.166723019580065</v>
      </c>
      <c r="V3553" s="15">
        <v>2</v>
      </c>
    </row>
    <row r="3554" spans="1:22" x14ac:dyDescent="0.25">
      <c r="A3554">
        <v>3552</v>
      </c>
      <c r="B3554">
        <v>343.96280000000002</v>
      </c>
      <c r="C3554">
        <v>0</v>
      </c>
      <c r="D3554">
        <v>0</v>
      </c>
      <c r="E3554">
        <v>0.18181818181818099</v>
      </c>
      <c r="F3554">
        <v>0.133333333333333</v>
      </c>
      <c r="G3554">
        <v>0.18181818181818099</v>
      </c>
      <c r="H3554">
        <v>5.6</v>
      </c>
      <c r="J3554">
        <v>2.5299999999999998</v>
      </c>
      <c r="K3554">
        <v>54.29</v>
      </c>
      <c r="L3554">
        <v>0.29450515217877898</v>
      </c>
      <c r="M3554">
        <v>1.66309819845077</v>
      </c>
      <c r="N3554">
        <v>2.02655742312034</v>
      </c>
      <c r="O3554">
        <v>-0.17740850050285401</v>
      </c>
      <c r="P3554">
        <v>8.22540165690748E-2</v>
      </c>
      <c r="Q3554">
        <v>0.98584985412900505</v>
      </c>
      <c r="R3554">
        <v>-0.50498101812257501</v>
      </c>
      <c r="S3554">
        <v>-6.4416558900333307E-2</v>
      </c>
      <c r="T3554">
        <v>4.5489552575379898E-4</v>
      </c>
      <c r="U3554">
        <v>-3.4413437604801402E-2</v>
      </c>
      <c r="V3554" s="15">
        <v>4</v>
      </c>
    </row>
    <row r="3555" spans="1:22" x14ac:dyDescent="0.25">
      <c r="A3555">
        <v>3553</v>
      </c>
      <c r="B3555">
        <v>344.0138</v>
      </c>
      <c r="C3555">
        <v>0</v>
      </c>
      <c r="D3555">
        <v>0</v>
      </c>
      <c r="E3555">
        <v>0.125</v>
      </c>
      <c r="F3555">
        <v>0.133333333333333</v>
      </c>
      <c r="G3555">
        <v>0.32432432432432401</v>
      </c>
      <c r="H3555">
        <v>4.93</v>
      </c>
      <c r="J3555">
        <v>1.9</v>
      </c>
      <c r="K3555">
        <v>70.78</v>
      </c>
      <c r="L3555">
        <v>-0.612975495835276</v>
      </c>
      <c r="M3555">
        <v>0.97938750725601698</v>
      </c>
      <c r="N3555">
        <v>1.41765273009017</v>
      </c>
      <c r="O3555">
        <v>0.76944938174710198</v>
      </c>
      <c r="P3555">
        <v>0.26740457693362402</v>
      </c>
      <c r="Q3555">
        <v>0.55588959764738699</v>
      </c>
      <c r="R3555">
        <v>-0.35161300691773201</v>
      </c>
      <c r="S3555">
        <v>-0.24056241483295199</v>
      </c>
      <c r="T3555">
        <v>-3.1288694974216401E-2</v>
      </c>
      <c r="U3555">
        <v>0.177262393275463</v>
      </c>
      <c r="V3555" s="15">
        <v>8</v>
      </c>
    </row>
    <row r="3556" spans="1:22" x14ac:dyDescent="0.25">
      <c r="A3556">
        <v>3554</v>
      </c>
      <c r="B3556">
        <v>344.06939999999997</v>
      </c>
      <c r="C3556">
        <v>0.133333333333333</v>
      </c>
      <c r="D3556">
        <v>0.11111111111111099</v>
      </c>
      <c r="E3556">
        <v>0.2</v>
      </c>
      <c r="F3556">
        <v>0.16666666666666599</v>
      </c>
      <c r="G3556">
        <v>0.26829268292682901</v>
      </c>
      <c r="H3556">
        <v>5.31</v>
      </c>
      <c r="J3556">
        <v>1.88</v>
      </c>
      <c r="K3556">
        <v>76.81</v>
      </c>
      <c r="L3556">
        <v>-8.8687703169266899E-2</v>
      </c>
      <c r="M3556">
        <v>0.61573986926107804</v>
      </c>
      <c r="N3556">
        <v>0.366697032441889</v>
      </c>
      <c r="O3556">
        <v>-8.0530181647066504E-2</v>
      </c>
      <c r="P3556">
        <v>-3.9098709513522102E-2</v>
      </c>
      <c r="Q3556">
        <v>1.0090323272609401</v>
      </c>
      <c r="R3556">
        <v>-0.18444657378602999</v>
      </c>
      <c r="S3556">
        <v>0.35672354840815201</v>
      </c>
      <c r="T3556">
        <v>-7.5356294187199996E-2</v>
      </c>
      <c r="U3556">
        <v>4.302005133393E-3</v>
      </c>
      <c r="V3556" s="15">
        <v>8</v>
      </c>
    </row>
    <row r="3557" spans="1:22" x14ac:dyDescent="0.25">
      <c r="A3557">
        <v>3555</v>
      </c>
      <c r="B3557">
        <v>344.0752</v>
      </c>
      <c r="C3557">
        <v>0</v>
      </c>
      <c r="D3557">
        <v>0</v>
      </c>
      <c r="E3557">
        <v>0.33333333333333298</v>
      </c>
      <c r="F3557">
        <v>0.16666666666666599</v>
      </c>
      <c r="G3557">
        <v>0.18181818181818099</v>
      </c>
      <c r="H3557">
        <v>3.98</v>
      </c>
      <c r="J3557">
        <v>3.18</v>
      </c>
      <c r="K3557">
        <v>69.459999999999994</v>
      </c>
      <c r="L3557">
        <v>1.2156844588885301</v>
      </c>
      <c r="M3557">
        <v>2.5399817417900299</v>
      </c>
      <c r="N3557">
        <v>1.5780501393270301</v>
      </c>
      <c r="O3557">
        <v>-0.46406570614590897</v>
      </c>
      <c r="P3557">
        <v>-0.383632054719524</v>
      </c>
      <c r="Q3557">
        <v>0.95847924075147195</v>
      </c>
      <c r="R3557">
        <v>-0.36886642915769902</v>
      </c>
      <c r="S3557">
        <v>-0.83779050958399903</v>
      </c>
      <c r="T3557">
        <v>-0.51995159523922396</v>
      </c>
      <c r="U3557">
        <v>-0.33647484456126697</v>
      </c>
      <c r="V3557" s="15">
        <v>8</v>
      </c>
    </row>
    <row r="3558" spans="1:22" x14ac:dyDescent="0.25">
      <c r="A3558">
        <v>3556</v>
      </c>
      <c r="B3558">
        <v>344.08960000000002</v>
      </c>
      <c r="C3558">
        <v>0</v>
      </c>
      <c r="D3558">
        <v>0</v>
      </c>
      <c r="E3558">
        <v>0.38888888888888801</v>
      </c>
      <c r="F3558">
        <v>0.4375</v>
      </c>
      <c r="G3558">
        <v>0.34883720930232498</v>
      </c>
      <c r="H3558">
        <v>2.39</v>
      </c>
      <c r="I3558">
        <v>7.46</v>
      </c>
      <c r="J3558">
        <v>1.81</v>
      </c>
      <c r="K3558">
        <v>101.01</v>
      </c>
      <c r="L3558">
        <v>0.51790033194049001</v>
      </c>
      <c r="M3558">
        <v>3.2136088797537101</v>
      </c>
      <c r="N3558">
        <v>-1.1658131005975501</v>
      </c>
      <c r="O3558">
        <v>1.6941814235100101</v>
      </c>
      <c r="P3558">
        <v>-6.3952806557097702E-2</v>
      </c>
      <c r="Q3558">
        <v>0.55498464336212605</v>
      </c>
      <c r="R3558">
        <v>0.109046585544103</v>
      </c>
      <c r="S3558">
        <v>-0.16031741807568101</v>
      </c>
      <c r="T3558">
        <v>0.16015330648934001</v>
      </c>
      <c r="U3558">
        <v>0.68285527752304997</v>
      </c>
      <c r="V3558" s="15">
        <v>2</v>
      </c>
    </row>
    <row r="3559" spans="1:22" x14ac:dyDescent="0.25">
      <c r="A3559">
        <v>3557</v>
      </c>
      <c r="B3559">
        <v>344.108</v>
      </c>
      <c r="C3559">
        <v>9.0909090909090898E-2</v>
      </c>
      <c r="D3559">
        <v>0.11764705882352899</v>
      </c>
      <c r="E3559">
        <v>0</v>
      </c>
      <c r="F3559">
        <v>0</v>
      </c>
      <c r="G3559">
        <v>0.51111111111111096</v>
      </c>
      <c r="H3559">
        <v>5.84</v>
      </c>
      <c r="J3559">
        <v>1.55</v>
      </c>
      <c r="K3559">
        <v>99.75</v>
      </c>
      <c r="L3559">
        <v>-1.9034478707381499</v>
      </c>
      <c r="M3559">
        <v>-1.0905340612166301</v>
      </c>
      <c r="N3559">
        <v>0.81894234520175002</v>
      </c>
      <c r="O3559">
        <v>0.63311525637688804</v>
      </c>
      <c r="P3559">
        <v>0.88034327656678901</v>
      </c>
      <c r="Q3559">
        <v>0.73753397069263804</v>
      </c>
      <c r="R3559">
        <v>-0.107580235605445</v>
      </c>
      <c r="S3559">
        <v>-0.83170894978514498</v>
      </c>
      <c r="T3559">
        <v>-0.440366293339441</v>
      </c>
      <c r="U3559">
        <v>-0.15769240715811</v>
      </c>
      <c r="V3559" s="15">
        <v>2</v>
      </c>
    </row>
    <row r="3560" spans="1:22" x14ac:dyDescent="0.25">
      <c r="A3560">
        <v>3558</v>
      </c>
      <c r="B3560">
        <v>344.11720000000003</v>
      </c>
      <c r="C3560">
        <v>0.11111111111111099</v>
      </c>
      <c r="D3560">
        <v>0.11764705882352899</v>
      </c>
      <c r="E3560">
        <v>0.22222222222222199</v>
      </c>
      <c r="F3560">
        <v>0.23529411764705799</v>
      </c>
      <c r="G3560">
        <v>0.38636363636363602</v>
      </c>
      <c r="H3560">
        <v>2.19</v>
      </c>
      <c r="I3560">
        <v>3.93</v>
      </c>
      <c r="J3560">
        <v>1.24</v>
      </c>
      <c r="K3560">
        <v>87.33</v>
      </c>
      <c r="L3560">
        <v>-4.2358507011079197E-2</v>
      </c>
      <c r="M3560">
        <v>0.95686267882176201</v>
      </c>
      <c r="N3560">
        <v>-1.27244484347778</v>
      </c>
      <c r="O3560">
        <v>1.0722255277033701</v>
      </c>
      <c r="P3560">
        <v>1.5059107305642101</v>
      </c>
      <c r="Q3560">
        <v>-5.0950004534826399E-2</v>
      </c>
      <c r="R3560">
        <v>-4.7226831470521001E-2</v>
      </c>
      <c r="S3560">
        <v>0.20255210329014101</v>
      </c>
      <c r="T3560">
        <v>0.153563347715575</v>
      </c>
      <c r="U3560">
        <v>0.104564548321757</v>
      </c>
      <c r="V3560" s="15">
        <v>2</v>
      </c>
    </row>
    <row r="3561" spans="1:22" x14ac:dyDescent="0.25">
      <c r="A3561">
        <v>3559</v>
      </c>
      <c r="B3561">
        <v>344.13189999999997</v>
      </c>
      <c r="C3561">
        <v>0</v>
      </c>
      <c r="D3561">
        <v>0</v>
      </c>
      <c r="E3561">
        <v>0.91666666666666596</v>
      </c>
      <c r="F3561">
        <v>0.45833333333333298</v>
      </c>
      <c r="G3561">
        <v>0.12765957446808501</v>
      </c>
      <c r="H3561">
        <v>-5.5</v>
      </c>
      <c r="I3561">
        <v>12.1</v>
      </c>
      <c r="J3561">
        <v>2.76</v>
      </c>
      <c r="K3561">
        <v>80.38</v>
      </c>
      <c r="L3561">
        <v>4.1796341930336203</v>
      </c>
      <c r="M3561">
        <v>5.2196544218341296</v>
      </c>
      <c r="N3561">
        <v>-1.87653270082986</v>
      </c>
      <c r="O3561">
        <v>1.07493299425209</v>
      </c>
      <c r="P3561">
        <v>-2.70429371005575</v>
      </c>
      <c r="Q3561">
        <v>-1.2289600729791299</v>
      </c>
      <c r="R3561">
        <v>-1.8299007880513501E-2</v>
      </c>
      <c r="S3561">
        <v>-0.49658642332679098</v>
      </c>
      <c r="T3561">
        <v>-0.85859579550468701</v>
      </c>
      <c r="U3561">
        <v>-1.1520331481634001</v>
      </c>
      <c r="V3561" s="15">
        <v>8</v>
      </c>
    </row>
    <row r="3562" spans="1:22" x14ac:dyDescent="0.25">
      <c r="A3562">
        <v>3560</v>
      </c>
      <c r="B3562">
        <v>344.15179999999998</v>
      </c>
      <c r="C3562">
        <v>0</v>
      </c>
      <c r="D3562">
        <v>0</v>
      </c>
      <c r="E3562">
        <v>0.46153846153846101</v>
      </c>
      <c r="F3562">
        <v>0.2</v>
      </c>
      <c r="G3562">
        <v>0</v>
      </c>
      <c r="H3562">
        <v>2.88</v>
      </c>
      <c r="J3562">
        <v>5.18</v>
      </c>
      <c r="K3562">
        <v>68.8</v>
      </c>
      <c r="L3562">
        <v>3.48212429425298</v>
      </c>
      <c r="M3562">
        <v>4.1797939379026197</v>
      </c>
      <c r="N3562">
        <v>2.3230076949837302</v>
      </c>
      <c r="O3562">
        <v>-2.4301245908601099</v>
      </c>
      <c r="P3562">
        <v>-0.92431234241883198</v>
      </c>
      <c r="Q3562">
        <v>1.62977408669492</v>
      </c>
      <c r="R3562">
        <v>-0.43046174034935403</v>
      </c>
      <c r="S3562">
        <v>-2.19075486636418</v>
      </c>
      <c r="T3562">
        <v>-0.73404605775124598</v>
      </c>
      <c r="U3562">
        <v>-0.47147813116710702</v>
      </c>
      <c r="V3562" s="15">
        <v>8</v>
      </c>
    </row>
    <row r="3563" spans="1:22" x14ac:dyDescent="0.25">
      <c r="A3563">
        <v>3561</v>
      </c>
      <c r="B3563">
        <v>344.23509999999999</v>
      </c>
      <c r="C3563">
        <v>0</v>
      </c>
      <c r="D3563">
        <v>0</v>
      </c>
      <c r="E3563">
        <v>0.13636363636363599</v>
      </c>
      <c r="F3563">
        <v>9.375E-2</v>
      </c>
      <c r="G3563">
        <v>0.33333333333333298</v>
      </c>
      <c r="H3563">
        <v>4.51</v>
      </c>
      <c r="I3563">
        <v>18.52</v>
      </c>
      <c r="J3563">
        <v>1.37</v>
      </c>
      <c r="K3563">
        <v>97.89</v>
      </c>
      <c r="L3563">
        <v>-1.3764101904650801</v>
      </c>
      <c r="M3563">
        <v>0.261703338691329</v>
      </c>
      <c r="N3563">
        <v>1.61650698434277</v>
      </c>
      <c r="O3563">
        <v>1.06088231556894</v>
      </c>
      <c r="P3563">
        <v>-1.4099430852755399</v>
      </c>
      <c r="Q3563">
        <v>5.0392837035348199E-2</v>
      </c>
      <c r="R3563">
        <v>5.32445852519665E-2</v>
      </c>
      <c r="S3563">
        <v>2.6830822558492E-2</v>
      </c>
      <c r="T3563">
        <v>-0.11035217032604901</v>
      </c>
      <c r="U3563">
        <v>-7.6803272926084201E-2</v>
      </c>
      <c r="V3563" s="15">
        <v>2</v>
      </c>
    </row>
    <row r="3564" spans="1:22" x14ac:dyDescent="0.25">
      <c r="A3564">
        <v>3562</v>
      </c>
      <c r="B3564">
        <v>345.03710000000001</v>
      </c>
      <c r="C3564">
        <v>0.25</v>
      </c>
      <c r="D3564">
        <v>0.1875</v>
      </c>
      <c r="E3564">
        <v>0.25</v>
      </c>
      <c r="F3564">
        <v>0.1875</v>
      </c>
      <c r="G3564">
        <v>0.28947368421052599</v>
      </c>
      <c r="H3564">
        <v>3.96</v>
      </c>
      <c r="J3564">
        <v>1.78</v>
      </c>
      <c r="K3564">
        <v>69.41</v>
      </c>
      <c r="L3564">
        <v>0.47959370658600498</v>
      </c>
      <c r="M3564">
        <v>9.2053186523135301E-3</v>
      </c>
      <c r="N3564">
        <v>-0.68842663325763498</v>
      </c>
      <c r="O3564">
        <v>-0.28766312414586698</v>
      </c>
      <c r="P3564">
        <v>-0.24094905830772001</v>
      </c>
      <c r="Q3564">
        <v>0.89804300866443398</v>
      </c>
      <c r="R3564">
        <v>-0.280055837777961</v>
      </c>
      <c r="S3564">
        <v>0.483319372184567</v>
      </c>
      <c r="T3564">
        <v>-0.24387210818310301</v>
      </c>
      <c r="U3564">
        <v>-1.41238697741726E-2</v>
      </c>
      <c r="V3564" s="15">
        <v>8</v>
      </c>
    </row>
    <row r="3565" spans="1:22" x14ac:dyDescent="0.25">
      <c r="A3565">
        <v>3563</v>
      </c>
      <c r="B3565">
        <v>345.0856</v>
      </c>
      <c r="C3565">
        <v>0.2</v>
      </c>
      <c r="D3565">
        <v>0.2</v>
      </c>
      <c r="E3565">
        <v>6.6666666666666596E-2</v>
      </c>
      <c r="F3565">
        <v>6.6666666666666596E-2</v>
      </c>
      <c r="G3565">
        <v>0.28205128205128199</v>
      </c>
      <c r="H3565">
        <v>3.58</v>
      </c>
      <c r="J3565">
        <v>2</v>
      </c>
      <c r="K3565">
        <v>79.59</v>
      </c>
      <c r="L3565">
        <v>1.3004490395083701E-2</v>
      </c>
      <c r="M3565">
        <v>-0.80603520649409199</v>
      </c>
      <c r="N3565">
        <v>0.38838826595253301</v>
      </c>
      <c r="O3565">
        <v>-0.79922260269914203</v>
      </c>
      <c r="P3565">
        <v>0.334112406972422</v>
      </c>
      <c r="Q3565">
        <v>0.49448699112685401</v>
      </c>
      <c r="R3565">
        <v>-0.172934141417941</v>
      </c>
      <c r="S3565">
        <v>-0.24005235322032001</v>
      </c>
      <c r="T3565">
        <v>0.22611103880174299</v>
      </c>
      <c r="U3565">
        <v>-0.124661769471531</v>
      </c>
      <c r="V3565" s="15">
        <v>8</v>
      </c>
    </row>
    <row r="3566" spans="1:22" x14ac:dyDescent="0.25">
      <c r="A3566">
        <v>3564</v>
      </c>
      <c r="B3566">
        <v>345.09949999999998</v>
      </c>
      <c r="C3566">
        <v>0.23076923076923</v>
      </c>
      <c r="D3566">
        <v>0.157894736842105</v>
      </c>
      <c r="E3566">
        <v>0.46153846153846101</v>
      </c>
      <c r="F3566">
        <v>0.31578947368421001</v>
      </c>
      <c r="G3566">
        <v>0.14285714285714199</v>
      </c>
      <c r="H3566">
        <v>2.56</v>
      </c>
      <c r="I3566">
        <v>16.190000000000001</v>
      </c>
      <c r="J3566">
        <v>3.01</v>
      </c>
      <c r="K3566">
        <v>82.44</v>
      </c>
      <c r="L3566">
        <v>2.2029700136673198</v>
      </c>
      <c r="M3566">
        <v>1.8172513343135199</v>
      </c>
      <c r="N3566">
        <v>-0.53486238353172699</v>
      </c>
      <c r="O3566">
        <v>-1.14594021165354</v>
      </c>
      <c r="P3566">
        <v>-2.25543600090817</v>
      </c>
      <c r="Q3566">
        <v>1.32623940417321</v>
      </c>
      <c r="R3566">
        <v>-9.2727643896171899E-2</v>
      </c>
      <c r="S3566">
        <v>-0.202410012822965</v>
      </c>
      <c r="T3566">
        <v>-0.38378799418955201</v>
      </c>
      <c r="U3566">
        <v>8.5056225588827604E-3</v>
      </c>
      <c r="V3566" s="15">
        <v>8</v>
      </c>
    </row>
    <row r="3567" spans="1:22" x14ac:dyDescent="0.25">
      <c r="A3567">
        <v>3565</v>
      </c>
      <c r="B3567">
        <v>345.11470000000003</v>
      </c>
      <c r="C3567">
        <v>0.17647058823529399</v>
      </c>
      <c r="D3567">
        <v>0.157894736842105</v>
      </c>
      <c r="E3567">
        <v>0.17647058823529399</v>
      </c>
      <c r="F3567">
        <v>0.157894736842105</v>
      </c>
      <c r="G3567">
        <v>0.35555555555555501</v>
      </c>
      <c r="H3567">
        <v>2.4300000000000002</v>
      </c>
      <c r="I3567">
        <v>9.2899999999999991</v>
      </c>
      <c r="J3567">
        <v>1.41</v>
      </c>
      <c r="K3567">
        <v>85.72</v>
      </c>
      <c r="L3567">
        <v>-8.6651856085840695E-2</v>
      </c>
      <c r="M3567">
        <v>-9.9945064828960095E-2</v>
      </c>
      <c r="N3567">
        <v>-0.69050095515024201</v>
      </c>
      <c r="O3567">
        <v>0.38193825236294998</v>
      </c>
      <c r="P3567">
        <v>0.44835939069991598</v>
      </c>
      <c r="Q3567">
        <v>3.98710275937832E-2</v>
      </c>
      <c r="R3567">
        <v>-8.1713931346283603E-2</v>
      </c>
      <c r="S3567">
        <v>0.115607749168038</v>
      </c>
      <c r="T3567">
        <v>2.79374738359781E-2</v>
      </c>
      <c r="U3567">
        <v>-2.3087718884878702E-2</v>
      </c>
      <c r="V3567" s="15">
        <v>2</v>
      </c>
    </row>
    <row r="3568" spans="1:22" x14ac:dyDescent="0.25">
      <c r="A3568">
        <v>3566</v>
      </c>
      <c r="B3568">
        <v>345.1164</v>
      </c>
      <c r="C3568">
        <v>6.6666666666666596E-2</v>
      </c>
      <c r="D3568">
        <v>4.1666666666666602E-2</v>
      </c>
      <c r="E3568">
        <v>0.266666666666666</v>
      </c>
      <c r="F3568">
        <v>0.16666666666666599</v>
      </c>
      <c r="G3568">
        <v>0.13043478260869501</v>
      </c>
      <c r="H3568">
        <v>3.84</v>
      </c>
      <c r="I3568">
        <v>9.76</v>
      </c>
      <c r="J3568">
        <v>2.75</v>
      </c>
      <c r="K3568">
        <v>73.760000000000005</v>
      </c>
      <c r="L3568">
        <v>1.1003476292737</v>
      </c>
      <c r="M3568">
        <v>2.0076967872267901</v>
      </c>
      <c r="N3568">
        <v>1.19827898172994</v>
      </c>
      <c r="O3568">
        <v>-0.79973569022045998</v>
      </c>
      <c r="P3568">
        <v>5.2505948891592498E-2</v>
      </c>
      <c r="Q3568">
        <v>0.66078173613655</v>
      </c>
      <c r="R3568">
        <v>-0.208921896881199</v>
      </c>
      <c r="S3568">
        <v>-0.13727511678354901</v>
      </c>
      <c r="T3568">
        <v>-8.8059932880594799E-2</v>
      </c>
      <c r="U3568">
        <v>-0.115294832628464</v>
      </c>
      <c r="V3568" s="15">
        <v>8</v>
      </c>
    </row>
    <row r="3569" spans="1:22" x14ac:dyDescent="0.25">
      <c r="A3569">
        <v>3567</v>
      </c>
      <c r="B3569">
        <v>345.13650000000001</v>
      </c>
      <c r="C3569">
        <v>4.54545454545454E-2</v>
      </c>
      <c r="D3569">
        <v>5.2631578947368397E-2</v>
      </c>
      <c r="E3569">
        <v>0.13636363636363599</v>
      </c>
      <c r="F3569">
        <v>0.157894736842105</v>
      </c>
      <c r="G3569">
        <v>0.45833333333333298</v>
      </c>
      <c r="H3569">
        <v>5.59</v>
      </c>
      <c r="I3569">
        <v>3.66</v>
      </c>
      <c r="J3569">
        <v>1.46</v>
      </c>
      <c r="K3569">
        <v>105.5</v>
      </c>
      <c r="L3569">
        <v>-1.2766776857455999</v>
      </c>
      <c r="M3569">
        <v>0.99132301889511198</v>
      </c>
      <c r="N3569">
        <v>-0.18727144321911501</v>
      </c>
      <c r="O3569">
        <v>1.0806007928768</v>
      </c>
      <c r="P3569">
        <v>2.0658692529193399</v>
      </c>
      <c r="Q3569">
        <v>0.70369352052300804</v>
      </c>
      <c r="R3569">
        <v>4.7584437221888903E-2</v>
      </c>
      <c r="S3569">
        <v>-0.226883675866794</v>
      </c>
      <c r="T3569">
        <v>-0.32243269037107603</v>
      </c>
      <c r="U3569">
        <v>0.18318015659314399</v>
      </c>
      <c r="V3569" s="15">
        <v>2</v>
      </c>
    </row>
    <row r="3570" spans="1:22" x14ac:dyDescent="0.25">
      <c r="A3570">
        <v>3568</v>
      </c>
      <c r="B3570">
        <v>345.97800000000001</v>
      </c>
      <c r="C3570">
        <v>0.2</v>
      </c>
      <c r="D3570">
        <v>0.15384615384615299</v>
      </c>
      <c r="E3570">
        <v>0.2</v>
      </c>
      <c r="F3570">
        <v>0.15384615384615299</v>
      </c>
      <c r="G3570">
        <v>0.1875</v>
      </c>
      <c r="H3570">
        <v>3.73</v>
      </c>
      <c r="J3570">
        <v>2.71</v>
      </c>
      <c r="K3570">
        <v>61.56</v>
      </c>
      <c r="L3570">
        <v>1.1906327255253899</v>
      </c>
      <c r="M3570">
        <v>0.54306703864700501</v>
      </c>
      <c r="N3570">
        <v>0.52374729772109196</v>
      </c>
      <c r="O3570">
        <v>-1.1976273239080499</v>
      </c>
      <c r="P3570">
        <v>-0.15035406821032701</v>
      </c>
      <c r="Q3570">
        <v>1.0169529094671701</v>
      </c>
      <c r="R3570">
        <v>-0.41377856769065902</v>
      </c>
      <c r="S3570">
        <v>-0.24760898308745799</v>
      </c>
      <c r="T3570">
        <v>-2.36836936152818E-2</v>
      </c>
      <c r="U3570">
        <v>5.2838709802930102E-2</v>
      </c>
      <c r="V3570" s="15">
        <v>8</v>
      </c>
    </row>
    <row r="3571" spans="1:22" x14ac:dyDescent="0.25">
      <c r="A3571">
        <v>3569</v>
      </c>
      <c r="B3571">
        <v>346.06779999999998</v>
      </c>
      <c r="C3571">
        <v>0.36363636363636298</v>
      </c>
      <c r="D3571">
        <v>0.266666666666666</v>
      </c>
      <c r="E3571">
        <v>0.63636363636363602</v>
      </c>
      <c r="F3571">
        <v>0.46666666666666601</v>
      </c>
      <c r="G3571">
        <v>0.375</v>
      </c>
      <c r="H3571">
        <v>-1.73</v>
      </c>
      <c r="I3571">
        <v>1.74</v>
      </c>
      <c r="J3571">
        <v>1.58</v>
      </c>
      <c r="K3571">
        <v>82.5</v>
      </c>
      <c r="L3571">
        <v>2.6891283324586701</v>
      </c>
      <c r="M3571">
        <v>1.9131076078815199</v>
      </c>
      <c r="N3571">
        <v>-4.9049598546733</v>
      </c>
      <c r="O3571">
        <v>0.61769297034728099</v>
      </c>
      <c r="P3571">
        <v>0.49765707905102902</v>
      </c>
      <c r="Q3571">
        <v>0.152454885133253</v>
      </c>
      <c r="R3571">
        <v>-7.5786086653944804E-2</v>
      </c>
      <c r="S3571">
        <v>0.48609027954880801</v>
      </c>
      <c r="T3571">
        <v>-0.67110879726844697</v>
      </c>
      <c r="U3571">
        <v>-4.7970043561177199E-2</v>
      </c>
      <c r="V3571" s="15">
        <v>8</v>
      </c>
    </row>
    <row r="3572" spans="1:22" x14ac:dyDescent="0.25">
      <c r="A3572">
        <v>3570</v>
      </c>
      <c r="B3572">
        <v>346.09469999999999</v>
      </c>
      <c r="C3572">
        <v>0.33333333333333298</v>
      </c>
      <c r="D3572">
        <v>0.22222222222222199</v>
      </c>
      <c r="E3572">
        <v>0.5</v>
      </c>
      <c r="F3572">
        <v>0.33333333333333298</v>
      </c>
      <c r="G3572">
        <v>0.146341463414634</v>
      </c>
      <c r="H3572">
        <v>2.33</v>
      </c>
      <c r="I3572">
        <v>9.9</v>
      </c>
      <c r="J3572">
        <v>3.01</v>
      </c>
      <c r="K3572">
        <v>82.44</v>
      </c>
      <c r="L3572">
        <v>2.7215222509138002</v>
      </c>
      <c r="M3572">
        <v>1.8305994497782201</v>
      </c>
      <c r="N3572">
        <v>-1.70915963843781</v>
      </c>
      <c r="O3572">
        <v>-1.63888041139186</v>
      </c>
      <c r="P3572">
        <v>-0.93180169969458604</v>
      </c>
      <c r="Q3572">
        <v>1.4245792419246499</v>
      </c>
      <c r="R3572">
        <v>-8.5182690109419201E-2</v>
      </c>
      <c r="S3572">
        <v>6.1753244044117903E-2</v>
      </c>
      <c r="T3572">
        <v>-0.58937388466580698</v>
      </c>
      <c r="U3572">
        <v>1.2592901261376599E-2</v>
      </c>
      <c r="V3572" s="15">
        <v>8</v>
      </c>
    </row>
    <row r="3573" spans="1:22" x14ac:dyDescent="0.25">
      <c r="A3573">
        <v>3571</v>
      </c>
      <c r="B3573">
        <v>346.0985</v>
      </c>
      <c r="C3573">
        <v>0.2</v>
      </c>
      <c r="D3573">
        <v>0.266666666666666</v>
      </c>
      <c r="E3573">
        <v>0</v>
      </c>
      <c r="F3573">
        <v>0</v>
      </c>
      <c r="G3573">
        <v>0.53488372093023195</v>
      </c>
      <c r="H3573">
        <v>4.1500000000000004</v>
      </c>
      <c r="I3573">
        <v>15.17</v>
      </c>
      <c r="J3573">
        <v>1.2</v>
      </c>
      <c r="K3573">
        <v>91.47</v>
      </c>
      <c r="L3573">
        <v>-1.6095095434478299</v>
      </c>
      <c r="M3573">
        <v>-2.5757373427474999</v>
      </c>
      <c r="N3573">
        <v>-0.214396091711198</v>
      </c>
      <c r="O3573">
        <v>0.45746923059498301</v>
      </c>
      <c r="P3573">
        <v>-8.5080462592344405E-2</v>
      </c>
      <c r="Q3573">
        <v>0.57845909710152799</v>
      </c>
      <c r="R3573">
        <v>-0.16321525612305801</v>
      </c>
      <c r="S3573">
        <v>-0.68821057936044305</v>
      </c>
      <c r="T3573">
        <v>-7.74197468151714E-2</v>
      </c>
      <c r="U3573">
        <v>-0.48794090963202802</v>
      </c>
      <c r="V3573" s="15">
        <v>2</v>
      </c>
    </row>
    <row r="3574" spans="1:22" x14ac:dyDescent="0.25">
      <c r="A3574">
        <v>3572</v>
      </c>
      <c r="B3574">
        <v>346.14159999999998</v>
      </c>
      <c r="C3574">
        <v>0</v>
      </c>
      <c r="D3574">
        <v>0</v>
      </c>
      <c r="E3574">
        <v>0.31578947368421001</v>
      </c>
      <c r="F3574">
        <v>0.27272727272727199</v>
      </c>
      <c r="G3574">
        <v>0.41176470588235198</v>
      </c>
      <c r="H3574">
        <v>0.35</v>
      </c>
      <c r="I3574">
        <v>4.16</v>
      </c>
      <c r="J3574">
        <v>1.42</v>
      </c>
      <c r="K3574">
        <v>107.82</v>
      </c>
      <c r="L3574">
        <v>8.3925558445215404E-2</v>
      </c>
      <c r="M3574">
        <v>2.2715763880244002</v>
      </c>
      <c r="N3574">
        <v>-1.04409954841157</v>
      </c>
      <c r="O3574">
        <v>1.8065711365274599</v>
      </c>
      <c r="P3574">
        <v>1.14547730220866</v>
      </c>
      <c r="Q3574">
        <v>-0.74790365996656505</v>
      </c>
      <c r="R3574">
        <v>0.15153631564538</v>
      </c>
      <c r="S3574">
        <v>-0.43218960363746201</v>
      </c>
      <c r="T3574">
        <v>-0.17756782210250599</v>
      </c>
      <c r="U3574">
        <v>0.13937150851763699</v>
      </c>
      <c r="V3574" s="15">
        <v>2</v>
      </c>
    </row>
    <row r="3575" spans="1:22" x14ac:dyDescent="0.25">
      <c r="A3575">
        <v>3573</v>
      </c>
      <c r="B3575">
        <v>346.15370000000001</v>
      </c>
      <c r="C3575">
        <v>0.105263157894736</v>
      </c>
      <c r="D3575">
        <v>7.69230769230769E-2</v>
      </c>
      <c r="E3575">
        <v>0</v>
      </c>
      <c r="F3575">
        <v>0</v>
      </c>
      <c r="G3575">
        <v>0.42307692307692302</v>
      </c>
      <c r="H3575">
        <v>6.36</v>
      </c>
      <c r="J3575">
        <v>1.34</v>
      </c>
      <c r="K3575">
        <v>82.09</v>
      </c>
      <c r="L3575">
        <v>-1.7849910878835999</v>
      </c>
      <c r="M3575">
        <v>-0.91462076304559403</v>
      </c>
      <c r="N3575">
        <v>1.2136646037750101</v>
      </c>
      <c r="O3575">
        <v>0.52800716627021604</v>
      </c>
      <c r="P3575">
        <v>0.85911217064410805</v>
      </c>
      <c r="Q3575">
        <v>0.58723690324504296</v>
      </c>
      <c r="R3575">
        <v>-0.26344929702932701</v>
      </c>
      <c r="S3575">
        <v>-1.7134514622368601E-3</v>
      </c>
      <c r="T3575">
        <v>-0.37454620072458999</v>
      </c>
      <c r="U3575">
        <v>6.2571113591913903E-3</v>
      </c>
      <c r="V3575" s="15">
        <v>8</v>
      </c>
    </row>
    <row r="3576" spans="1:22" x14ac:dyDescent="0.25">
      <c r="A3576">
        <v>3574</v>
      </c>
      <c r="B3576">
        <v>346.19330000000002</v>
      </c>
      <c r="C3576">
        <v>0</v>
      </c>
      <c r="D3576">
        <v>0</v>
      </c>
      <c r="E3576">
        <v>8.3333333333333301E-2</v>
      </c>
      <c r="F3576">
        <v>7.69230769230769E-2</v>
      </c>
      <c r="G3576">
        <v>0.33333333333333298</v>
      </c>
      <c r="H3576">
        <v>6.72</v>
      </c>
      <c r="I3576">
        <v>9.7799999999999994</v>
      </c>
      <c r="J3576">
        <v>1.54</v>
      </c>
      <c r="K3576">
        <v>97.04</v>
      </c>
      <c r="L3576">
        <v>-1.5502996195568299</v>
      </c>
      <c r="M3576">
        <v>0.75874380871603297</v>
      </c>
      <c r="N3576">
        <v>1.5098310448975001</v>
      </c>
      <c r="O3576">
        <v>0.62362392527604404</v>
      </c>
      <c r="P3576">
        <v>0.86246984747173205</v>
      </c>
      <c r="Q3576">
        <v>0.62678179918698795</v>
      </c>
      <c r="R3576">
        <v>6.7103542215324599E-3</v>
      </c>
      <c r="S3576">
        <v>0.177061195232356</v>
      </c>
      <c r="T3576">
        <v>-0.17083768213837799</v>
      </c>
      <c r="U3576">
        <v>3.0585616914812298E-2</v>
      </c>
      <c r="V3576" s="15">
        <v>2</v>
      </c>
    </row>
    <row r="3577" spans="1:22" x14ac:dyDescent="0.25">
      <c r="A3577">
        <v>3575</v>
      </c>
      <c r="B3577">
        <v>346.21440000000001</v>
      </c>
      <c r="C3577">
        <v>0</v>
      </c>
      <c r="D3577">
        <v>0</v>
      </c>
      <c r="E3577">
        <v>0.19047619047618999</v>
      </c>
      <c r="F3577">
        <v>0.133333333333333</v>
      </c>
      <c r="G3577">
        <v>0.34482758620689602</v>
      </c>
      <c r="H3577">
        <v>2.02</v>
      </c>
      <c r="I3577">
        <v>13.86</v>
      </c>
      <c r="J3577">
        <v>1.46</v>
      </c>
      <c r="K3577">
        <v>100.34</v>
      </c>
      <c r="L3577">
        <v>-0.65538811367614302</v>
      </c>
      <c r="M3577">
        <v>0.85130082291696796</v>
      </c>
      <c r="N3577">
        <v>0.81366152259993496</v>
      </c>
      <c r="O3577">
        <v>1.1990270115741799</v>
      </c>
      <c r="P3577">
        <v>-0.59144419379495194</v>
      </c>
      <c r="Q3577">
        <v>-0.58575168735233196</v>
      </c>
      <c r="R3577">
        <v>7.2043023595734001E-2</v>
      </c>
      <c r="S3577">
        <v>-0.30231512338826799</v>
      </c>
      <c r="T3577">
        <v>-9.2433160334485495E-2</v>
      </c>
      <c r="U3577">
        <v>-7.4842841328524701E-2</v>
      </c>
      <c r="V3577" s="15">
        <v>2</v>
      </c>
    </row>
    <row r="3578" spans="1:22" x14ac:dyDescent="0.25">
      <c r="A3578">
        <v>3576</v>
      </c>
      <c r="B3578">
        <v>346.91079999999999</v>
      </c>
      <c r="C3578">
        <v>0.1</v>
      </c>
      <c r="D3578">
        <v>0.11111111111111099</v>
      </c>
      <c r="E3578">
        <v>0.2</v>
      </c>
      <c r="F3578">
        <v>0.22222222222222199</v>
      </c>
      <c r="G3578">
        <v>0.35714285714285698</v>
      </c>
      <c r="H3578">
        <v>3.95</v>
      </c>
      <c r="I3578">
        <v>17.89</v>
      </c>
      <c r="J3578">
        <v>1.98</v>
      </c>
      <c r="K3578">
        <v>58.25</v>
      </c>
      <c r="L3578">
        <v>1.2010273435533901E-2</v>
      </c>
      <c r="M3578">
        <v>0.212716600454573</v>
      </c>
      <c r="N3578">
        <v>0.42606584800730601</v>
      </c>
      <c r="O3578">
        <v>0.74311374530521801</v>
      </c>
      <c r="P3578">
        <v>-1.6207852818963699</v>
      </c>
      <c r="Q3578">
        <v>1.0789998299846699</v>
      </c>
      <c r="R3578">
        <v>-0.53457816373728695</v>
      </c>
      <c r="S3578">
        <v>-0.38780079175392901</v>
      </c>
      <c r="T3578">
        <v>0.106092565064053</v>
      </c>
      <c r="U3578">
        <v>0.206310773383659</v>
      </c>
      <c r="V3578" s="15">
        <v>4</v>
      </c>
    </row>
    <row r="3579" spans="1:22" x14ac:dyDescent="0.25">
      <c r="A3579">
        <v>3577</v>
      </c>
      <c r="B3579">
        <v>347.10930000000002</v>
      </c>
      <c r="C3579">
        <v>0.214285714285714</v>
      </c>
      <c r="D3579">
        <v>0.1875</v>
      </c>
      <c r="E3579">
        <v>0.28571428571428498</v>
      </c>
      <c r="F3579">
        <v>0.25</v>
      </c>
      <c r="G3579">
        <v>0.219512195121951</v>
      </c>
      <c r="H3579">
        <v>4.5</v>
      </c>
      <c r="J3579">
        <v>2.19</v>
      </c>
      <c r="K3579">
        <v>88.38</v>
      </c>
      <c r="L3579">
        <v>0.76249831499638399</v>
      </c>
      <c r="M3579">
        <v>0.88233631316598204</v>
      </c>
      <c r="N3579">
        <v>-0.62107920283315698</v>
      </c>
      <c r="O3579">
        <v>-0.74457568160841903</v>
      </c>
      <c r="P3579">
        <v>-0.50171253851597697</v>
      </c>
      <c r="Q3579">
        <v>1.31204598750816</v>
      </c>
      <c r="R3579">
        <v>-5.9812701756244504E-4</v>
      </c>
      <c r="S3579">
        <v>0.331570999714982</v>
      </c>
      <c r="T3579">
        <v>4.8551868514807701E-2</v>
      </c>
      <c r="U3579">
        <v>5.6798933400250398E-2</v>
      </c>
      <c r="V3579" s="15">
        <v>2</v>
      </c>
    </row>
    <row r="3580" spans="1:22" x14ac:dyDescent="0.25">
      <c r="A3580">
        <v>3578</v>
      </c>
      <c r="B3580">
        <v>347.92770000000002</v>
      </c>
      <c r="C3580">
        <v>0.16666666666666599</v>
      </c>
      <c r="D3580">
        <v>0.4</v>
      </c>
      <c r="E3580">
        <v>0</v>
      </c>
      <c r="F3580">
        <v>0</v>
      </c>
      <c r="G3580">
        <v>0.44</v>
      </c>
      <c r="H3580">
        <v>4.6500000000000004</v>
      </c>
      <c r="I3580">
        <v>10.95</v>
      </c>
      <c r="J3580">
        <v>1.87</v>
      </c>
      <c r="K3580">
        <v>62.53</v>
      </c>
      <c r="L3580">
        <v>-0.57949516219489605</v>
      </c>
      <c r="M3580">
        <v>-2.3485857828303001</v>
      </c>
      <c r="N3580">
        <v>-0.29383527651799102</v>
      </c>
      <c r="O3580">
        <v>-0.54878288424245003</v>
      </c>
      <c r="P3580">
        <v>0.889161132898041</v>
      </c>
      <c r="Q3580">
        <v>1.3958370093672601</v>
      </c>
      <c r="R3580">
        <v>-0.47118896076922301</v>
      </c>
      <c r="S3580">
        <v>-0.92861181654978098</v>
      </c>
      <c r="T3580">
        <v>0.71745000141672</v>
      </c>
      <c r="U3580">
        <v>-1.2489443094428501</v>
      </c>
      <c r="V3580" s="15">
        <v>8</v>
      </c>
    </row>
    <row r="3581" spans="1:22" x14ac:dyDescent="0.25">
      <c r="A3581">
        <v>3579</v>
      </c>
      <c r="B3581">
        <v>348.12790000000001</v>
      </c>
      <c r="C3581">
        <v>0</v>
      </c>
      <c r="D3581">
        <v>0</v>
      </c>
      <c r="E3581">
        <v>9.0909090909090898E-2</v>
      </c>
      <c r="F3581">
        <v>9.5238095238095205E-2</v>
      </c>
      <c r="G3581">
        <v>0.375</v>
      </c>
      <c r="H3581">
        <v>5.96</v>
      </c>
      <c r="J3581">
        <v>1.66</v>
      </c>
      <c r="K3581">
        <v>96.5</v>
      </c>
      <c r="L3581">
        <v>-1.44191937996069</v>
      </c>
      <c r="M3581">
        <v>0.67335479980694402</v>
      </c>
      <c r="N3581">
        <v>1.39492509356053</v>
      </c>
      <c r="O3581">
        <v>0.82570006600627699</v>
      </c>
      <c r="P3581">
        <v>0.44364570649273999</v>
      </c>
      <c r="Q3581">
        <v>0.59644148525657503</v>
      </c>
      <c r="R3581">
        <v>-6.4526098363584E-2</v>
      </c>
      <c r="S3581">
        <v>-0.24446639093582101</v>
      </c>
      <c r="T3581">
        <v>-0.22397854464693101</v>
      </c>
      <c r="U3581">
        <v>0.131742418765219</v>
      </c>
      <c r="V3581" s="15">
        <v>2</v>
      </c>
    </row>
    <row r="3582" spans="1:22" x14ac:dyDescent="0.25">
      <c r="A3582">
        <v>3580</v>
      </c>
      <c r="B3582">
        <v>348.20890000000003</v>
      </c>
      <c r="C3582">
        <v>0</v>
      </c>
      <c r="D3582">
        <v>0</v>
      </c>
      <c r="E3582">
        <v>8.3333333333333301E-2</v>
      </c>
      <c r="F3582">
        <v>7.1428571428571397E-2</v>
      </c>
      <c r="G3582">
        <v>0.30357142857142799</v>
      </c>
      <c r="H3582">
        <v>6.9</v>
      </c>
      <c r="I3582">
        <v>4.12</v>
      </c>
      <c r="J3582">
        <v>1.56</v>
      </c>
      <c r="K3582">
        <v>97.46</v>
      </c>
      <c r="L3582">
        <v>-1.36796935590153</v>
      </c>
      <c r="M3582">
        <v>1.2118774883132799</v>
      </c>
      <c r="N3582">
        <v>1.2660356059192099</v>
      </c>
      <c r="O3582">
        <v>0.36175619864454001</v>
      </c>
      <c r="P3582">
        <v>2.18278230760711</v>
      </c>
      <c r="Q3582">
        <v>0.55097054317596295</v>
      </c>
      <c r="R3582">
        <v>3.2465070318222697E-2</v>
      </c>
      <c r="S3582">
        <v>0.38792337859982101</v>
      </c>
      <c r="T3582">
        <v>-0.14191984907722499</v>
      </c>
      <c r="U3582">
        <v>-2.35079469914177E-2</v>
      </c>
      <c r="V3582" s="15">
        <v>2</v>
      </c>
    </row>
    <row r="3583" spans="1:22" x14ac:dyDescent="0.25">
      <c r="A3583">
        <v>3581</v>
      </c>
      <c r="B3583">
        <v>348.20890000000003</v>
      </c>
      <c r="C3583">
        <v>0</v>
      </c>
      <c r="D3583">
        <v>0</v>
      </c>
      <c r="E3583">
        <v>8.3333333333333301E-2</v>
      </c>
      <c r="F3583">
        <v>7.1428571428571397E-2</v>
      </c>
      <c r="G3583">
        <v>0.30357142857142799</v>
      </c>
      <c r="H3583">
        <v>6.94</v>
      </c>
      <c r="I3583">
        <v>4.07</v>
      </c>
      <c r="J3583">
        <v>1.69</v>
      </c>
      <c r="K3583">
        <v>100.23</v>
      </c>
      <c r="L3583">
        <v>-1.3121998674958399</v>
      </c>
      <c r="M3583">
        <v>1.27552696836792</v>
      </c>
      <c r="N3583">
        <v>1.3074594965981701</v>
      </c>
      <c r="O3583">
        <v>0.25073076363713898</v>
      </c>
      <c r="P3583">
        <v>2.1890680341467701</v>
      </c>
      <c r="Q3583">
        <v>0.62614334146797701</v>
      </c>
      <c r="R3583">
        <v>5.2995865468702899E-2</v>
      </c>
      <c r="S3583">
        <v>0.23789423960140799</v>
      </c>
      <c r="T3583">
        <v>-0.17584025664980801</v>
      </c>
      <c r="U3583">
        <v>-4.0511035992862503E-3</v>
      </c>
      <c r="V3583" s="15">
        <v>2</v>
      </c>
    </row>
    <row r="3584" spans="1:22" x14ac:dyDescent="0.25">
      <c r="A3584">
        <v>3582</v>
      </c>
      <c r="B3584">
        <v>348.23009999999999</v>
      </c>
      <c r="C3584">
        <v>0</v>
      </c>
      <c r="D3584">
        <v>0</v>
      </c>
      <c r="E3584">
        <v>0.19047619047618999</v>
      </c>
      <c r="F3584">
        <v>0.125</v>
      </c>
      <c r="G3584">
        <v>0.105263157894736</v>
      </c>
      <c r="H3584">
        <v>5.53</v>
      </c>
      <c r="J3584">
        <v>1.9</v>
      </c>
      <c r="K3584">
        <v>78.459999999999994</v>
      </c>
      <c r="L3584">
        <v>-0.14562022233984501</v>
      </c>
      <c r="M3584">
        <v>1.7025571079496999</v>
      </c>
      <c r="N3584">
        <v>1.8644282274078301</v>
      </c>
      <c r="O3584">
        <v>-0.24156640118887801</v>
      </c>
      <c r="P3584">
        <v>-2.1186358694428298E-2</v>
      </c>
      <c r="Q3584">
        <v>0.39620629360944498</v>
      </c>
      <c r="R3584">
        <v>-5.2064036956906097E-2</v>
      </c>
      <c r="S3584">
        <v>0.864832794221153</v>
      </c>
      <c r="T3584">
        <v>0.27743323269326098</v>
      </c>
      <c r="U3584">
        <v>-0.20418617542971601</v>
      </c>
      <c r="V3584" s="15">
        <v>8</v>
      </c>
    </row>
    <row r="3585" spans="1:22" x14ac:dyDescent="0.25">
      <c r="A3585">
        <v>3583</v>
      </c>
      <c r="B3585">
        <v>348.92309999999998</v>
      </c>
      <c r="C3585">
        <v>7.69230769230769E-2</v>
      </c>
      <c r="D3585">
        <v>0.14285714285714199</v>
      </c>
      <c r="E3585">
        <v>0.15384615384615299</v>
      </c>
      <c r="F3585">
        <v>0.28571428571428498</v>
      </c>
      <c r="G3585">
        <v>0.42857142857142799</v>
      </c>
      <c r="H3585">
        <v>6.56</v>
      </c>
      <c r="I3585">
        <v>2.94</v>
      </c>
      <c r="J3585">
        <v>1.89</v>
      </c>
      <c r="K3585">
        <v>65.400000000000006</v>
      </c>
      <c r="L3585">
        <v>-0.35831173963891899</v>
      </c>
      <c r="M3585">
        <v>1.2064468426778301</v>
      </c>
      <c r="N3585">
        <v>-0.78713783789870295</v>
      </c>
      <c r="O3585">
        <v>0.81901421258513496</v>
      </c>
      <c r="P3585">
        <v>2.0089566285627698</v>
      </c>
      <c r="Q3585">
        <v>1.9366748605341899</v>
      </c>
      <c r="R3585">
        <v>-0.47518113435251802</v>
      </c>
      <c r="S3585">
        <v>-0.18789984378123001</v>
      </c>
      <c r="T3585">
        <v>0.33602971032218498</v>
      </c>
      <c r="U3585">
        <v>0.423420503704108</v>
      </c>
      <c r="V3585" s="15">
        <v>8</v>
      </c>
    </row>
    <row r="3586" spans="1:22" x14ac:dyDescent="0.25">
      <c r="A3586">
        <v>3584</v>
      </c>
      <c r="B3586">
        <v>348.92630000000003</v>
      </c>
      <c r="C3586">
        <v>0.11111111111111099</v>
      </c>
      <c r="D3586">
        <v>9.0909090909090898E-2</v>
      </c>
      <c r="E3586">
        <v>0.33333333333333298</v>
      </c>
      <c r="F3586">
        <v>0.27272727272727199</v>
      </c>
      <c r="G3586">
        <v>0.20689655172413701</v>
      </c>
      <c r="H3586">
        <v>4.78</v>
      </c>
      <c r="J3586">
        <v>2.62</v>
      </c>
      <c r="K3586">
        <v>55.2</v>
      </c>
      <c r="L3586">
        <v>1.1826053833620001</v>
      </c>
      <c r="M3586">
        <v>1.91681053517333</v>
      </c>
      <c r="N3586">
        <v>0.25372104796205602</v>
      </c>
      <c r="O3586">
        <v>-0.26060470850324602</v>
      </c>
      <c r="P3586">
        <v>-0.551035971692866</v>
      </c>
      <c r="Q3586">
        <v>1.5221757245476299</v>
      </c>
      <c r="R3586">
        <v>-0.50945987164680195</v>
      </c>
      <c r="S3586">
        <v>3.4478347414701203E-2</v>
      </c>
      <c r="T3586">
        <v>-0.118783444416559</v>
      </c>
      <c r="U3586">
        <v>8.18227809468135E-2</v>
      </c>
      <c r="V3586" s="15">
        <v>4</v>
      </c>
    </row>
    <row r="3587" spans="1:22" x14ac:dyDescent="0.25">
      <c r="A3587">
        <v>3585</v>
      </c>
      <c r="B3587">
        <v>349.05169999999998</v>
      </c>
      <c r="C3587">
        <v>5.8823529411764698E-2</v>
      </c>
      <c r="D3587">
        <v>7.69230769230769E-2</v>
      </c>
      <c r="E3587">
        <v>0.23529411764705799</v>
      </c>
      <c r="F3587">
        <v>0.30769230769230699</v>
      </c>
      <c r="G3587">
        <v>0.31578947368421001</v>
      </c>
      <c r="H3587">
        <v>3.86</v>
      </c>
      <c r="J3587">
        <v>1.59</v>
      </c>
      <c r="K3587">
        <v>80.290000000000006</v>
      </c>
      <c r="L3587">
        <v>-6.2252106932887803E-2</v>
      </c>
      <c r="M3587">
        <v>1.41123854512642</v>
      </c>
      <c r="N3587">
        <v>-0.31457755145779398</v>
      </c>
      <c r="O3587">
        <v>1.0293246619373999</v>
      </c>
      <c r="P3587">
        <v>-0.37996248458881798</v>
      </c>
      <c r="Q3587">
        <v>0.75490352254644399</v>
      </c>
      <c r="R3587">
        <v>-0.14688855454511299</v>
      </c>
      <c r="S3587">
        <v>0.24294373043284301</v>
      </c>
      <c r="T3587">
        <v>0.46521513809264098</v>
      </c>
      <c r="U3587">
        <v>0.426691968833877</v>
      </c>
      <c r="V3587" s="15">
        <v>8</v>
      </c>
    </row>
    <row r="3588" spans="1:22" x14ac:dyDescent="0.25">
      <c r="A3588">
        <v>3586</v>
      </c>
      <c r="B3588">
        <v>349.1096</v>
      </c>
      <c r="C3588">
        <v>0.1875</v>
      </c>
      <c r="D3588">
        <v>0.157894736842105</v>
      </c>
      <c r="E3588">
        <v>0.25</v>
      </c>
      <c r="F3588">
        <v>0.21052631578947301</v>
      </c>
      <c r="G3588">
        <v>0.31111111111111101</v>
      </c>
      <c r="H3588">
        <v>-1.4</v>
      </c>
      <c r="I3588">
        <v>2.8</v>
      </c>
      <c r="J3588">
        <v>1.48</v>
      </c>
      <c r="K3588">
        <v>87.06</v>
      </c>
      <c r="L3588">
        <v>1.1170070211051</v>
      </c>
      <c r="M3588">
        <v>0.76200639397885495</v>
      </c>
      <c r="N3588">
        <v>-1.71322371726996</v>
      </c>
      <c r="O3588">
        <v>0.33348684304637</v>
      </c>
      <c r="P3588">
        <v>1.5339240192539101</v>
      </c>
      <c r="Q3588">
        <v>-1.07595647175205</v>
      </c>
      <c r="R3588">
        <v>-2.4205368912594401E-2</v>
      </c>
      <c r="S3588">
        <v>-3.2674747190867E-2</v>
      </c>
      <c r="T3588">
        <v>0.22224427884700201</v>
      </c>
      <c r="U3588">
        <v>-1.9803389626052201E-2</v>
      </c>
      <c r="V3588" s="15">
        <v>2</v>
      </c>
    </row>
    <row r="3589" spans="1:22" x14ac:dyDescent="0.25">
      <c r="A3589">
        <v>3587</v>
      </c>
      <c r="B3589">
        <v>349.1678</v>
      </c>
      <c r="C3589">
        <v>4.54545454545454E-2</v>
      </c>
      <c r="D3589">
        <v>4.3478260869565202E-2</v>
      </c>
      <c r="E3589">
        <v>0.13636363636363599</v>
      </c>
      <c r="F3589">
        <v>0.13043478260869501</v>
      </c>
      <c r="G3589">
        <v>0.29411764705882298</v>
      </c>
      <c r="H3589">
        <v>4.8499999999999996</v>
      </c>
      <c r="I3589">
        <v>10.65</v>
      </c>
      <c r="J3589">
        <v>1.52</v>
      </c>
      <c r="K3589">
        <v>94.79</v>
      </c>
      <c r="L3589">
        <v>-0.85475200661787498</v>
      </c>
      <c r="M3589">
        <v>0.76282028088136</v>
      </c>
      <c r="N3589">
        <v>0.84036377720640798</v>
      </c>
      <c r="O3589">
        <v>0.48294762408884201</v>
      </c>
      <c r="P3589">
        <v>0.330286178819094</v>
      </c>
      <c r="Q3589">
        <v>0.30251309949938399</v>
      </c>
      <c r="R3589">
        <v>2.74372643160497E-2</v>
      </c>
      <c r="S3589">
        <v>0.27885253803915699</v>
      </c>
      <c r="T3589">
        <v>8.2566863963886294E-2</v>
      </c>
      <c r="U3589">
        <v>3.88778863295813E-2</v>
      </c>
      <c r="V3589" s="15">
        <v>2</v>
      </c>
    </row>
    <row r="3590" spans="1:22" x14ac:dyDescent="0.25">
      <c r="A3590">
        <v>3588</v>
      </c>
      <c r="B3590">
        <v>350.04349999999999</v>
      </c>
      <c r="C3590">
        <v>0</v>
      </c>
      <c r="D3590">
        <v>0</v>
      </c>
      <c r="E3590">
        <v>0.1</v>
      </c>
      <c r="F3590">
        <v>0.14285714285714199</v>
      </c>
      <c r="G3590">
        <v>0.53658536585365801</v>
      </c>
      <c r="H3590">
        <v>5.95</v>
      </c>
      <c r="I3590">
        <v>9.48</v>
      </c>
      <c r="J3590">
        <v>1.1200000000000001</v>
      </c>
      <c r="K3590">
        <v>84.78</v>
      </c>
      <c r="L3590">
        <v>-1.9600127171143</v>
      </c>
      <c r="M3590">
        <v>0.41636673656934098</v>
      </c>
      <c r="N3590">
        <v>0.46299543511847602</v>
      </c>
      <c r="O3590">
        <v>2.0602108894087801</v>
      </c>
      <c r="P3590">
        <v>0.93325616297199498</v>
      </c>
      <c r="Q3590">
        <v>0.664365098976197</v>
      </c>
      <c r="R3590">
        <v>-0.31706914493408</v>
      </c>
      <c r="S3590">
        <v>-0.25729579539265601</v>
      </c>
      <c r="T3590">
        <v>-0.42131941931315797</v>
      </c>
      <c r="U3590">
        <v>0.314316469304881</v>
      </c>
      <c r="V3590" s="15">
        <v>2</v>
      </c>
    </row>
    <row r="3591" spans="1:22" x14ac:dyDescent="0.25">
      <c r="A3591">
        <v>3589</v>
      </c>
      <c r="B3591">
        <v>350.09359999999998</v>
      </c>
      <c r="C3591">
        <v>0.125</v>
      </c>
      <c r="D3591">
        <v>0.11111111111111099</v>
      </c>
      <c r="E3591">
        <v>0.3125</v>
      </c>
      <c r="F3591">
        <v>0.27777777777777701</v>
      </c>
      <c r="G3591">
        <v>0.31818181818181801</v>
      </c>
      <c r="H3591">
        <v>1.58</v>
      </c>
      <c r="I3591">
        <v>3.17</v>
      </c>
      <c r="J3591">
        <v>1.38</v>
      </c>
      <c r="K3591">
        <v>84.87</v>
      </c>
      <c r="L3591">
        <v>0.59968764278564501</v>
      </c>
      <c r="M3591">
        <v>1.6284318048820701</v>
      </c>
      <c r="N3591">
        <v>-1.54750692324172</v>
      </c>
      <c r="O3591">
        <v>0.82602541056086198</v>
      </c>
      <c r="P3591">
        <v>1.3356520258075399</v>
      </c>
      <c r="Q3591">
        <v>-0.13488673947581301</v>
      </c>
      <c r="R3591">
        <v>-5.5639594623332497E-2</v>
      </c>
      <c r="S3591">
        <v>0.46634726504986401</v>
      </c>
      <c r="T3591">
        <v>9.4703761971727002E-2</v>
      </c>
      <c r="U3591">
        <v>3.9549039271957402E-2</v>
      </c>
      <c r="V3591" s="15">
        <v>2</v>
      </c>
    </row>
    <row r="3592" spans="1:22" x14ac:dyDescent="0.25">
      <c r="A3592">
        <v>3590</v>
      </c>
      <c r="B3592">
        <v>350.12020000000001</v>
      </c>
      <c r="C3592">
        <v>0.30769230769230699</v>
      </c>
      <c r="D3592">
        <v>0.23529411764705799</v>
      </c>
      <c r="E3592">
        <v>0.30769230769230699</v>
      </c>
      <c r="F3592">
        <v>0.23529411764705799</v>
      </c>
      <c r="G3592">
        <v>0.146341463414634</v>
      </c>
      <c r="H3592">
        <v>4.42</v>
      </c>
      <c r="I3592">
        <v>12.33</v>
      </c>
      <c r="J3592">
        <v>3.29</v>
      </c>
      <c r="K3592">
        <v>89.07</v>
      </c>
      <c r="L3592">
        <v>1.85780630061792</v>
      </c>
      <c r="M3592">
        <v>0.89737946590324102</v>
      </c>
      <c r="N3592">
        <v>-0.40655152029429997</v>
      </c>
      <c r="O3592">
        <v>-2.2612228749728298</v>
      </c>
      <c r="P3592">
        <v>-0.86168208325192597</v>
      </c>
      <c r="Q3592">
        <v>1.91520317909273</v>
      </c>
      <c r="R3592">
        <v>-7.4341708558988695E-2</v>
      </c>
      <c r="S3592">
        <v>-0.41327899348584002</v>
      </c>
      <c r="T3592">
        <v>-0.25109900779980499</v>
      </c>
      <c r="U3592">
        <v>0.14248565417726999</v>
      </c>
      <c r="V3592" s="15">
        <v>2</v>
      </c>
    </row>
    <row r="3593" spans="1:22" x14ac:dyDescent="0.25">
      <c r="A3593">
        <v>3591</v>
      </c>
      <c r="B3593">
        <v>350.13069999999999</v>
      </c>
      <c r="C3593">
        <v>0</v>
      </c>
      <c r="D3593">
        <v>0</v>
      </c>
      <c r="E3593">
        <v>0.08</v>
      </c>
      <c r="F3593">
        <v>0.11111111111111099</v>
      </c>
      <c r="G3593">
        <v>0.55102040816326503</v>
      </c>
      <c r="H3593">
        <v>5.99</v>
      </c>
      <c r="I3593">
        <v>9.57</v>
      </c>
      <c r="J3593">
        <v>1.5</v>
      </c>
      <c r="K3593">
        <v>113.35</v>
      </c>
      <c r="L3593">
        <v>-2.0938686843483501</v>
      </c>
      <c r="M3593">
        <v>0.45193909136097099</v>
      </c>
      <c r="N3593">
        <v>0.64765106906551195</v>
      </c>
      <c r="O3593">
        <v>1.59069870158861</v>
      </c>
      <c r="P3593">
        <v>0.97017917451873104</v>
      </c>
      <c r="Q3593">
        <v>0.72191855863259902</v>
      </c>
      <c r="R3593">
        <v>-5.87541969569091E-3</v>
      </c>
      <c r="S3593">
        <v>-0.90462277186393403</v>
      </c>
      <c r="T3593">
        <v>-0.62113824602360501</v>
      </c>
      <c r="U3593">
        <v>0.31857278150407597</v>
      </c>
      <c r="V3593" s="15">
        <v>2</v>
      </c>
    </row>
    <row r="3594" spans="1:22" x14ac:dyDescent="0.25">
      <c r="A3594">
        <v>3592</v>
      </c>
      <c r="B3594">
        <v>350.15519999999998</v>
      </c>
      <c r="C3594">
        <v>0</v>
      </c>
      <c r="D3594">
        <v>0</v>
      </c>
      <c r="E3594">
        <v>0.21052631578947301</v>
      </c>
      <c r="F3594">
        <v>0.15384615384615299</v>
      </c>
      <c r="G3594">
        <v>0.23529411764705799</v>
      </c>
      <c r="H3594">
        <v>4.71</v>
      </c>
      <c r="J3594">
        <v>1.72</v>
      </c>
      <c r="K3594">
        <v>81.93</v>
      </c>
      <c r="L3594">
        <v>-0.39743715855092498</v>
      </c>
      <c r="M3594">
        <v>1.5193383169727801</v>
      </c>
      <c r="N3594">
        <v>1.2000321859625001</v>
      </c>
      <c r="O3594">
        <v>0.54123926388057197</v>
      </c>
      <c r="P3594">
        <v>-4.7175132394365903E-2</v>
      </c>
      <c r="Q3594">
        <v>0.30384383105708901</v>
      </c>
      <c r="R3594">
        <v>-0.11784910164135699</v>
      </c>
      <c r="S3594">
        <v>0.40128465713627398</v>
      </c>
      <c r="T3594">
        <v>1.9066405679349901E-2</v>
      </c>
      <c r="U3594">
        <v>-9.8800796988521705E-2</v>
      </c>
      <c r="V3594" s="15">
        <v>8</v>
      </c>
    </row>
    <row r="3595" spans="1:22" x14ac:dyDescent="0.25">
      <c r="A3595">
        <v>3593</v>
      </c>
      <c r="B3595">
        <v>350.18819999999999</v>
      </c>
      <c r="C3595">
        <v>0</v>
      </c>
      <c r="D3595">
        <v>0</v>
      </c>
      <c r="E3595">
        <v>0.13043478260869501</v>
      </c>
      <c r="F3595">
        <v>0.115384615384615</v>
      </c>
      <c r="G3595">
        <v>0.27777777777777701</v>
      </c>
      <c r="H3595">
        <v>5.57</v>
      </c>
      <c r="J3595">
        <v>1.4</v>
      </c>
      <c r="K3595">
        <v>91.64</v>
      </c>
      <c r="L3595">
        <v>-1.16311676062818</v>
      </c>
      <c r="M3595">
        <v>0.96780381956941197</v>
      </c>
      <c r="N3595">
        <v>1.3455181027963701</v>
      </c>
      <c r="O3595">
        <v>0.70260206402320602</v>
      </c>
      <c r="P3595">
        <v>0.24231687160592999</v>
      </c>
      <c r="Q3595">
        <v>0.27721438241197</v>
      </c>
      <c r="R3595">
        <v>-3.8714215565633799E-3</v>
      </c>
      <c r="S3595">
        <v>0.50873116132819896</v>
      </c>
      <c r="T3595">
        <v>6.81972030992537E-2</v>
      </c>
      <c r="U3595">
        <v>-1.38980113673234E-3</v>
      </c>
      <c r="V3595" s="15">
        <v>2</v>
      </c>
    </row>
    <row r="3596" spans="1:22" x14ac:dyDescent="0.25">
      <c r="A3596">
        <v>3594</v>
      </c>
      <c r="B3596">
        <v>350.19940000000003</v>
      </c>
      <c r="C3596">
        <v>9.0909090909090898E-2</v>
      </c>
      <c r="D3596">
        <v>7.69230769230769E-2</v>
      </c>
      <c r="E3596">
        <v>9.0909090909090898E-2</v>
      </c>
      <c r="F3596">
        <v>7.69230769230769E-2</v>
      </c>
      <c r="G3596">
        <v>0.296296296296296</v>
      </c>
      <c r="H3596">
        <v>5.81</v>
      </c>
      <c r="J3596">
        <v>1.76</v>
      </c>
      <c r="K3596">
        <v>98.92</v>
      </c>
      <c r="L3596">
        <v>-0.99121286773403705</v>
      </c>
      <c r="M3596">
        <v>0.21111669434882099</v>
      </c>
      <c r="N3596">
        <v>1.0913653567411501</v>
      </c>
      <c r="O3596">
        <v>-0.12023443658190699</v>
      </c>
      <c r="P3596">
        <v>0.36788099378994799</v>
      </c>
      <c r="Q3596">
        <v>0.65981665270086398</v>
      </c>
      <c r="R3596">
        <v>3.5039667124587302E-2</v>
      </c>
      <c r="S3596">
        <v>8.0091890528989407E-2</v>
      </c>
      <c r="T3596">
        <v>-8.7439532334981293E-2</v>
      </c>
      <c r="U3596">
        <v>-2.7686810531909502E-3</v>
      </c>
      <c r="V3596" s="15">
        <v>2</v>
      </c>
    </row>
    <row r="3597" spans="1:22" x14ac:dyDescent="0.25">
      <c r="A3597">
        <v>3595</v>
      </c>
      <c r="B3597">
        <v>350.2491</v>
      </c>
      <c r="C3597">
        <v>0</v>
      </c>
      <c r="D3597">
        <v>0</v>
      </c>
      <c r="E3597">
        <v>0.22222222222222199</v>
      </c>
      <c r="F3597">
        <v>0.105263157894736</v>
      </c>
      <c r="G3597">
        <v>0</v>
      </c>
      <c r="H3597">
        <v>7.08</v>
      </c>
      <c r="I3597">
        <v>-1.45</v>
      </c>
      <c r="J3597">
        <v>3</v>
      </c>
      <c r="K3597">
        <v>64.25</v>
      </c>
      <c r="L3597">
        <v>1.05235948974016</v>
      </c>
      <c r="M3597">
        <v>3.2447130313380401</v>
      </c>
      <c r="N3597">
        <v>1.95293408223452</v>
      </c>
      <c r="O3597">
        <v>-1.6818868705024499</v>
      </c>
      <c r="P3597">
        <v>2.9422114140567102</v>
      </c>
      <c r="Q3597">
        <v>1.155055827233</v>
      </c>
      <c r="R3597">
        <v>-0.27791475888517603</v>
      </c>
      <c r="S3597">
        <v>0.60193182899739295</v>
      </c>
      <c r="T3597">
        <v>1.6309285368104099E-2</v>
      </c>
      <c r="U3597">
        <v>-0.375370291185115</v>
      </c>
      <c r="V3597" s="15">
        <v>8</v>
      </c>
    </row>
    <row r="3598" spans="1:22" x14ac:dyDescent="0.25">
      <c r="A3598">
        <v>3596</v>
      </c>
      <c r="B3598">
        <v>350.3297</v>
      </c>
      <c r="C3598">
        <v>9.0909090909090898E-2</v>
      </c>
      <c r="D3598">
        <v>4.7619047619047603E-2</v>
      </c>
      <c r="E3598">
        <v>4.54545454545454E-2</v>
      </c>
      <c r="F3598">
        <v>2.3809523809523801E-2</v>
      </c>
      <c r="G3598">
        <v>7.4626865671641701E-2</v>
      </c>
      <c r="H3598">
        <v>5.95</v>
      </c>
      <c r="I3598">
        <v>15.58</v>
      </c>
      <c r="J3598">
        <v>1.68</v>
      </c>
      <c r="K3598">
        <v>74.94</v>
      </c>
      <c r="L3598">
        <v>-0.61787671151893897</v>
      </c>
      <c r="M3598">
        <v>4.6539587597152599E-2</v>
      </c>
      <c r="N3598">
        <v>2.4770698737661401</v>
      </c>
      <c r="O3598">
        <v>-0.90381426737195503</v>
      </c>
      <c r="P3598">
        <v>-0.55944992517597503</v>
      </c>
      <c r="Q3598">
        <v>0.22970407920263999</v>
      </c>
      <c r="R3598">
        <v>-7.9727144247533493E-2</v>
      </c>
      <c r="S3598">
        <v>1.15466320607766</v>
      </c>
      <c r="T3598">
        <v>0.45574336938836402</v>
      </c>
      <c r="U3598">
        <v>-7.0805156878122402E-2</v>
      </c>
      <c r="V3598" s="15">
        <v>8</v>
      </c>
    </row>
    <row r="3599" spans="1:22" x14ac:dyDescent="0.25">
      <c r="A3599">
        <v>3597</v>
      </c>
      <c r="B3599">
        <v>351.03469999999999</v>
      </c>
      <c r="C3599">
        <v>0.214285714285714</v>
      </c>
      <c r="D3599">
        <v>0.23076923076923</v>
      </c>
      <c r="E3599">
        <v>0.28571428571428498</v>
      </c>
      <c r="F3599">
        <v>0.30769230769230699</v>
      </c>
      <c r="G3599">
        <v>0.42105263157894701</v>
      </c>
      <c r="H3599">
        <v>2.33</v>
      </c>
      <c r="I3599">
        <v>3.87</v>
      </c>
      <c r="J3599">
        <v>1.67</v>
      </c>
      <c r="K3599">
        <v>84.69</v>
      </c>
      <c r="L3599">
        <v>0.64276498101001001</v>
      </c>
      <c r="M3599">
        <v>0.73477709688202497</v>
      </c>
      <c r="N3599">
        <v>-2.4268105191863101</v>
      </c>
      <c r="O3599">
        <v>0.51849784243407404</v>
      </c>
      <c r="P3599">
        <v>1.2372845348989101</v>
      </c>
      <c r="Q3599">
        <v>0.83520741610610605</v>
      </c>
      <c r="R3599">
        <v>-0.16692479175248601</v>
      </c>
      <c r="S3599">
        <v>-0.161796034668031</v>
      </c>
      <c r="T3599">
        <v>8.70890779200576E-2</v>
      </c>
      <c r="U3599">
        <v>0.13280190933869301</v>
      </c>
      <c r="V3599" s="15">
        <v>2</v>
      </c>
    </row>
    <row r="3600" spans="1:22" x14ac:dyDescent="0.25">
      <c r="A3600">
        <v>3598</v>
      </c>
      <c r="B3600">
        <v>351.18340000000001</v>
      </c>
      <c r="C3600">
        <v>4.54545454545454E-2</v>
      </c>
      <c r="D3600">
        <v>0.04</v>
      </c>
      <c r="E3600">
        <v>0.13636363636363599</v>
      </c>
      <c r="F3600">
        <v>0.12</v>
      </c>
      <c r="G3600">
        <v>0.320754716981132</v>
      </c>
      <c r="H3600">
        <v>5.35</v>
      </c>
      <c r="I3600">
        <v>4.1500000000000004</v>
      </c>
      <c r="J3600">
        <v>1.56</v>
      </c>
      <c r="K3600">
        <v>97.46</v>
      </c>
      <c r="L3600">
        <v>-0.86320962067656604</v>
      </c>
      <c r="M3600">
        <v>1.1735582293300399</v>
      </c>
      <c r="N3600">
        <v>0.45591356118427701</v>
      </c>
      <c r="O3600">
        <v>0.40735468043372097</v>
      </c>
      <c r="P3600">
        <v>1.9114687975414599</v>
      </c>
      <c r="Q3600">
        <v>0.37230785817256201</v>
      </c>
      <c r="R3600">
        <v>2.0945013798956202E-2</v>
      </c>
      <c r="S3600">
        <v>0.26132573834827999</v>
      </c>
      <c r="T3600">
        <v>-0.114556446870763</v>
      </c>
      <c r="U3600">
        <v>4.7360752624851102E-3</v>
      </c>
      <c r="V3600" s="15">
        <v>2</v>
      </c>
    </row>
    <row r="3601" spans="1:22" x14ac:dyDescent="0.25">
      <c r="A3601">
        <v>3599</v>
      </c>
      <c r="B3601">
        <v>351.91469999999998</v>
      </c>
      <c r="C3601">
        <v>0</v>
      </c>
      <c r="D3601">
        <v>0</v>
      </c>
      <c r="E3601">
        <v>0</v>
      </c>
      <c r="F3601">
        <v>0</v>
      </c>
      <c r="G3601">
        <v>0.41379310344827502</v>
      </c>
      <c r="H3601">
        <v>6.46</v>
      </c>
      <c r="J3601">
        <v>1.9</v>
      </c>
      <c r="K3601">
        <v>62.71</v>
      </c>
      <c r="L3601">
        <v>-1.5023857575927999</v>
      </c>
      <c r="M3601">
        <v>-9.5493906305857995E-2</v>
      </c>
      <c r="N3601">
        <v>2.1848086396511399</v>
      </c>
      <c r="O3601">
        <v>0.71869759023903601</v>
      </c>
      <c r="P3601">
        <v>0.91442372536345495</v>
      </c>
      <c r="Q3601">
        <v>0.74490038377157797</v>
      </c>
      <c r="R3601">
        <v>-0.62576347505291596</v>
      </c>
      <c r="S3601">
        <v>-0.639827921821287</v>
      </c>
      <c r="T3601">
        <v>-0.39268053089497501</v>
      </c>
      <c r="U3601">
        <v>2.8652451894763401E-2</v>
      </c>
      <c r="V3601" s="15">
        <v>8</v>
      </c>
    </row>
    <row r="3602" spans="1:22" x14ac:dyDescent="0.25">
      <c r="A3602">
        <v>3600</v>
      </c>
      <c r="B3602">
        <v>351.91469999999998</v>
      </c>
      <c r="C3602">
        <v>0</v>
      </c>
      <c r="D3602">
        <v>0</v>
      </c>
      <c r="E3602">
        <v>0</v>
      </c>
      <c r="F3602">
        <v>0</v>
      </c>
      <c r="G3602">
        <v>0.41379310344827502</v>
      </c>
      <c r="H3602">
        <v>6.46</v>
      </c>
      <c r="J3602">
        <v>1.83</v>
      </c>
      <c r="K3602">
        <v>61.98</v>
      </c>
      <c r="L3602">
        <v>-1.5421954323045</v>
      </c>
      <c r="M3602">
        <v>-0.124082986703848</v>
      </c>
      <c r="N3602">
        <v>2.1592985855148901</v>
      </c>
      <c r="O3602">
        <v>0.77230613521705904</v>
      </c>
      <c r="P3602">
        <v>0.91681070685531796</v>
      </c>
      <c r="Q3602">
        <v>0.708081885564672</v>
      </c>
      <c r="R3602">
        <v>-0.62672132946836101</v>
      </c>
      <c r="S3602">
        <v>-0.55915280818082802</v>
      </c>
      <c r="T3602">
        <v>-0.37659026787345101</v>
      </c>
      <c r="U3602">
        <v>1.87236864822517E-2</v>
      </c>
      <c r="V3602" s="15">
        <v>8</v>
      </c>
    </row>
    <row r="3603" spans="1:22" x14ac:dyDescent="0.25">
      <c r="A3603">
        <v>3601</v>
      </c>
      <c r="B3603">
        <v>352.07139999999998</v>
      </c>
      <c r="C3603">
        <v>0</v>
      </c>
      <c r="D3603">
        <v>0</v>
      </c>
      <c r="E3603">
        <v>0.35294117647058798</v>
      </c>
      <c r="F3603">
        <v>0.35294117647058798</v>
      </c>
      <c r="G3603">
        <v>0.372093023255813</v>
      </c>
      <c r="H3603">
        <v>2.17</v>
      </c>
      <c r="I3603">
        <v>19.62</v>
      </c>
      <c r="J3603">
        <v>1.82</v>
      </c>
      <c r="K3603">
        <v>93.54</v>
      </c>
      <c r="L3603">
        <v>2.9897788249611E-2</v>
      </c>
      <c r="M3603">
        <v>1.87251174928171</v>
      </c>
      <c r="N3603">
        <v>-1.4110399771950799E-2</v>
      </c>
      <c r="O3603">
        <v>1.79400087862463</v>
      </c>
      <c r="P3603">
        <v>-2.6682498829902501</v>
      </c>
      <c r="Q3603">
        <v>0.46109246406328103</v>
      </c>
      <c r="R3603">
        <v>-8.6668316525226996E-2</v>
      </c>
      <c r="S3603">
        <v>-0.54004019153018201</v>
      </c>
      <c r="T3603">
        <v>-1.8658096770154599E-2</v>
      </c>
      <c r="U3603">
        <v>0.447764665091473</v>
      </c>
      <c r="V3603" s="15">
        <v>2</v>
      </c>
    </row>
    <row r="3604" spans="1:22" x14ac:dyDescent="0.25">
      <c r="A3604">
        <v>3602</v>
      </c>
      <c r="B3604">
        <v>352.10120000000001</v>
      </c>
      <c r="C3604">
        <v>0.11764705882352899</v>
      </c>
      <c r="D3604">
        <v>9.5238095238095205E-2</v>
      </c>
      <c r="E3604">
        <v>0.11764705882352899</v>
      </c>
      <c r="F3604">
        <v>9.5238095238095205E-2</v>
      </c>
      <c r="G3604">
        <v>0.36956521739130399</v>
      </c>
      <c r="H3604">
        <v>5.41</v>
      </c>
      <c r="I3604">
        <v>2.69</v>
      </c>
      <c r="J3604">
        <v>1.5</v>
      </c>
      <c r="K3604">
        <v>80.819999999999993</v>
      </c>
      <c r="L3604">
        <v>-0.756557957726542</v>
      </c>
      <c r="M3604">
        <v>0.46495402216904602</v>
      </c>
      <c r="N3604">
        <v>-1.6122665634007601E-2</v>
      </c>
      <c r="O3604">
        <v>0.30149355228660402</v>
      </c>
      <c r="P3604">
        <v>2.38556536263606</v>
      </c>
      <c r="Q3604">
        <v>0.546525992541114</v>
      </c>
      <c r="R3604">
        <v>-0.242452138695989</v>
      </c>
      <c r="S3604">
        <v>0.27806069819009199</v>
      </c>
      <c r="T3604">
        <v>-0.28716665148603598</v>
      </c>
      <c r="U3604">
        <v>-4.21649576113233E-2</v>
      </c>
      <c r="V3604" s="15">
        <v>8</v>
      </c>
    </row>
    <row r="3605" spans="1:22" x14ac:dyDescent="0.25">
      <c r="A3605">
        <v>3603</v>
      </c>
      <c r="B3605">
        <v>352.11579999999998</v>
      </c>
      <c r="C3605">
        <v>0</v>
      </c>
      <c r="D3605">
        <v>0</v>
      </c>
      <c r="E3605">
        <v>0.47058823529411697</v>
      </c>
      <c r="F3605">
        <v>0.4</v>
      </c>
      <c r="G3605">
        <v>0</v>
      </c>
      <c r="H3605">
        <v>2.98</v>
      </c>
      <c r="J3605">
        <v>5.1100000000000003</v>
      </c>
      <c r="K3605">
        <v>85.08</v>
      </c>
      <c r="L3605">
        <v>3.5693427198518299</v>
      </c>
      <c r="M3605">
        <v>5.01262438704138</v>
      </c>
      <c r="N3605">
        <v>1.38549495833508</v>
      </c>
      <c r="O3605">
        <v>-2.0499839500194201</v>
      </c>
      <c r="P3605">
        <v>-1.3629694853310901</v>
      </c>
      <c r="Q3605">
        <v>2.1080742727032198</v>
      </c>
      <c r="R3605">
        <v>-0.21639340121169601</v>
      </c>
      <c r="S3605">
        <v>-2.0774532821357599</v>
      </c>
      <c r="T3605">
        <v>-9.6581178820443394E-3</v>
      </c>
      <c r="U3605">
        <v>0.466247217945082</v>
      </c>
      <c r="V3605" s="15">
        <v>2</v>
      </c>
    </row>
    <row r="3606" spans="1:22" x14ac:dyDescent="0.25">
      <c r="A3606">
        <v>3604</v>
      </c>
      <c r="B3606">
        <v>352.13420000000002</v>
      </c>
      <c r="C3606">
        <v>9.5238095238095205E-2</v>
      </c>
      <c r="D3606">
        <v>9.5238095238095205E-2</v>
      </c>
      <c r="E3606">
        <v>4.7619047619047603E-2</v>
      </c>
      <c r="F3606">
        <v>4.7619047619047603E-2</v>
      </c>
      <c r="G3606">
        <v>0.35416666666666602</v>
      </c>
      <c r="H3606">
        <v>5.36</v>
      </c>
      <c r="J3606">
        <v>1.56</v>
      </c>
      <c r="K3606">
        <v>94.09</v>
      </c>
      <c r="L3606">
        <v>-1.25548032755382</v>
      </c>
      <c r="M3606">
        <v>-0.358941423474188</v>
      </c>
      <c r="N3606">
        <v>0.97497970950282697</v>
      </c>
      <c r="O3606">
        <v>0.16039748014428501</v>
      </c>
      <c r="P3606">
        <v>0.54929469645302798</v>
      </c>
      <c r="Q3606">
        <v>0.462424191408289</v>
      </c>
      <c r="R3606">
        <v>-7.1278157601076503E-2</v>
      </c>
      <c r="S3606">
        <v>-7.3963419372817293E-2</v>
      </c>
      <c r="T3606">
        <v>-6.0933097296472297E-2</v>
      </c>
      <c r="U3606">
        <v>-5.7157924589011803E-2</v>
      </c>
      <c r="V3606" s="15">
        <v>2</v>
      </c>
    </row>
    <row r="3607" spans="1:22" x14ac:dyDescent="0.25">
      <c r="A3607">
        <v>3605</v>
      </c>
      <c r="B3607">
        <v>352.21510000000001</v>
      </c>
      <c r="C3607">
        <v>9.0909090909090898E-2</v>
      </c>
      <c r="D3607">
        <v>7.1428571428571397E-2</v>
      </c>
      <c r="E3607">
        <v>9.0909090909090898E-2</v>
      </c>
      <c r="F3607">
        <v>7.1428571428571397E-2</v>
      </c>
      <c r="G3607">
        <v>0.218181818181818</v>
      </c>
      <c r="H3607">
        <v>5.35</v>
      </c>
      <c r="I3607">
        <v>10.130000000000001</v>
      </c>
      <c r="J3607">
        <v>2</v>
      </c>
      <c r="K3607">
        <v>95.83</v>
      </c>
      <c r="L3607">
        <v>-0.52196359546639803</v>
      </c>
      <c r="M3607">
        <v>0.53104218001660097</v>
      </c>
      <c r="N3607">
        <v>1.3332462606906299</v>
      </c>
      <c r="O3607">
        <v>-0.61222227739152901</v>
      </c>
      <c r="P3607">
        <v>0.58674215961742604</v>
      </c>
      <c r="Q3607">
        <v>0.50158355858899195</v>
      </c>
      <c r="R3607">
        <v>3.0462609589625399E-2</v>
      </c>
      <c r="S3607">
        <v>0.13407367347132099</v>
      </c>
      <c r="T3607">
        <v>6.9543702288488898E-2</v>
      </c>
      <c r="U3607">
        <v>-1.2145457909467999E-2</v>
      </c>
      <c r="V3607" s="15">
        <v>2</v>
      </c>
    </row>
    <row r="3608" spans="1:22" x14ac:dyDescent="0.25">
      <c r="A3608">
        <v>3606</v>
      </c>
      <c r="B3608">
        <v>352.33409999999998</v>
      </c>
      <c r="C3608">
        <v>0</v>
      </c>
      <c r="D3608">
        <v>0</v>
      </c>
      <c r="E3608">
        <v>8.6956521739130405E-2</v>
      </c>
      <c r="F3608">
        <v>4.54545454545454E-2</v>
      </c>
      <c r="G3608">
        <v>0</v>
      </c>
      <c r="H3608">
        <v>8.7100000000000009</v>
      </c>
      <c r="J3608">
        <v>2.98</v>
      </c>
      <c r="K3608">
        <v>71.150000000000006</v>
      </c>
      <c r="L3608">
        <v>2.92219213885316E-3</v>
      </c>
      <c r="M3608">
        <v>1.7667151532694101</v>
      </c>
      <c r="N3608">
        <v>3.4448128439067802</v>
      </c>
      <c r="O3608">
        <v>-1.8279290768540699</v>
      </c>
      <c r="P3608">
        <v>0.36639709256799102</v>
      </c>
      <c r="Q3608">
        <v>1.57487864394861</v>
      </c>
      <c r="R3608">
        <v>-0.227522527031846</v>
      </c>
      <c r="S3608">
        <v>0.40605203239252002</v>
      </c>
      <c r="T3608">
        <v>0.26329526799008102</v>
      </c>
      <c r="U3608">
        <v>-0.12287039178167899</v>
      </c>
      <c r="V3608" s="15">
        <v>8</v>
      </c>
    </row>
    <row r="3609" spans="1:22" x14ac:dyDescent="0.25">
      <c r="A3609">
        <v>3607</v>
      </c>
      <c r="B3609">
        <v>353.06799999999998</v>
      </c>
      <c r="C3609">
        <v>0.29411764705882298</v>
      </c>
      <c r="D3609">
        <v>0.41666666666666602</v>
      </c>
      <c r="E3609">
        <v>0.11764705882352899</v>
      </c>
      <c r="F3609">
        <v>0.16666666666666599</v>
      </c>
      <c r="G3609">
        <v>0.55000000000000004</v>
      </c>
      <c r="H3609">
        <v>3.02</v>
      </c>
      <c r="I3609">
        <v>18.97</v>
      </c>
      <c r="J3609">
        <v>1.44</v>
      </c>
      <c r="K3609">
        <v>97.81</v>
      </c>
      <c r="L3609">
        <v>-0.68838721235044897</v>
      </c>
      <c r="M3609">
        <v>-2.6797567332317902</v>
      </c>
      <c r="N3609">
        <v>-1.9455461322451399</v>
      </c>
      <c r="O3609">
        <v>0.21102911053814499</v>
      </c>
      <c r="P3609">
        <v>-1.6287398979477401</v>
      </c>
      <c r="Q3609">
        <v>1.3583142167266</v>
      </c>
      <c r="R3609">
        <v>-8.2197804361695298E-2</v>
      </c>
      <c r="S3609">
        <v>-0.948631248662543</v>
      </c>
      <c r="T3609">
        <v>0.3739586679586</v>
      </c>
      <c r="U3609">
        <v>-0.42919782099383502</v>
      </c>
      <c r="V3609" s="15">
        <v>2</v>
      </c>
    </row>
    <row r="3610" spans="1:22" x14ac:dyDescent="0.25">
      <c r="A3610">
        <v>3608</v>
      </c>
      <c r="B3610">
        <v>353.16269999999997</v>
      </c>
      <c r="C3610">
        <v>4.7619047619047603E-2</v>
      </c>
      <c r="D3610">
        <v>4.3478260869565202E-2</v>
      </c>
      <c r="E3610">
        <v>0.19047619047618999</v>
      </c>
      <c r="F3610">
        <v>0.17391304347826</v>
      </c>
      <c r="G3610">
        <v>0.29411764705882298</v>
      </c>
      <c r="H3610">
        <v>5.09</v>
      </c>
      <c r="I3610">
        <v>3.8</v>
      </c>
      <c r="J3610">
        <v>1.55</v>
      </c>
      <c r="K3610">
        <v>95.63</v>
      </c>
      <c r="L3610">
        <v>-0.54659474046277001</v>
      </c>
      <c r="M3610">
        <v>1.5994977169198601</v>
      </c>
      <c r="N3610">
        <v>0.105070946621536</v>
      </c>
      <c r="O3610">
        <v>0.45812618681162598</v>
      </c>
      <c r="P3610">
        <v>1.7498072198888499</v>
      </c>
      <c r="Q3610">
        <v>0.42725145796421998</v>
      </c>
      <c r="R3610">
        <v>2.7036503642448102E-2</v>
      </c>
      <c r="S3610">
        <v>0.46885314484406398</v>
      </c>
      <c r="T3610">
        <v>-1.52110791680543E-2</v>
      </c>
      <c r="U3610">
        <v>3.85565728777814E-2</v>
      </c>
      <c r="V3610" s="15">
        <v>2</v>
      </c>
    </row>
    <row r="3611" spans="1:22" x14ac:dyDescent="0.25">
      <c r="A3611">
        <v>3609</v>
      </c>
      <c r="B3611">
        <v>353.29300000000001</v>
      </c>
      <c r="C3611">
        <v>4.7619047619047603E-2</v>
      </c>
      <c r="D3611">
        <v>2.5641025641025599E-2</v>
      </c>
      <c r="E3611">
        <v>0.14285714285714199</v>
      </c>
      <c r="F3611">
        <v>7.69230769230769E-2</v>
      </c>
      <c r="G3611">
        <v>0</v>
      </c>
      <c r="H3611">
        <v>5.9</v>
      </c>
      <c r="I3611">
        <v>4.12</v>
      </c>
      <c r="J3611">
        <v>3.19</v>
      </c>
      <c r="K3611">
        <v>73.540000000000006</v>
      </c>
      <c r="L3611">
        <v>1.0501666595902199</v>
      </c>
      <c r="M3611">
        <v>2.30404540554072</v>
      </c>
      <c r="N3611">
        <v>2.3126271681300499</v>
      </c>
      <c r="O3611">
        <v>-2.0786067012871898</v>
      </c>
      <c r="P3611">
        <v>1.7641443843727</v>
      </c>
      <c r="Q3611">
        <v>0.91232802802475899</v>
      </c>
      <c r="R3611">
        <v>-0.20452352398837501</v>
      </c>
      <c r="S3611">
        <v>6.7445294630974595E-2</v>
      </c>
      <c r="T3611">
        <v>0.19317023742658801</v>
      </c>
      <c r="U3611">
        <v>-0.10550435019062999</v>
      </c>
      <c r="V3611" s="15">
        <v>8</v>
      </c>
    </row>
    <row r="3612" spans="1:22" x14ac:dyDescent="0.25">
      <c r="A3612">
        <v>3610</v>
      </c>
      <c r="B3612">
        <v>353.83420000000001</v>
      </c>
      <c r="C3612">
        <v>0</v>
      </c>
      <c r="D3612">
        <v>0</v>
      </c>
      <c r="E3612">
        <v>0.22222222222222199</v>
      </c>
      <c r="F3612">
        <v>0.5</v>
      </c>
      <c r="G3612">
        <v>0.52173913043478204</v>
      </c>
      <c r="H3612">
        <v>3.28</v>
      </c>
      <c r="J3612">
        <v>1.87</v>
      </c>
      <c r="K3612">
        <v>59.87</v>
      </c>
      <c r="L3612">
        <v>-2.29276301837462E-2</v>
      </c>
      <c r="M3612">
        <v>2.14560376889315</v>
      </c>
      <c r="N3612">
        <v>-0.94588471947142305</v>
      </c>
      <c r="O3612">
        <v>2.6697205533872999</v>
      </c>
      <c r="P3612">
        <v>-0.53009370854681803</v>
      </c>
      <c r="Q3612">
        <v>1.38555213925039</v>
      </c>
      <c r="R3612">
        <v>-0.67812013149668304</v>
      </c>
      <c r="S3612">
        <v>-0.96825204995135306</v>
      </c>
      <c r="T3612">
        <v>0.539339179455263</v>
      </c>
      <c r="U3612">
        <v>1.6668519273123701</v>
      </c>
      <c r="V3612" s="15">
        <v>8</v>
      </c>
    </row>
    <row r="3613" spans="1:22" x14ac:dyDescent="0.25">
      <c r="A3613">
        <v>3611</v>
      </c>
      <c r="B3613">
        <v>353.8843</v>
      </c>
      <c r="C3613">
        <v>0</v>
      </c>
      <c r="D3613">
        <v>0</v>
      </c>
      <c r="E3613">
        <v>0.16666666666666599</v>
      </c>
      <c r="F3613">
        <v>0.33333333333333298</v>
      </c>
      <c r="G3613">
        <v>0.46153846153846101</v>
      </c>
      <c r="H3613">
        <v>5.34</v>
      </c>
      <c r="J3613">
        <v>1.85</v>
      </c>
      <c r="K3613">
        <v>62.7</v>
      </c>
      <c r="L3613">
        <v>-0.63322597371926104</v>
      </c>
      <c r="M3613">
        <v>1.5436129794406199</v>
      </c>
      <c r="N3613">
        <v>0.17316020909361901</v>
      </c>
      <c r="O3613">
        <v>1.8887576867075</v>
      </c>
      <c r="P3613">
        <v>-7.1545966115571097E-2</v>
      </c>
      <c r="Q3613">
        <v>1.4241749776963399</v>
      </c>
      <c r="R3613">
        <v>-0.61334035156440103</v>
      </c>
      <c r="S3613">
        <v>-0.569569567603325</v>
      </c>
      <c r="T3613">
        <v>0.17239448662303</v>
      </c>
      <c r="U3613">
        <v>1.03493885222288</v>
      </c>
      <c r="V3613" s="15">
        <v>8</v>
      </c>
    </row>
    <row r="3614" spans="1:22" x14ac:dyDescent="0.25">
      <c r="A3614">
        <v>3612</v>
      </c>
      <c r="B3614">
        <v>353.8843</v>
      </c>
      <c r="C3614">
        <v>0</v>
      </c>
      <c r="D3614">
        <v>0</v>
      </c>
      <c r="E3614">
        <v>0.16666666666666599</v>
      </c>
      <c r="F3614">
        <v>0.33333333333333298</v>
      </c>
      <c r="G3614">
        <v>0.46153846153846101</v>
      </c>
      <c r="H3614">
        <v>5.97</v>
      </c>
      <c r="I3614">
        <v>4.8899999999999997</v>
      </c>
      <c r="J3614">
        <v>1.78</v>
      </c>
      <c r="K3614">
        <v>61.7</v>
      </c>
      <c r="L3614">
        <v>-0.61300682372182502</v>
      </c>
      <c r="M3614">
        <v>1.9801074809932899</v>
      </c>
      <c r="N3614">
        <v>-0.21268812093162401</v>
      </c>
      <c r="O3614">
        <v>1.81312157303599</v>
      </c>
      <c r="P3614">
        <v>1.47494585288298</v>
      </c>
      <c r="Q3614">
        <v>1.4889101054000999</v>
      </c>
      <c r="R3614">
        <v>-0.61354998768065105</v>
      </c>
      <c r="S3614">
        <v>-0.31096616050286302</v>
      </c>
      <c r="T3614">
        <v>0.12572173650006499</v>
      </c>
      <c r="U3614">
        <v>1.0044996484676101</v>
      </c>
      <c r="V3614" s="15">
        <v>8</v>
      </c>
    </row>
    <row r="3615" spans="1:22" x14ac:dyDescent="0.25">
      <c r="A3615">
        <v>3613</v>
      </c>
      <c r="B3615">
        <v>354.01920000000001</v>
      </c>
      <c r="C3615">
        <v>0</v>
      </c>
      <c r="D3615">
        <v>0</v>
      </c>
      <c r="E3615">
        <v>0.28571428571428498</v>
      </c>
      <c r="F3615">
        <v>0.23529411764705799</v>
      </c>
      <c r="G3615">
        <v>0.157894736842105</v>
      </c>
      <c r="H3615">
        <v>4.53</v>
      </c>
      <c r="J3615">
        <v>1.98</v>
      </c>
      <c r="K3615">
        <v>63.31</v>
      </c>
      <c r="L3615">
        <v>0.41757941254987502</v>
      </c>
      <c r="M3615">
        <v>2.2611602516899598</v>
      </c>
      <c r="N3615">
        <v>1.0447759243403201</v>
      </c>
      <c r="O3615">
        <v>0.37658936452777497</v>
      </c>
      <c r="P3615">
        <v>-0.40021889625926599</v>
      </c>
      <c r="Q3615">
        <v>0.59273302375352799</v>
      </c>
      <c r="R3615">
        <v>-0.324442321794007</v>
      </c>
      <c r="S3615">
        <v>0.65301646904154498</v>
      </c>
      <c r="T3615">
        <v>0.23787614174322</v>
      </c>
      <c r="U3615">
        <v>-4.4259465427799504E-3</v>
      </c>
      <c r="V3615" s="15">
        <v>8</v>
      </c>
    </row>
    <row r="3616" spans="1:22" x14ac:dyDescent="0.25">
      <c r="A3616">
        <v>3614</v>
      </c>
      <c r="B3616">
        <v>354.04899999999998</v>
      </c>
      <c r="C3616">
        <v>0.4</v>
      </c>
      <c r="D3616">
        <v>0.22222222222222199</v>
      </c>
      <c r="E3616">
        <v>0.4</v>
      </c>
      <c r="F3616">
        <v>0.22222222222222199</v>
      </c>
      <c r="G3616">
        <v>0</v>
      </c>
      <c r="H3616">
        <v>2.4700000000000002</v>
      </c>
      <c r="J3616">
        <v>4.0199999999999996</v>
      </c>
      <c r="K3616">
        <v>63.17</v>
      </c>
      <c r="L3616">
        <v>3.5718334115967099</v>
      </c>
      <c r="M3616">
        <v>1.3874849481623099</v>
      </c>
      <c r="N3616">
        <v>-0.23049030511132501</v>
      </c>
      <c r="O3616">
        <v>-3.41271098148757</v>
      </c>
      <c r="P3616">
        <v>-0.98184217402868001</v>
      </c>
      <c r="Q3616">
        <v>1.5502571041408699</v>
      </c>
      <c r="R3616">
        <v>-0.40564970189868699</v>
      </c>
      <c r="S3616">
        <v>-0.37964787906727998</v>
      </c>
      <c r="T3616">
        <v>-0.64338686610038598</v>
      </c>
      <c r="U3616">
        <v>0.15397233620336501</v>
      </c>
      <c r="V3616" s="15">
        <v>8</v>
      </c>
    </row>
    <row r="3617" spans="1:22" x14ac:dyDescent="0.25">
      <c r="A3617">
        <v>3615</v>
      </c>
      <c r="B3617">
        <v>354.05619999999999</v>
      </c>
      <c r="C3617">
        <v>0</v>
      </c>
      <c r="D3617">
        <v>0</v>
      </c>
      <c r="E3617">
        <v>0.26315789473684198</v>
      </c>
      <c r="F3617">
        <v>0.35714285714285698</v>
      </c>
      <c r="G3617">
        <v>0.52380952380952295</v>
      </c>
      <c r="H3617">
        <v>4.1100000000000003</v>
      </c>
      <c r="I3617">
        <v>9.16</v>
      </c>
      <c r="J3617">
        <v>1.5</v>
      </c>
      <c r="K3617">
        <v>99.57</v>
      </c>
      <c r="L3617">
        <v>-0.85072217617757295</v>
      </c>
      <c r="M3617">
        <v>1.9539945630368001</v>
      </c>
      <c r="N3617">
        <v>-0.86903936623685996</v>
      </c>
      <c r="O3617">
        <v>2.32273815170347</v>
      </c>
      <c r="P3617">
        <v>0.14991203208530501</v>
      </c>
      <c r="Q3617">
        <v>0.89376899042980296</v>
      </c>
      <c r="R3617">
        <v>-0.12957066583398799</v>
      </c>
      <c r="S3617">
        <v>-0.60554368371742495</v>
      </c>
      <c r="T3617">
        <v>-0.186728122645412</v>
      </c>
      <c r="U3617">
        <v>0.80134156523856603</v>
      </c>
      <c r="V3617" s="15">
        <v>2</v>
      </c>
    </row>
    <row r="3618" spans="1:22" x14ac:dyDescent="0.25">
      <c r="A3618">
        <v>3616</v>
      </c>
      <c r="B3618">
        <v>354.10160000000002</v>
      </c>
      <c r="C3618">
        <v>0.105263157894736</v>
      </c>
      <c r="D3618">
        <v>0.133333333333333</v>
      </c>
      <c r="E3618">
        <v>0.21052631578947301</v>
      </c>
      <c r="F3618">
        <v>0.266666666666666</v>
      </c>
      <c r="G3618">
        <v>0.47727272727272702</v>
      </c>
      <c r="H3618">
        <v>1.48</v>
      </c>
      <c r="J3618">
        <v>1.33</v>
      </c>
      <c r="K3618">
        <v>102.66</v>
      </c>
      <c r="L3618">
        <v>-0.41491960623374302</v>
      </c>
      <c r="M3618">
        <v>0.37452239339925297</v>
      </c>
      <c r="N3618">
        <v>-1.28929958651904</v>
      </c>
      <c r="O3618">
        <v>1.47319749218888</v>
      </c>
      <c r="P3618">
        <v>-0.26675293029146602</v>
      </c>
      <c r="Q3618">
        <v>7.7624256240541201E-2</v>
      </c>
      <c r="R3618">
        <v>5.9723490571818401E-3</v>
      </c>
      <c r="S3618">
        <v>-0.60382143270410904</v>
      </c>
      <c r="T3618">
        <v>0.184801299336844</v>
      </c>
      <c r="U3618">
        <v>0.29191522518927998</v>
      </c>
      <c r="V3618" s="15">
        <v>2</v>
      </c>
    </row>
    <row r="3619" spans="1:22" x14ac:dyDescent="0.25">
      <c r="A3619">
        <v>3617</v>
      </c>
      <c r="B3619">
        <v>354.18310000000002</v>
      </c>
      <c r="C3619">
        <v>0</v>
      </c>
      <c r="D3619">
        <v>0</v>
      </c>
      <c r="E3619">
        <v>0.18181818181818099</v>
      </c>
      <c r="F3619">
        <v>0.15384615384615299</v>
      </c>
      <c r="G3619">
        <v>0.22641509433962201</v>
      </c>
      <c r="H3619">
        <v>6.12</v>
      </c>
      <c r="J3619">
        <v>1.88</v>
      </c>
      <c r="K3619">
        <v>93.48</v>
      </c>
      <c r="L3619">
        <v>-0.68696085640606797</v>
      </c>
      <c r="M3619">
        <v>1.6024119701862201</v>
      </c>
      <c r="N3619">
        <v>1.41881313599592</v>
      </c>
      <c r="O3619">
        <v>0.219757129039305</v>
      </c>
      <c r="P3619">
        <v>2.9003021013793501E-2</v>
      </c>
      <c r="Q3619">
        <v>0.75293974538065001</v>
      </c>
      <c r="R3619">
        <v>-3.0575996248093798E-3</v>
      </c>
      <c r="S3619">
        <v>0.35556963022541399</v>
      </c>
      <c r="T3619">
        <v>2.7211260992823699E-2</v>
      </c>
      <c r="U3619">
        <v>3.1589422859290402E-2</v>
      </c>
      <c r="V3619" s="15">
        <v>2</v>
      </c>
    </row>
    <row r="3620" spans="1:22" x14ac:dyDescent="0.25">
      <c r="A3620">
        <v>3618</v>
      </c>
      <c r="B3620">
        <v>354.18939999999998</v>
      </c>
      <c r="C3620">
        <v>0</v>
      </c>
      <c r="D3620">
        <v>0</v>
      </c>
      <c r="E3620">
        <v>0.42857142857142799</v>
      </c>
      <c r="F3620">
        <v>0.17647058823529399</v>
      </c>
      <c r="G3620">
        <v>0</v>
      </c>
      <c r="H3620">
        <v>3.08</v>
      </c>
      <c r="J3620">
        <v>5.04</v>
      </c>
      <c r="K3620">
        <v>72.040000000000006</v>
      </c>
      <c r="L3620">
        <v>3.1906231880787099</v>
      </c>
      <c r="M3620">
        <v>3.97054033851661</v>
      </c>
      <c r="N3620">
        <v>2.4286800072808998</v>
      </c>
      <c r="O3620">
        <v>-2.4691750781233699</v>
      </c>
      <c r="P3620">
        <v>-0.81775489430299597</v>
      </c>
      <c r="Q3620">
        <v>1.50640460245272</v>
      </c>
      <c r="R3620">
        <v>-0.43230027036914698</v>
      </c>
      <c r="S3620">
        <v>-2.08636486247135</v>
      </c>
      <c r="T3620">
        <v>-0.67408492037873602</v>
      </c>
      <c r="U3620">
        <v>-0.47940243963421703</v>
      </c>
      <c r="V3620" s="15">
        <v>8</v>
      </c>
    </row>
    <row r="3621" spans="1:22" x14ac:dyDescent="0.25">
      <c r="A3621">
        <v>3619</v>
      </c>
      <c r="B3621">
        <v>354.1943</v>
      </c>
      <c r="C3621">
        <v>9.5238095238095205E-2</v>
      </c>
      <c r="D3621">
        <v>7.69230769230769E-2</v>
      </c>
      <c r="E3621">
        <v>0.14285714285714199</v>
      </c>
      <c r="F3621">
        <v>0.115384615384615</v>
      </c>
      <c r="G3621">
        <v>0.41071428571428498</v>
      </c>
      <c r="H3621">
        <v>3.39</v>
      </c>
      <c r="I3621">
        <v>10.52</v>
      </c>
      <c r="J3621">
        <v>1.65</v>
      </c>
      <c r="K3621">
        <v>111.22</v>
      </c>
      <c r="L3621">
        <v>-0.86052465934074496</v>
      </c>
      <c r="M3621">
        <v>0.26112518392482398</v>
      </c>
      <c r="N3621">
        <v>0.14020491041240499</v>
      </c>
      <c r="O3621">
        <v>0.57696322313182002</v>
      </c>
      <c r="P3621">
        <v>0.36379694849705702</v>
      </c>
      <c r="Q3621">
        <v>9.3070752651191899E-2</v>
      </c>
      <c r="R3621">
        <v>8.9237536177698099E-2</v>
      </c>
      <c r="S3621">
        <v>-0.57159402966258899</v>
      </c>
      <c r="T3621">
        <v>-0.33366351292109397</v>
      </c>
      <c r="U3621">
        <v>5.81452600902886E-2</v>
      </c>
      <c r="V3621" s="15">
        <v>2</v>
      </c>
    </row>
    <row r="3622" spans="1:22" x14ac:dyDescent="0.25">
      <c r="A3622">
        <v>3620</v>
      </c>
      <c r="B3622">
        <v>355.0145</v>
      </c>
      <c r="C3622">
        <v>7.69230769230769E-2</v>
      </c>
      <c r="D3622">
        <v>6.25E-2</v>
      </c>
      <c r="E3622">
        <v>0.30769230769230699</v>
      </c>
      <c r="F3622">
        <v>0.25</v>
      </c>
      <c r="G3622">
        <v>0.162162162162162</v>
      </c>
      <c r="H3622">
        <v>4.13</v>
      </c>
      <c r="J3622">
        <v>1.98</v>
      </c>
      <c r="K3622">
        <v>63.31</v>
      </c>
      <c r="L3622">
        <v>0.72258983588136305</v>
      </c>
      <c r="M3622">
        <v>1.8619715139998601</v>
      </c>
      <c r="N3622">
        <v>0.39010429518205397</v>
      </c>
      <c r="O3622">
        <v>6.2505348593334398E-2</v>
      </c>
      <c r="P3622">
        <v>-0.51365989571227799</v>
      </c>
      <c r="Q3622">
        <v>0.708997235380048</v>
      </c>
      <c r="R3622">
        <v>-0.31881697809104798</v>
      </c>
      <c r="S3622">
        <v>0.72495172703528898</v>
      </c>
      <c r="T3622">
        <v>0.20357538625402799</v>
      </c>
      <c r="U3622">
        <v>-2.1766649574033001E-2</v>
      </c>
      <c r="V3622" s="15">
        <v>8</v>
      </c>
    </row>
    <row r="3623" spans="1:22" x14ac:dyDescent="0.25">
      <c r="A3623">
        <v>3621</v>
      </c>
      <c r="B3623">
        <v>355.05470000000003</v>
      </c>
      <c r="C3623">
        <v>0.25</v>
      </c>
      <c r="D3623">
        <v>0.23076923076923</v>
      </c>
      <c r="E3623">
        <v>0.33333333333333298</v>
      </c>
      <c r="F3623">
        <v>0.30769230769230699</v>
      </c>
      <c r="G3623">
        <v>0.16666666666666599</v>
      </c>
      <c r="H3623">
        <v>4.38</v>
      </c>
      <c r="J3623">
        <v>3.01</v>
      </c>
      <c r="K3623">
        <v>82.44</v>
      </c>
      <c r="L3623">
        <v>1.7603011637588999</v>
      </c>
      <c r="M3623">
        <v>1.3655089629255299</v>
      </c>
      <c r="N3623">
        <v>-0.79384811750806294</v>
      </c>
      <c r="O3623">
        <v>-1.58209216551326</v>
      </c>
      <c r="P3623">
        <v>-0.780263019317466</v>
      </c>
      <c r="Q3623">
        <v>1.9704944497703301</v>
      </c>
      <c r="R3623">
        <v>-0.149616348691678</v>
      </c>
      <c r="S3623">
        <v>-0.206289671537946</v>
      </c>
      <c r="T3623">
        <v>0.12764015482815899</v>
      </c>
      <c r="U3623">
        <v>0.162995156399316</v>
      </c>
      <c r="V3623" s="15">
        <v>8</v>
      </c>
    </row>
    <row r="3624" spans="1:22" x14ac:dyDescent="0.25">
      <c r="A3624">
        <v>3622</v>
      </c>
      <c r="B3624">
        <v>355.1703</v>
      </c>
      <c r="C3624">
        <v>4.54545454545454E-2</v>
      </c>
      <c r="D3624">
        <v>3.8461538461538401E-2</v>
      </c>
      <c r="E3624">
        <v>4.54545454545454E-2</v>
      </c>
      <c r="F3624">
        <v>3.8461538461538401E-2</v>
      </c>
      <c r="G3624">
        <v>0.35849056603773499</v>
      </c>
      <c r="H3624">
        <v>5.91</v>
      </c>
      <c r="J3624">
        <v>1.21</v>
      </c>
      <c r="K3624">
        <v>86.86</v>
      </c>
      <c r="L3624">
        <v>-1.6940205396260899</v>
      </c>
      <c r="M3624">
        <v>-0.15081554018836901</v>
      </c>
      <c r="N3624">
        <v>1.324420408975</v>
      </c>
      <c r="O3624">
        <v>0.70923737037793899</v>
      </c>
      <c r="P3624">
        <v>0.63064047028678105</v>
      </c>
      <c r="Q3624">
        <v>0.26455089884910499</v>
      </c>
      <c r="R3624">
        <v>-0.163441334798236</v>
      </c>
      <c r="S3624">
        <v>0.332469426719253</v>
      </c>
      <c r="T3624">
        <v>-0.104171451520278</v>
      </c>
      <c r="U3624">
        <v>-6.20319031559056E-2</v>
      </c>
      <c r="V3624" s="15">
        <v>2</v>
      </c>
    </row>
    <row r="3625" spans="1:22" x14ac:dyDescent="0.25">
      <c r="A3625">
        <v>3623</v>
      </c>
      <c r="B3625">
        <v>355.226</v>
      </c>
      <c r="C3625">
        <v>0.14285714285714199</v>
      </c>
      <c r="D3625">
        <v>0.10344827586206901</v>
      </c>
      <c r="E3625">
        <v>9.5238095238095205E-2</v>
      </c>
      <c r="F3625">
        <v>6.8965517241379296E-2</v>
      </c>
      <c r="G3625">
        <v>0.214285714285714</v>
      </c>
      <c r="H3625">
        <v>3.51</v>
      </c>
      <c r="I3625">
        <v>16.010000000000002</v>
      </c>
      <c r="J3625">
        <v>1.79</v>
      </c>
      <c r="K3625">
        <v>91.83</v>
      </c>
      <c r="L3625">
        <v>-0.339634927729282</v>
      </c>
      <c r="M3625">
        <v>-0.309357741672388</v>
      </c>
      <c r="N3625">
        <v>1.2053063458019899</v>
      </c>
      <c r="O3625">
        <v>-0.53508300537022002</v>
      </c>
      <c r="P3625">
        <v>-0.88169985855813204</v>
      </c>
      <c r="Q3625">
        <v>-6.3490618575884003E-4</v>
      </c>
      <c r="R3625">
        <v>-7.5702505466050101E-3</v>
      </c>
      <c r="S3625">
        <v>0.15793424599109801</v>
      </c>
      <c r="T3625">
        <v>0.18534337314795299</v>
      </c>
      <c r="U3625">
        <v>-8.9611522383508096E-3</v>
      </c>
      <c r="V3625" s="15">
        <v>2</v>
      </c>
    </row>
    <row r="3626" spans="1:22" x14ac:dyDescent="0.25">
      <c r="A3626">
        <v>3624</v>
      </c>
      <c r="B3626">
        <v>355.80470000000003</v>
      </c>
      <c r="C3626">
        <v>0</v>
      </c>
      <c r="D3626">
        <v>0</v>
      </c>
      <c r="E3626">
        <v>0.125</v>
      </c>
      <c r="F3626">
        <v>0.14285714285714199</v>
      </c>
      <c r="G3626">
        <v>0.31578947368421001</v>
      </c>
      <c r="H3626">
        <v>4.6399999999999997</v>
      </c>
      <c r="J3626">
        <v>2.65</v>
      </c>
      <c r="K3626">
        <v>31.05</v>
      </c>
      <c r="L3626">
        <v>0.27790574650679201</v>
      </c>
      <c r="M3626">
        <v>1.1577057070202701</v>
      </c>
      <c r="N3626">
        <v>1.83121268512513</v>
      </c>
      <c r="O3626">
        <v>0.45497338100474</v>
      </c>
      <c r="P3626">
        <v>0.27979515045640002</v>
      </c>
      <c r="Q3626">
        <v>1.01228830726081</v>
      </c>
      <c r="R3626">
        <v>-1.02951986178185</v>
      </c>
      <c r="S3626">
        <v>-0.90105299210682899</v>
      </c>
      <c r="T3626">
        <v>-6.8948220503719002E-2</v>
      </c>
      <c r="U3626">
        <v>0.28196696277752198</v>
      </c>
      <c r="V3626" s="15">
        <v>6</v>
      </c>
    </row>
    <row r="3627" spans="1:22" x14ac:dyDescent="0.25">
      <c r="A3627">
        <v>3625</v>
      </c>
      <c r="B3627">
        <v>356.08819999999997</v>
      </c>
      <c r="C3627">
        <v>0</v>
      </c>
      <c r="D3627">
        <v>0</v>
      </c>
      <c r="E3627">
        <v>0.15</v>
      </c>
      <c r="F3627">
        <v>0.17647058823529399</v>
      </c>
      <c r="G3627">
        <v>0.36363636363636298</v>
      </c>
      <c r="H3627">
        <v>2.93</v>
      </c>
      <c r="I3627">
        <v>4.09</v>
      </c>
      <c r="J3627">
        <v>1.46</v>
      </c>
      <c r="K3627">
        <v>92.19</v>
      </c>
      <c r="L3627">
        <v>-0.58313934850931104</v>
      </c>
      <c r="M3627">
        <v>1.52396364176971</v>
      </c>
      <c r="N3627">
        <v>0.15951211771719601</v>
      </c>
      <c r="O3627">
        <v>1.1744476511222699</v>
      </c>
      <c r="P3627">
        <v>1.75650100953049</v>
      </c>
      <c r="Q3627">
        <v>-0.30672274858176102</v>
      </c>
      <c r="R3627">
        <v>-9.8835441277347294E-2</v>
      </c>
      <c r="S3627">
        <v>-0.13312789746414</v>
      </c>
      <c r="T3627">
        <v>9.6030388258094096E-2</v>
      </c>
      <c r="U3627">
        <v>0.25490540525778899</v>
      </c>
      <c r="V3627" s="15">
        <v>2</v>
      </c>
    </row>
    <row r="3628" spans="1:22" x14ac:dyDescent="0.25">
      <c r="A3628">
        <v>3626</v>
      </c>
      <c r="B3628">
        <v>356.11950000000002</v>
      </c>
      <c r="C3628">
        <v>0.105263157894736</v>
      </c>
      <c r="D3628">
        <v>0.1</v>
      </c>
      <c r="E3628">
        <v>0.157894736842105</v>
      </c>
      <c r="F3628">
        <v>0.15</v>
      </c>
      <c r="G3628">
        <v>0.36170212765957399</v>
      </c>
      <c r="H3628">
        <v>2.6</v>
      </c>
      <c r="I3628">
        <v>4.21</v>
      </c>
      <c r="J3628">
        <v>1.1200000000000001</v>
      </c>
      <c r="K3628">
        <v>84.67</v>
      </c>
      <c r="L3628">
        <v>-0.44054048184191402</v>
      </c>
      <c r="M3628">
        <v>0.53127935528117998</v>
      </c>
      <c r="N3628">
        <v>-0.61416495961676598</v>
      </c>
      <c r="O3628">
        <v>0.83493753656795799</v>
      </c>
      <c r="P3628">
        <v>1.72881670304577</v>
      </c>
      <c r="Q3628">
        <v>-0.34879845668957798</v>
      </c>
      <c r="R3628">
        <v>-0.13573881461520201</v>
      </c>
      <c r="S3628">
        <v>0.37435037855884001</v>
      </c>
      <c r="T3628">
        <v>0.109744620027018</v>
      </c>
      <c r="U3628">
        <v>-3.6111553115096201E-2</v>
      </c>
      <c r="V3628" s="15">
        <v>2</v>
      </c>
    </row>
    <row r="3629" spans="1:22" x14ac:dyDescent="0.25">
      <c r="A3629">
        <v>3627</v>
      </c>
      <c r="B3629">
        <v>356.29270000000002</v>
      </c>
      <c r="C3629">
        <v>0</v>
      </c>
      <c r="D3629">
        <v>0</v>
      </c>
      <c r="E3629">
        <v>0.19047619047618999</v>
      </c>
      <c r="F3629">
        <v>0.1</v>
      </c>
      <c r="G3629">
        <v>0</v>
      </c>
      <c r="H3629">
        <v>5.61</v>
      </c>
      <c r="I3629">
        <v>13.62</v>
      </c>
      <c r="J3629">
        <v>3.11</v>
      </c>
      <c r="K3629">
        <v>72.510000000000005</v>
      </c>
      <c r="L3629">
        <v>0.82708634797888902</v>
      </c>
      <c r="M3629">
        <v>2.1189681464521999</v>
      </c>
      <c r="N3629">
        <v>2.8954780056570502</v>
      </c>
      <c r="O3629">
        <v>-1.5588783024449899</v>
      </c>
      <c r="P3629">
        <v>-0.60217506754794903</v>
      </c>
      <c r="Q3629">
        <v>0.91702936539750701</v>
      </c>
      <c r="R3629">
        <v>-0.228119469919116</v>
      </c>
      <c r="S3629">
        <v>-1.8366622681340001E-2</v>
      </c>
      <c r="T3629">
        <v>0.23752668455461501</v>
      </c>
      <c r="U3629">
        <v>-0.21345794793911599</v>
      </c>
      <c r="V3629" s="15">
        <v>8</v>
      </c>
    </row>
    <row r="3630" spans="1:22" x14ac:dyDescent="0.25">
      <c r="A3630">
        <v>3628</v>
      </c>
      <c r="B3630">
        <v>356.29270000000002</v>
      </c>
      <c r="C3630">
        <v>0</v>
      </c>
      <c r="D3630">
        <v>0</v>
      </c>
      <c r="E3630">
        <v>0.19047619047618999</v>
      </c>
      <c r="F3630">
        <v>0.1</v>
      </c>
      <c r="G3630">
        <v>0</v>
      </c>
      <c r="H3630">
        <v>6.83</v>
      </c>
      <c r="J3630">
        <v>3.49</v>
      </c>
      <c r="K3630">
        <v>75.069999999999993</v>
      </c>
      <c r="L3630">
        <v>0.90194737689526405</v>
      </c>
      <c r="M3630">
        <v>2.4638380134203599</v>
      </c>
      <c r="N3630">
        <v>2.9943142214080498</v>
      </c>
      <c r="O3630">
        <v>-1.9332394620048099</v>
      </c>
      <c r="P3630">
        <v>-3.5632083174954199E-2</v>
      </c>
      <c r="Q3630">
        <v>1.4602979202406201</v>
      </c>
      <c r="R3630">
        <v>-0.24289853696722899</v>
      </c>
      <c r="S3630">
        <v>-0.25734605827124601</v>
      </c>
      <c r="T3630">
        <v>6.9701739595635095E-2</v>
      </c>
      <c r="U3630">
        <v>-0.170892286297844</v>
      </c>
      <c r="V3630" s="15">
        <v>8</v>
      </c>
    </row>
    <row r="3631" spans="1:22" x14ac:dyDescent="0.25">
      <c r="A3631">
        <v>3629</v>
      </c>
      <c r="B3631">
        <v>356.29270000000002</v>
      </c>
      <c r="C3631">
        <v>0</v>
      </c>
      <c r="D3631">
        <v>0</v>
      </c>
      <c r="E3631">
        <v>0.19047619047618999</v>
      </c>
      <c r="F3631">
        <v>0.1</v>
      </c>
      <c r="G3631">
        <v>0</v>
      </c>
      <c r="H3631">
        <v>6.54</v>
      </c>
      <c r="J3631">
        <v>3.23</v>
      </c>
      <c r="K3631">
        <v>73.19</v>
      </c>
      <c r="L3631">
        <v>0.79714755958430705</v>
      </c>
      <c r="M3631">
        <v>2.3516499137865301</v>
      </c>
      <c r="N3631">
        <v>2.8726075452103399</v>
      </c>
      <c r="O3631">
        <v>-1.7258728135756001</v>
      </c>
      <c r="P3631">
        <v>-3.9090857310872203E-2</v>
      </c>
      <c r="Q3631">
        <v>1.2327467903257801</v>
      </c>
      <c r="R3631">
        <v>-0.234572630551973</v>
      </c>
      <c r="S3631">
        <v>6.5845238728801396E-4</v>
      </c>
      <c r="T3631">
        <v>0.14598288332683099</v>
      </c>
      <c r="U3631">
        <v>-0.206154256449643</v>
      </c>
      <c r="V3631" s="15">
        <v>8</v>
      </c>
    </row>
    <row r="3632" spans="1:22" x14ac:dyDescent="0.25">
      <c r="A3632">
        <v>3630</v>
      </c>
      <c r="B3632">
        <v>357.0299</v>
      </c>
      <c r="C3632">
        <v>0.41666666666666602</v>
      </c>
      <c r="D3632">
        <v>0.41666666666666602</v>
      </c>
      <c r="E3632">
        <v>0.33333333333333298</v>
      </c>
      <c r="F3632">
        <v>0.33333333333333298</v>
      </c>
      <c r="G3632">
        <v>0.33333333333333298</v>
      </c>
      <c r="H3632">
        <v>1.1399999999999999</v>
      </c>
      <c r="I3632">
        <v>3.04</v>
      </c>
      <c r="J3632">
        <v>1.86</v>
      </c>
      <c r="K3632">
        <v>79.13</v>
      </c>
      <c r="L3632">
        <v>1.87932643655059</v>
      </c>
      <c r="M3632">
        <v>-0.161901964190063</v>
      </c>
      <c r="N3632">
        <v>-3.8761258921342101</v>
      </c>
      <c r="O3632">
        <v>-0.94167199480761099</v>
      </c>
      <c r="P3632">
        <v>1.0963400781130801</v>
      </c>
      <c r="Q3632">
        <v>1.0890368087453599</v>
      </c>
      <c r="R3632">
        <v>-0.15986499175565599</v>
      </c>
      <c r="S3632">
        <v>0.23712934539153399</v>
      </c>
      <c r="T3632">
        <v>0.33496138044055601</v>
      </c>
      <c r="U3632">
        <v>-6.8362849849510701E-2</v>
      </c>
      <c r="V3632" s="15">
        <v>8</v>
      </c>
    </row>
    <row r="3633" spans="1:22" x14ac:dyDescent="0.25">
      <c r="A3633">
        <v>3631</v>
      </c>
      <c r="B3633">
        <v>357.07679999999999</v>
      </c>
      <c r="C3633">
        <v>5.2631578947368397E-2</v>
      </c>
      <c r="D3633">
        <v>6.25E-2</v>
      </c>
      <c r="E3633">
        <v>0.21052631578947301</v>
      </c>
      <c r="F3633">
        <v>0.25</v>
      </c>
      <c r="G3633">
        <v>0.372093023255813</v>
      </c>
      <c r="H3633">
        <v>3.53</v>
      </c>
      <c r="I3633">
        <v>3.79</v>
      </c>
      <c r="J3633">
        <v>1.56</v>
      </c>
      <c r="K3633">
        <v>94.14</v>
      </c>
      <c r="L3633">
        <v>-0.27948636853104403</v>
      </c>
      <c r="M3633">
        <v>1.6422639915875901</v>
      </c>
      <c r="N3633">
        <v>-0.67848873617717498</v>
      </c>
      <c r="O3633">
        <v>0.98629763098998302</v>
      </c>
      <c r="P3633">
        <v>1.56541075548338</v>
      </c>
      <c r="Q3633">
        <v>0.34144657002977902</v>
      </c>
      <c r="R3633">
        <v>-6.9091875200763098E-2</v>
      </c>
      <c r="S3633">
        <v>-3.4093576431867799E-2</v>
      </c>
      <c r="T3633">
        <v>0.12792279745951199</v>
      </c>
      <c r="U3633">
        <v>0.29886305324582901</v>
      </c>
      <c r="V3633" s="15">
        <v>2</v>
      </c>
    </row>
    <row r="3634" spans="1:22" x14ac:dyDescent="0.25">
      <c r="A3634">
        <v>3632</v>
      </c>
      <c r="B3634">
        <v>357.11470000000003</v>
      </c>
      <c r="C3634">
        <v>0.16666666666666599</v>
      </c>
      <c r="D3634">
        <v>0.157894736842105</v>
      </c>
      <c r="E3634">
        <v>0.16666666666666599</v>
      </c>
      <c r="F3634">
        <v>0.157894736842105</v>
      </c>
      <c r="G3634">
        <v>0.36956521739130399</v>
      </c>
      <c r="H3634">
        <v>1.84</v>
      </c>
      <c r="I3634">
        <v>4.2300000000000004</v>
      </c>
      <c r="J3634">
        <v>1.1299999999999999</v>
      </c>
      <c r="K3634">
        <v>85.07</v>
      </c>
      <c r="L3634">
        <v>-0.144410535176105</v>
      </c>
      <c r="M3634">
        <v>0.117689990844148</v>
      </c>
      <c r="N3634">
        <v>-1.1780699601895701</v>
      </c>
      <c r="O3634">
        <v>0.57989729899000597</v>
      </c>
      <c r="P3634">
        <v>1.6441741701185399</v>
      </c>
      <c r="Q3634">
        <v>-0.36967979476291102</v>
      </c>
      <c r="R3634">
        <v>-0.12871994226728301</v>
      </c>
      <c r="S3634">
        <v>0.32072451530124801</v>
      </c>
      <c r="T3634">
        <v>0.14643411074930601</v>
      </c>
      <c r="U3634">
        <v>-6.9042594630140702E-2</v>
      </c>
      <c r="V3634" s="15">
        <v>2</v>
      </c>
    </row>
    <row r="3635" spans="1:22" x14ac:dyDescent="0.25">
      <c r="A3635">
        <v>3633</v>
      </c>
      <c r="B3635">
        <v>357.13760000000002</v>
      </c>
      <c r="C3635">
        <v>0.05</v>
      </c>
      <c r="D3635">
        <v>0.05</v>
      </c>
      <c r="E3635">
        <v>0.2</v>
      </c>
      <c r="F3635">
        <v>0.2</v>
      </c>
      <c r="G3635">
        <v>0.25531914893617003</v>
      </c>
      <c r="H3635">
        <v>4.83</v>
      </c>
      <c r="J3635">
        <v>1.64</v>
      </c>
      <c r="K3635">
        <v>89.12</v>
      </c>
      <c r="L3635">
        <v>-0.42949401673409698</v>
      </c>
      <c r="M3635">
        <v>1.2632421327788601</v>
      </c>
      <c r="N3635">
        <v>0.55880902269590704</v>
      </c>
      <c r="O3635">
        <v>0.429217178623231</v>
      </c>
      <c r="P3635">
        <v>-0.132122186914224</v>
      </c>
      <c r="Q3635">
        <v>0.55870600003705095</v>
      </c>
      <c r="R3635">
        <v>-5.3117571029728597E-2</v>
      </c>
      <c r="S3635">
        <v>0.44790341554219798</v>
      </c>
      <c r="T3635">
        <v>0.213139490081764</v>
      </c>
      <c r="U3635">
        <v>0.116722878085617</v>
      </c>
      <c r="V3635" s="15">
        <v>2</v>
      </c>
    </row>
    <row r="3636" spans="1:22" x14ac:dyDescent="0.25">
      <c r="A3636">
        <v>3634</v>
      </c>
      <c r="B3636">
        <v>357.13760000000002</v>
      </c>
      <c r="C3636">
        <v>0.05</v>
      </c>
      <c r="D3636">
        <v>0.05</v>
      </c>
      <c r="E3636">
        <v>0.2</v>
      </c>
      <c r="F3636">
        <v>0.2</v>
      </c>
      <c r="G3636">
        <v>0.35416666666666602</v>
      </c>
      <c r="H3636">
        <v>2.27</v>
      </c>
      <c r="I3636">
        <v>12.7</v>
      </c>
      <c r="J3636">
        <v>1.72</v>
      </c>
      <c r="K3636">
        <v>99.42</v>
      </c>
      <c r="L3636">
        <v>-0.30116293816273998</v>
      </c>
      <c r="M3636">
        <v>0.94428139368407304</v>
      </c>
      <c r="N3636">
        <v>0.169043643106812</v>
      </c>
      <c r="O3636">
        <v>0.87852289242160098</v>
      </c>
      <c r="P3636">
        <v>-0.48202398718056799</v>
      </c>
      <c r="Q3636">
        <v>-4.8283544646370899E-2</v>
      </c>
      <c r="R3636">
        <v>-2.0112441606522102E-2</v>
      </c>
      <c r="S3636">
        <v>-0.48103715082771598</v>
      </c>
      <c r="T3636">
        <v>5.7140035299837598E-2</v>
      </c>
      <c r="U3636">
        <v>0.19330975016165999</v>
      </c>
      <c r="V3636" s="15">
        <v>2</v>
      </c>
    </row>
    <row r="3637" spans="1:22" x14ac:dyDescent="0.25">
      <c r="A3637">
        <v>3635</v>
      </c>
      <c r="B3637">
        <v>357.22050000000002</v>
      </c>
      <c r="C3637">
        <v>0.125</v>
      </c>
      <c r="D3637">
        <v>0.11111111111111099</v>
      </c>
      <c r="E3637">
        <v>0</v>
      </c>
      <c r="F3637">
        <v>0</v>
      </c>
      <c r="G3637">
        <v>0.32142857142857101</v>
      </c>
      <c r="H3637">
        <v>4.91</v>
      </c>
      <c r="J3637">
        <v>1.59</v>
      </c>
      <c r="K3637">
        <v>101.76</v>
      </c>
      <c r="L3637">
        <v>-1.26457416116314</v>
      </c>
      <c r="M3637">
        <v>-0.74886805536879497</v>
      </c>
      <c r="N3637">
        <v>1.1532032374565</v>
      </c>
      <c r="O3637">
        <v>-0.32291474879065601</v>
      </c>
      <c r="P3637">
        <v>0.66450465189269903</v>
      </c>
      <c r="Q3637">
        <v>0.159204718970824</v>
      </c>
      <c r="R3637">
        <v>2.3119567976550501E-2</v>
      </c>
      <c r="S3637">
        <v>-9.59089311010759E-2</v>
      </c>
      <c r="T3637">
        <v>1.1086490594357699E-2</v>
      </c>
      <c r="U3637">
        <v>-7.6151694065639597E-2</v>
      </c>
      <c r="V3637" s="15">
        <v>2</v>
      </c>
    </row>
    <row r="3638" spans="1:22" x14ac:dyDescent="0.25">
      <c r="A3638">
        <v>3636</v>
      </c>
      <c r="B3638">
        <v>357.96949999999998</v>
      </c>
      <c r="C3638">
        <v>0</v>
      </c>
      <c r="D3638">
        <v>0</v>
      </c>
      <c r="E3638">
        <v>0.33333333333333298</v>
      </c>
      <c r="F3638">
        <v>0.28571428571428498</v>
      </c>
      <c r="G3638">
        <v>0.17647058823529399</v>
      </c>
      <c r="H3638">
        <v>4.3</v>
      </c>
      <c r="J3638">
        <v>2.69</v>
      </c>
      <c r="K3638">
        <v>64.31</v>
      </c>
      <c r="L3638">
        <v>1.0273547242071801</v>
      </c>
      <c r="M3638">
        <v>2.83072249950198</v>
      </c>
      <c r="N3638">
        <v>0.93158372431462699</v>
      </c>
      <c r="O3638">
        <v>0.10262192824564</v>
      </c>
      <c r="P3638">
        <v>-0.60339451864821603</v>
      </c>
      <c r="Q3638">
        <v>1.0943018280383801</v>
      </c>
      <c r="R3638">
        <v>-0.43001916438460402</v>
      </c>
      <c r="S3638">
        <v>-0.16488031870067599</v>
      </c>
      <c r="T3638">
        <v>5.14206195821642E-2</v>
      </c>
      <c r="U3638">
        <v>0.16455334293104901</v>
      </c>
      <c r="V3638" s="15">
        <v>8</v>
      </c>
    </row>
    <row r="3639" spans="1:22" x14ac:dyDescent="0.25">
      <c r="A3639">
        <v>3637</v>
      </c>
      <c r="B3639">
        <v>358.03320000000002</v>
      </c>
      <c r="C3639">
        <v>0.133333333333333</v>
      </c>
      <c r="D3639">
        <v>0.2</v>
      </c>
      <c r="E3639">
        <v>0.2</v>
      </c>
      <c r="F3639">
        <v>0.3</v>
      </c>
      <c r="G3639">
        <v>0.34285714285714203</v>
      </c>
      <c r="H3639">
        <v>5.12</v>
      </c>
      <c r="I3639">
        <v>6.42</v>
      </c>
      <c r="J3639">
        <v>1.62</v>
      </c>
      <c r="K3639">
        <v>81.23</v>
      </c>
      <c r="L3639">
        <v>-7.9316247492096995E-2</v>
      </c>
      <c r="M3639">
        <v>0.88093374214276199</v>
      </c>
      <c r="N3639">
        <v>-1.2393492976313001</v>
      </c>
      <c r="O3639">
        <v>0.37922012004759498</v>
      </c>
      <c r="P3639">
        <v>0.89334110881079998</v>
      </c>
      <c r="Q3639">
        <v>1.4327732284468599</v>
      </c>
      <c r="R3639">
        <v>-0.176858209313703</v>
      </c>
      <c r="S3639">
        <v>0.31805914543189601</v>
      </c>
      <c r="T3639">
        <v>0.64377476154529101</v>
      </c>
      <c r="U3639">
        <v>0.21075433838323401</v>
      </c>
      <c r="V3639" s="15">
        <v>8</v>
      </c>
    </row>
    <row r="3640" spans="1:22" x14ac:dyDescent="0.25">
      <c r="A3640">
        <v>3638</v>
      </c>
      <c r="B3640">
        <v>358.04059999999998</v>
      </c>
      <c r="C3640">
        <v>0.33333333333333298</v>
      </c>
      <c r="D3640">
        <v>0.28571428571428498</v>
      </c>
      <c r="E3640">
        <v>0.41666666666666602</v>
      </c>
      <c r="F3640">
        <v>0.35714285714285698</v>
      </c>
      <c r="G3640">
        <v>0.31578947368421001</v>
      </c>
      <c r="H3640">
        <v>0.09</v>
      </c>
      <c r="I3640">
        <v>9.89</v>
      </c>
      <c r="J3640">
        <v>1.72</v>
      </c>
      <c r="K3640">
        <v>77.84</v>
      </c>
      <c r="L3640">
        <v>1.77762549887726</v>
      </c>
      <c r="M3640">
        <v>0.48161188955933298</v>
      </c>
      <c r="N3640">
        <v>-3.0262513251838201</v>
      </c>
      <c r="O3640">
        <v>-6.02626363389877E-2</v>
      </c>
      <c r="P3640">
        <v>-0.741361258513618</v>
      </c>
      <c r="Q3640">
        <v>0.477208345871597</v>
      </c>
      <c r="R3640">
        <v>-0.18621138326745101</v>
      </c>
      <c r="S3640">
        <v>0.29788031199460102</v>
      </c>
      <c r="T3640">
        <v>2.9170644270406498E-2</v>
      </c>
      <c r="U3640">
        <v>4.2760255676793202E-2</v>
      </c>
      <c r="V3640" s="15">
        <v>8</v>
      </c>
    </row>
    <row r="3641" spans="1:22" x14ac:dyDescent="0.25">
      <c r="A3641">
        <v>3639</v>
      </c>
      <c r="B3641">
        <v>358.0736</v>
      </c>
      <c r="C3641">
        <v>0.25</v>
      </c>
      <c r="D3641">
        <v>0.28571428571428498</v>
      </c>
      <c r="E3641">
        <v>0.25</v>
      </c>
      <c r="F3641">
        <v>0.28571428571428498</v>
      </c>
      <c r="G3641">
        <v>0.41463414634146301</v>
      </c>
      <c r="H3641">
        <v>0.75</v>
      </c>
      <c r="I3641">
        <v>-2.5099999999999998</v>
      </c>
      <c r="J3641">
        <v>1.32</v>
      </c>
      <c r="K3641">
        <v>89.7</v>
      </c>
      <c r="L3641">
        <v>0.80648881897118196</v>
      </c>
      <c r="M3641">
        <v>0.50459973714461903</v>
      </c>
      <c r="N3641">
        <v>-3.2855480718928498</v>
      </c>
      <c r="O3641">
        <v>0.33353053896954199</v>
      </c>
      <c r="P3641">
        <v>2.76163012556724</v>
      </c>
      <c r="Q3641">
        <v>0.11964165317660699</v>
      </c>
      <c r="R3641">
        <v>-6.6641139555395398E-2</v>
      </c>
      <c r="S3641">
        <v>8.3527707424456199E-2</v>
      </c>
      <c r="T3641">
        <v>0.40704675663050099</v>
      </c>
      <c r="U3641">
        <v>-2.7589899994944399E-2</v>
      </c>
      <c r="V3641" s="15">
        <v>2</v>
      </c>
    </row>
    <row r="3642" spans="1:22" x14ac:dyDescent="0.25">
      <c r="A3642">
        <v>3640</v>
      </c>
      <c r="B3642">
        <v>358.09539999999998</v>
      </c>
      <c r="C3642">
        <v>9.5238095238095205E-2</v>
      </c>
      <c r="D3642">
        <v>0.14285714285714199</v>
      </c>
      <c r="E3642">
        <v>0.19047619047618999</v>
      </c>
      <c r="F3642">
        <v>0.28571428571428498</v>
      </c>
      <c r="G3642">
        <v>0.5</v>
      </c>
      <c r="H3642">
        <v>2.61</v>
      </c>
      <c r="J3642">
        <v>1.19</v>
      </c>
      <c r="K3642">
        <v>100</v>
      </c>
      <c r="L3642">
        <v>-0.76664469985824901</v>
      </c>
      <c r="M3642">
        <v>0.30731725183492498</v>
      </c>
      <c r="N3642">
        <v>-1.35013620823155</v>
      </c>
      <c r="O3642">
        <v>1.66065355552459</v>
      </c>
      <c r="P3642">
        <v>-0.197064596338792</v>
      </c>
      <c r="Q3642">
        <v>0.44917933393166798</v>
      </c>
      <c r="R3642">
        <v>-5.1155854726327603E-2</v>
      </c>
      <c r="S3642">
        <v>-0.44056242386612898</v>
      </c>
      <c r="T3642">
        <v>0.31400416797026298</v>
      </c>
      <c r="U3642">
        <v>0.36107862167014498</v>
      </c>
      <c r="V3642" s="15">
        <v>2</v>
      </c>
    </row>
    <row r="3643" spans="1:22" x14ac:dyDescent="0.25">
      <c r="A3643">
        <v>3641</v>
      </c>
      <c r="B3643">
        <v>358.14159999999998</v>
      </c>
      <c r="C3643">
        <v>0</v>
      </c>
      <c r="D3643">
        <v>0</v>
      </c>
      <c r="E3643">
        <v>0.3</v>
      </c>
      <c r="F3643">
        <v>0.27272727272727199</v>
      </c>
      <c r="G3643">
        <v>0.24489795918367299</v>
      </c>
      <c r="H3643">
        <v>3.69</v>
      </c>
      <c r="J3643">
        <v>1.33</v>
      </c>
      <c r="K3643">
        <v>83.26</v>
      </c>
      <c r="L3643">
        <v>-0.186768644015923</v>
      </c>
      <c r="M3643">
        <v>2.0836871763702201</v>
      </c>
      <c r="N3643">
        <v>0.204684267671772</v>
      </c>
      <c r="O3643">
        <v>1.20838166075724</v>
      </c>
      <c r="P3643">
        <v>-0.491362983705044</v>
      </c>
      <c r="Q3643">
        <v>0.133172381624165</v>
      </c>
      <c r="R3643">
        <v>-7.9761215540500405E-2</v>
      </c>
      <c r="S3643">
        <v>0.82106695455229095</v>
      </c>
      <c r="T3643">
        <v>0.24801216279128399</v>
      </c>
      <c r="U3643">
        <v>9.6835520786146406E-2</v>
      </c>
      <c r="V3643" s="15">
        <v>8</v>
      </c>
    </row>
    <row r="3644" spans="1:22" x14ac:dyDescent="0.25">
      <c r="A3644">
        <v>3642</v>
      </c>
      <c r="B3644">
        <v>358.178</v>
      </c>
      <c r="C3644">
        <v>0</v>
      </c>
      <c r="D3644">
        <v>0</v>
      </c>
      <c r="E3644">
        <v>0.238095238095238</v>
      </c>
      <c r="F3644">
        <v>0.19230769230769201</v>
      </c>
      <c r="G3644">
        <v>0.36363636363636298</v>
      </c>
      <c r="H3644">
        <v>1.66</v>
      </c>
      <c r="I3644">
        <v>12.58</v>
      </c>
      <c r="J3644">
        <v>1.45</v>
      </c>
      <c r="K3644">
        <v>107.41</v>
      </c>
      <c r="L3644">
        <v>-0.53547367777892996</v>
      </c>
      <c r="M3644">
        <v>1.31338882857276</v>
      </c>
      <c r="N3644">
        <v>0.23847537086561499</v>
      </c>
      <c r="O3644">
        <v>1.37438275513315</v>
      </c>
      <c r="P3644">
        <v>-0.52207037131454903</v>
      </c>
      <c r="Q3644">
        <v>-0.55496383644353198</v>
      </c>
      <c r="R3644">
        <v>9.4850897365197098E-2</v>
      </c>
      <c r="S3644">
        <v>-0.35078922151606701</v>
      </c>
      <c r="T3644">
        <v>-8.7371802537430293E-2</v>
      </c>
      <c r="U3644">
        <v>4.1374766865149203E-2</v>
      </c>
      <c r="V3644" s="15">
        <v>2</v>
      </c>
    </row>
    <row r="3645" spans="1:22" x14ac:dyDescent="0.25">
      <c r="A3645">
        <v>3643</v>
      </c>
      <c r="B3645">
        <v>358.30829999999997</v>
      </c>
      <c r="C3645">
        <v>0</v>
      </c>
      <c r="D3645">
        <v>0</v>
      </c>
      <c r="E3645">
        <v>0.19047619047618999</v>
      </c>
      <c r="F3645">
        <v>9.5238095238095205E-2</v>
      </c>
      <c r="G3645">
        <v>0</v>
      </c>
      <c r="H3645">
        <v>5.97</v>
      </c>
      <c r="I3645">
        <v>13.62</v>
      </c>
      <c r="J3645">
        <v>3.11</v>
      </c>
      <c r="K3645">
        <v>72.510000000000005</v>
      </c>
      <c r="L3645">
        <v>0.75004907770345097</v>
      </c>
      <c r="M3645">
        <v>2.1168884047026402</v>
      </c>
      <c r="N3645">
        <v>2.9401732903003199</v>
      </c>
      <c r="O3645">
        <v>-1.5923233359711799</v>
      </c>
      <c r="P3645">
        <v>-0.58127211377596399</v>
      </c>
      <c r="Q3645">
        <v>1.0097296544077701</v>
      </c>
      <c r="R3645">
        <v>-0.241310130589034</v>
      </c>
      <c r="S3645">
        <v>2.54205337422884E-2</v>
      </c>
      <c r="T3645">
        <v>0.199152759180276</v>
      </c>
      <c r="U3645">
        <v>-0.23786184820378301</v>
      </c>
      <c r="V3645" s="15">
        <v>8</v>
      </c>
    </row>
    <row r="3646" spans="1:22" x14ac:dyDescent="0.25">
      <c r="A3646">
        <v>3644</v>
      </c>
      <c r="B3646">
        <v>359.03</v>
      </c>
      <c r="C3646">
        <v>0.41666666666666602</v>
      </c>
      <c r="D3646">
        <v>0.625</v>
      </c>
      <c r="E3646">
        <v>0.25</v>
      </c>
      <c r="F3646">
        <v>0.375</v>
      </c>
      <c r="G3646">
        <v>0.47058823529411697</v>
      </c>
      <c r="H3646">
        <v>2.09</v>
      </c>
      <c r="I3646">
        <v>8.8000000000000007</v>
      </c>
      <c r="J3646">
        <v>1.56</v>
      </c>
      <c r="K3646">
        <v>88.67</v>
      </c>
      <c r="L3646">
        <v>1.04915280325801</v>
      </c>
      <c r="M3646">
        <v>-1.8415850014694199</v>
      </c>
      <c r="N3646">
        <v>-4.8301129743566102</v>
      </c>
      <c r="O3646">
        <v>-0.61734160018372497</v>
      </c>
      <c r="P3646">
        <v>-5.2168743895777601E-2</v>
      </c>
      <c r="Q3646">
        <v>2.1464066007269</v>
      </c>
      <c r="R3646">
        <v>-4.9474083821412697E-2</v>
      </c>
      <c r="S3646">
        <v>-0.30716620077177598</v>
      </c>
      <c r="T3646">
        <v>1.3176406951598201</v>
      </c>
      <c r="U3646">
        <v>-0.50985100406488204</v>
      </c>
      <c r="V3646" s="15">
        <v>2</v>
      </c>
    </row>
    <row r="3647" spans="1:22" x14ac:dyDescent="0.25">
      <c r="A3647">
        <v>3645</v>
      </c>
      <c r="B3647">
        <v>359.04390000000001</v>
      </c>
      <c r="C3647">
        <v>6.6666666666666596E-2</v>
      </c>
      <c r="D3647">
        <v>8.3333333333333301E-2</v>
      </c>
      <c r="E3647">
        <v>0.266666666666666</v>
      </c>
      <c r="F3647">
        <v>0.33333333333333298</v>
      </c>
      <c r="G3647">
        <v>0.36842105263157798</v>
      </c>
      <c r="H3647">
        <v>2.14</v>
      </c>
      <c r="I3647">
        <v>16.100000000000001</v>
      </c>
      <c r="J3647">
        <v>1.61</v>
      </c>
      <c r="K3647">
        <v>89.14</v>
      </c>
      <c r="L3647">
        <v>2.5947630452127098E-3</v>
      </c>
      <c r="M3647">
        <v>1.1253484037160399</v>
      </c>
      <c r="N3647">
        <v>-0.56989181286974</v>
      </c>
      <c r="O3647">
        <v>1.35471842185487</v>
      </c>
      <c r="P3647">
        <v>-1.65620061335896</v>
      </c>
      <c r="Q3647">
        <v>0.44037148499931</v>
      </c>
      <c r="R3647">
        <v>-0.134188461055988</v>
      </c>
      <c r="S3647">
        <v>-0.28787378669898001</v>
      </c>
      <c r="T3647">
        <v>0.40190950560069399</v>
      </c>
      <c r="U3647">
        <v>0.48393962345633301</v>
      </c>
      <c r="V3647" s="15">
        <v>2</v>
      </c>
    </row>
    <row r="3648" spans="1:22" x14ac:dyDescent="0.25">
      <c r="A3648">
        <v>3646</v>
      </c>
      <c r="B3648">
        <v>359.13040000000001</v>
      </c>
      <c r="C3648">
        <v>0.16666666666666599</v>
      </c>
      <c r="D3648">
        <v>0.14285714285714199</v>
      </c>
      <c r="E3648">
        <v>0.16666666666666599</v>
      </c>
      <c r="F3648">
        <v>0.14285714285714199</v>
      </c>
      <c r="G3648">
        <v>0.33333333333333298</v>
      </c>
      <c r="H3648">
        <v>2.09</v>
      </c>
      <c r="I3648">
        <v>9.35</v>
      </c>
      <c r="J3648">
        <v>1.28</v>
      </c>
      <c r="K3648">
        <v>87.97</v>
      </c>
      <c r="L3648">
        <v>-0.2026034069845</v>
      </c>
      <c r="M3648">
        <v>-7.3808726348716894E-2</v>
      </c>
      <c r="N3648">
        <v>-0.56473216254971303</v>
      </c>
      <c r="O3648">
        <v>0.36377564711185301</v>
      </c>
      <c r="P3648">
        <v>0.44175847474341801</v>
      </c>
      <c r="Q3648">
        <v>-0.288260690351195</v>
      </c>
      <c r="R3648">
        <v>-9.8945282584269406E-2</v>
      </c>
      <c r="S3648">
        <v>0.26570566086925201</v>
      </c>
      <c r="T3648">
        <v>0.10146374743712901</v>
      </c>
      <c r="U3648">
        <v>-5.0166589317172799E-2</v>
      </c>
      <c r="V3648" s="15">
        <v>2</v>
      </c>
    </row>
    <row r="3649" spans="1:22" x14ac:dyDescent="0.25">
      <c r="A3649">
        <v>3647</v>
      </c>
      <c r="B3649">
        <v>359.13220000000001</v>
      </c>
      <c r="C3649">
        <v>5.8823529411764698E-2</v>
      </c>
      <c r="D3649">
        <v>3.8461538461538401E-2</v>
      </c>
      <c r="E3649">
        <v>0.17647058823529399</v>
      </c>
      <c r="F3649">
        <v>0.115384615384615</v>
      </c>
      <c r="G3649">
        <v>0.122448979591836</v>
      </c>
      <c r="H3649">
        <v>4.5199999999999996</v>
      </c>
      <c r="I3649">
        <v>16.510000000000002</v>
      </c>
      <c r="J3649">
        <v>2.39</v>
      </c>
      <c r="K3649">
        <v>75.83</v>
      </c>
      <c r="L3649">
        <v>0.25255254106079</v>
      </c>
      <c r="M3649">
        <v>1.0338909573345501</v>
      </c>
      <c r="N3649">
        <v>1.99546350930909</v>
      </c>
      <c r="O3649">
        <v>-0.71256957650742903</v>
      </c>
      <c r="P3649">
        <v>-1.24257036975043</v>
      </c>
      <c r="Q3649">
        <v>0.53199409918971596</v>
      </c>
      <c r="R3649">
        <v>-0.227459842296548</v>
      </c>
      <c r="S3649">
        <v>0.108421387528192</v>
      </c>
      <c r="T3649">
        <v>0.17566267376710501</v>
      </c>
      <c r="U3649">
        <v>-7.3919438674383206E-2</v>
      </c>
      <c r="V3649" s="15">
        <v>8</v>
      </c>
    </row>
    <row r="3650" spans="1:22" x14ac:dyDescent="0.25">
      <c r="A3650">
        <v>3648</v>
      </c>
      <c r="B3650">
        <v>359.1533</v>
      </c>
      <c r="C3650">
        <v>0.05</v>
      </c>
      <c r="D3650">
        <v>4.54545454545454E-2</v>
      </c>
      <c r="E3650">
        <v>0.2</v>
      </c>
      <c r="F3650">
        <v>0.18181818181818099</v>
      </c>
      <c r="G3650">
        <v>0.45098039215686198</v>
      </c>
      <c r="H3650">
        <v>1.66</v>
      </c>
      <c r="I3650">
        <v>9.43</v>
      </c>
      <c r="J3650">
        <v>1.1499999999999999</v>
      </c>
      <c r="K3650">
        <v>98.48</v>
      </c>
      <c r="L3650">
        <v>-0.75740525222034905</v>
      </c>
      <c r="M3650">
        <v>0.681418811033081</v>
      </c>
      <c r="N3650">
        <v>-0.47984293978339299</v>
      </c>
      <c r="O3650">
        <v>1.6453329487258599</v>
      </c>
      <c r="P3650">
        <v>0.38691755888757001</v>
      </c>
      <c r="Q3650">
        <v>-0.52482551129742705</v>
      </c>
      <c r="R3650">
        <v>-7.1078163936927896E-2</v>
      </c>
      <c r="S3650">
        <v>-0.315174133149628</v>
      </c>
      <c r="T3650">
        <v>-0.16084854538657101</v>
      </c>
      <c r="U3650">
        <v>8.7382417700131804E-2</v>
      </c>
      <c r="V3650" s="15">
        <v>2</v>
      </c>
    </row>
    <row r="3651" spans="1:22" x14ac:dyDescent="0.25">
      <c r="A3651">
        <v>3649</v>
      </c>
      <c r="B3651">
        <v>359.16969999999998</v>
      </c>
      <c r="C3651">
        <v>4.7619047619047603E-2</v>
      </c>
      <c r="D3651">
        <v>4.3478260869565202E-2</v>
      </c>
      <c r="E3651">
        <v>9.5238095238095205E-2</v>
      </c>
      <c r="F3651">
        <v>8.6956521739130405E-2</v>
      </c>
      <c r="G3651">
        <v>0.33333333333333298</v>
      </c>
      <c r="H3651">
        <v>5.62</v>
      </c>
      <c r="J3651">
        <v>1.63</v>
      </c>
      <c r="K3651">
        <v>97.69</v>
      </c>
      <c r="L3651">
        <v>-1.2349175321669601</v>
      </c>
      <c r="M3651">
        <v>0.41929192755984201</v>
      </c>
      <c r="N3651">
        <v>1.1341125816447899</v>
      </c>
      <c r="O3651">
        <v>0.36784162624891098</v>
      </c>
      <c r="P3651">
        <v>0.37483279534279001</v>
      </c>
      <c r="Q3651">
        <v>0.50110116901115798</v>
      </c>
      <c r="R3651">
        <v>-5.61637481614558E-2</v>
      </c>
      <c r="S3651">
        <v>-1.7818017582402399E-2</v>
      </c>
      <c r="T3651">
        <v>-0.10923790614655</v>
      </c>
      <c r="U3651">
        <v>2.4267998763355898E-2</v>
      </c>
      <c r="V3651" s="15">
        <v>2</v>
      </c>
    </row>
    <row r="3652" spans="1:22" x14ac:dyDescent="0.25">
      <c r="A3652">
        <v>3650</v>
      </c>
      <c r="B3652">
        <v>360.11279999999999</v>
      </c>
      <c r="C3652">
        <v>0</v>
      </c>
      <c r="D3652">
        <v>0</v>
      </c>
      <c r="E3652">
        <v>0.2</v>
      </c>
      <c r="F3652">
        <v>0.19047619047618999</v>
      </c>
      <c r="G3652">
        <v>0.25531914893617003</v>
      </c>
      <c r="H3652">
        <v>5.28</v>
      </c>
      <c r="J3652">
        <v>1.63</v>
      </c>
      <c r="K3652">
        <v>87.55</v>
      </c>
      <c r="L3652">
        <v>-0.65497258709376105</v>
      </c>
      <c r="M3652">
        <v>1.6047052541043201</v>
      </c>
      <c r="N3652">
        <v>0.99331606297445596</v>
      </c>
      <c r="O3652">
        <v>0.67582295799102798</v>
      </c>
      <c r="P3652">
        <v>-7.7360184588468606E-2</v>
      </c>
      <c r="Q3652">
        <v>0.51607558280017796</v>
      </c>
      <c r="R3652">
        <v>-0.10414579272211499</v>
      </c>
      <c r="S3652">
        <v>0.45648492610607699</v>
      </c>
      <c r="T3652">
        <v>0.12758864182291901</v>
      </c>
      <c r="U3652">
        <v>0.117069232160927</v>
      </c>
      <c r="V3652" s="15">
        <v>2</v>
      </c>
    </row>
    <row r="3653" spans="1:22" x14ac:dyDescent="0.25">
      <c r="A3653">
        <v>3651</v>
      </c>
      <c r="B3653">
        <v>360.1626</v>
      </c>
      <c r="C3653">
        <v>7.69230769230769E-2</v>
      </c>
      <c r="D3653">
        <v>0.1</v>
      </c>
      <c r="E3653">
        <v>0</v>
      </c>
      <c r="F3653">
        <v>0</v>
      </c>
      <c r="G3653">
        <v>0.53846153846153799</v>
      </c>
      <c r="H3653">
        <v>6.83</v>
      </c>
      <c r="J3653">
        <v>0.96</v>
      </c>
      <c r="K3653">
        <v>104.65</v>
      </c>
      <c r="L3653">
        <v>-2.6733179213096001</v>
      </c>
      <c r="M3653">
        <v>-1.16522501052792</v>
      </c>
      <c r="N3653">
        <v>0.65391627423960796</v>
      </c>
      <c r="O3653">
        <v>1.12899558371617</v>
      </c>
      <c r="P3653">
        <v>0.93115304606913096</v>
      </c>
      <c r="Q3653">
        <v>0.65051258766646802</v>
      </c>
      <c r="R3653">
        <v>-9.4697331729497305E-2</v>
      </c>
      <c r="S3653">
        <v>-0.217258114668371</v>
      </c>
      <c r="T3653">
        <v>-0.46737921055576898</v>
      </c>
      <c r="U3653">
        <v>-0.192310621099017</v>
      </c>
      <c r="V3653" s="15">
        <v>2</v>
      </c>
    </row>
    <row r="3654" spans="1:22" x14ac:dyDescent="0.25">
      <c r="A3654">
        <v>3652</v>
      </c>
      <c r="B3654">
        <v>360.19369999999998</v>
      </c>
      <c r="C3654">
        <v>0</v>
      </c>
      <c r="D3654">
        <v>0</v>
      </c>
      <c r="E3654">
        <v>0.238095238095238</v>
      </c>
      <c r="F3654">
        <v>0.17857142857142799</v>
      </c>
      <c r="G3654">
        <v>0.35087719298245601</v>
      </c>
      <c r="H3654">
        <v>1.27</v>
      </c>
      <c r="I3654">
        <v>12.59</v>
      </c>
      <c r="J3654">
        <v>1.45</v>
      </c>
      <c r="K3654">
        <v>107.41</v>
      </c>
      <c r="L3654">
        <v>-0.464623634482281</v>
      </c>
      <c r="M3654">
        <v>1.28069351161834</v>
      </c>
      <c r="N3654">
        <v>0.29281465619320102</v>
      </c>
      <c r="O3654">
        <v>1.29997851507173</v>
      </c>
      <c r="P3654">
        <v>-0.52449806899789797</v>
      </c>
      <c r="Q3654">
        <v>-0.73275131079514999</v>
      </c>
      <c r="R3654">
        <v>9.517756520298E-2</v>
      </c>
      <c r="S3654">
        <v>-0.35251342673109198</v>
      </c>
      <c r="T3654">
        <v>-7.7979388703114202E-2</v>
      </c>
      <c r="U3654">
        <v>-3.0024170412133799E-2</v>
      </c>
      <c r="V3654" s="15">
        <v>2</v>
      </c>
    </row>
    <row r="3655" spans="1:22" x14ac:dyDescent="0.25">
      <c r="A3655">
        <v>3653</v>
      </c>
      <c r="B3655">
        <v>360.19369999999998</v>
      </c>
      <c r="C3655">
        <v>0</v>
      </c>
      <c r="D3655">
        <v>0</v>
      </c>
      <c r="E3655">
        <v>0.238095238095238</v>
      </c>
      <c r="F3655">
        <v>0.17857142857142799</v>
      </c>
      <c r="G3655">
        <v>0.35087719298245601</v>
      </c>
      <c r="H3655">
        <v>1.66</v>
      </c>
      <c r="I3655">
        <v>12.58</v>
      </c>
      <c r="J3655">
        <v>1.45</v>
      </c>
      <c r="K3655">
        <v>107.41</v>
      </c>
      <c r="L3655">
        <v>-0.53216320457255195</v>
      </c>
      <c r="M3655">
        <v>1.29404605368006</v>
      </c>
      <c r="N3655">
        <v>0.32368653744927001</v>
      </c>
      <c r="O3655">
        <v>1.28174908334027</v>
      </c>
      <c r="P3655">
        <v>-0.50757058311106296</v>
      </c>
      <c r="Q3655">
        <v>-0.614462089374327</v>
      </c>
      <c r="R3655">
        <v>9.4082865975144994E-2</v>
      </c>
      <c r="S3655">
        <v>-0.30124345418514198</v>
      </c>
      <c r="T3655">
        <v>-0.101375646806178</v>
      </c>
      <c r="U3655">
        <v>-3.1215020380285199E-2</v>
      </c>
      <c r="V3655" s="15">
        <v>2</v>
      </c>
    </row>
    <row r="3656" spans="1:22" x14ac:dyDescent="0.25">
      <c r="A3656">
        <v>3654</v>
      </c>
      <c r="B3656">
        <v>360.21480000000003</v>
      </c>
      <c r="C3656">
        <v>0</v>
      </c>
      <c r="D3656">
        <v>0</v>
      </c>
      <c r="E3656">
        <v>0.38888888888888801</v>
      </c>
      <c r="F3656">
        <v>0.21875</v>
      </c>
      <c r="G3656">
        <v>0</v>
      </c>
      <c r="H3656">
        <v>3.09</v>
      </c>
      <c r="I3656">
        <v>11.82</v>
      </c>
      <c r="J3656">
        <v>4.7</v>
      </c>
      <c r="K3656">
        <v>82.97</v>
      </c>
      <c r="L3656">
        <v>2.8219122659365801</v>
      </c>
      <c r="M3656">
        <v>3.8959742008503002</v>
      </c>
      <c r="N3656">
        <v>2.19174061577213</v>
      </c>
      <c r="O3656">
        <v>-2.2437604625343499</v>
      </c>
      <c r="P3656">
        <v>-0.948325323000483</v>
      </c>
      <c r="Q3656">
        <v>1.3801381597851601</v>
      </c>
      <c r="R3656">
        <v>-0.27329074229379102</v>
      </c>
      <c r="S3656">
        <v>-1.80395788240665</v>
      </c>
      <c r="T3656">
        <v>-0.29103125560916898</v>
      </c>
      <c r="U3656">
        <v>-0.160825672740985</v>
      </c>
      <c r="V3656" s="15">
        <v>8</v>
      </c>
    </row>
    <row r="3657" spans="1:22" x14ac:dyDescent="0.25">
      <c r="A3657">
        <v>3655</v>
      </c>
      <c r="B3657">
        <v>360.99650000000003</v>
      </c>
      <c r="C3657">
        <v>7.1428571428571397E-2</v>
      </c>
      <c r="D3657">
        <v>0.14285714285714199</v>
      </c>
      <c r="E3657">
        <v>0.35714285714285698</v>
      </c>
      <c r="F3657">
        <v>0.71428571428571397</v>
      </c>
      <c r="G3657">
        <v>0.375</v>
      </c>
      <c r="H3657">
        <v>4.55</v>
      </c>
      <c r="I3657">
        <v>2.0299999999999998</v>
      </c>
      <c r="J3657">
        <v>1.83</v>
      </c>
      <c r="K3657">
        <v>84.98</v>
      </c>
      <c r="L3657">
        <v>0.93109556593675802</v>
      </c>
      <c r="M3657">
        <v>3.6905260089240399</v>
      </c>
      <c r="N3657">
        <v>-3.2334503273678701</v>
      </c>
      <c r="O3657">
        <v>1.6916150183460701</v>
      </c>
      <c r="P3657">
        <v>0.82011655584460796</v>
      </c>
      <c r="Q3657">
        <v>2.3777508552203401</v>
      </c>
      <c r="R3657">
        <v>-0.133167450162296</v>
      </c>
      <c r="S3657">
        <v>0.2299117088663</v>
      </c>
      <c r="T3657">
        <v>1.4741240860055</v>
      </c>
      <c r="U3657">
        <v>1.7010307657885</v>
      </c>
      <c r="V3657" s="15">
        <v>2</v>
      </c>
    </row>
    <row r="3658" spans="1:22" x14ac:dyDescent="0.25">
      <c r="A3658">
        <v>3656</v>
      </c>
      <c r="B3658">
        <v>361.03289999999998</v>
      </c>
      <c r="C3658">
        <v>6.6666666666666596E-2</v>
      </c>
      <c r="D3658">
        <v>9.0909090909090898E-2</v>
      </c>
      <c r="E3658">
        <v>0.266666666666666</v>
      </c>
      <c r="F3658">
        <v>0.36363636363636298</v>
      </c>
      <c r="G3658">
        <v>0.33333333333333298</v>
      </c>
      <c r="H3658">
        <v>5.09</v>
      </c>
      <c r="J3658">
        <v>1.8</v>
      </c>
      <c r="K3658">
        <v>84.22</v>
      </c>
      <c r="L3658">
        <v>-8.5234922062774304E-2</v>
      </c>
      <c r="M3658">
        <v>1.75977148315888</v>
      </c>
      <c r="N3658">
        <v>-0.60366555768505503</v>
      </c>
      <c r="O3658">
        <v>0.93328064683692702</v>
      </c>
      <c r="P3658">
        <v>-0.51579155694744105</v>
      </c>
      <c r="Q3658">
        <v>1.44478245562718</v>
      </c>
      <c r="R3658">
        <v>-0.19425841764647001</v>
      </c>
      <c r="S3658">
        <v>0.14109075859605799</v>
      </c>
      <c r="T3658">
        <v>0.42031601654510597</v>
      </c>
      <c r="U3658">
        <v>0.576265375908105</v>
      </c>
      <c r="V3658" s="15">
        <v>2</v>
      </c>
    </row>
    <row r="3659" spans="1:22" x14ac:dyDescent="0.25">
      <c r="A3659">
        <v>3657</v>
      </c>
      <c r="B3659">
        <v>361.03289999999998</v>
      </c>
      <c r="C3659">
        <v>6.6666666666666596E-2</v>
      </c>
      <c r="D3659">
        <v>9.0909090909090898E-2</v>
      </c>
      <c r="E3659">
        <v>0.266666666666666</v>
      </c>
      <c r="F3659">
        <v>0.36363636363636298</v>
      </c>
      <c r="G3659">
        <v>0.33333333333333298</v>
      </c>
      <c r="H3659">
        <v>4.22</v>
      </c>
      <c r="I3659">
        <v>2.78</v>
      </c>
      <c r="J3659">
        <v>1.66</v>
      </c>
      <c r="K3659">
        <v>82.17</v>
      </c>
      <c r="L3659">
        <v>0.21329088246271799</v>
      </c>
      <c r="M3659">
        <v>2.2630503621432099</v>
      </c>
      <c r="N3659">
        <v>-1.26937156910667</v>
      </c>
      <c r="O3659">
        <v>0.94957337165927402</v>
      </c>
      <c r="P3659">
        <v>1.47342131116012</v>
      </c>
      <c r="Q3659">
        <v>0.98868709070995897</v>
      </c>
      <c r="R3659">
        <v>-0.19343918810834401</v>
      </c>
      <c r="S3659">
        <v>0.31584931134557998</v>
      </c>
      <c r="T3659">
        <v>0.47164076865545701</v>
      </c>
      <c r="U3659">
        <v>0.534080751367914</v>
      </c>
      <c r="V3659" s="15">
        <v>8</v>
      </c>
    </row>
    <row r="3660" spans="1:22" x14ac:dyDescent="0.25">
      <c r="A3660">
        <v>3658</v>
      </c>
      <c r="B3660">
        <v>361.07170000000002</v>
      </c>
      <c r="C3660">
        <v>5.5555555555555497E-2</v>
      </c>
      <c r="D3660">
        <v>6.25E-2</v>
      </c>
      <c r="E3660">
        <v>0.27777777777777701</v>
      </c>
      <c r="F3660">
        <v>0.3125</v>
      </c>
      <c r="G3660">
        <v>0.372093023255813</v>
      </c>
      <c r="H3660">
        <v>4.5</v>
      </c>
      <c r="J3660">
        <v>1.21</v>
      </c>
      <c r="K3660">
        <v>86.88</v>
      </c>
      <c r="L3660">
        <v>-0.59465878336975997</v>
      </c>
      <c r="M3660">
        <v>1.44880927809355</v>
      </c>
      <c r="N3660">
        <v>-0.66906112633869996</v>
      </c>
      <c r="O3660">
        <v>1.52179264683532</v>
      </c>
      <c r="P3660">
        <v>-0.41922676110768597</v>
      </c>
      <c r="Q3660">
        <v>0.76112995171058895</v>
      </c>
      <c r="R3660">
        <v>-0.14193191113210199</v>
      </c>
      <c r="S3660">
        <v>0.52574776969153303</v>
      </c>
      <c r="T3660">
        <v>0.15322414150143199</v>
      </c>
      <c r="U3660">
        <v>0.32536854913228802</v>
      </c>
      <c r="V3660" s="15">
        <v>2</v>
      </c>
    </row>
    <row r="3661" spans="1:22" x14ac:dyDescent="0.25">
      <c r="A3661">
        <v>3659</v>
      </c>
      <c r="B3661">
        <v>361.07170000000002</v>
      </c>
      <c r="C3661">
        <v>5.5555555555555497E-2</v>
      </c>
      <c r="D3661">
        <v>6.25E-2</v>
      </c>
      <c r="E3661">
        <v>0.27777777777777701</v>
      </c>
      <c r="F3661">
        <v>0.3125</v>
      </c>
      <c r="G3661">
        <v>0.372093023255813</v>
      </c>
      <c r="H3661">
        <v>4.5</v>
      </c>
      <c r="J3661">
        <v>1.21</v>
      </c>
      <c r="K3661">
        <v>86.88</v>
      </c>
      <c r="L3661">
        <v>-0.59465878336975997</v>
      </c>
      <c r="M3661">
        <v>1.44880927809355</v>
      </c>
      <c r="N3661">
        <v>-0.66906112633869996</v>
      </c>
      <c r="O3661">
        <v>1.52179264683532</v>
      </c>
      <c r="P3661">
        <v>-0.41922676110768597</v>
      </c>
      <c r="Q3661">
        <v>0.76112995171058895</v>
      </c>
      <c r="R3661">
        <v>-0.14193191113210199</v>
      </c>
      <c r="S3661">
        <v>0.52574776969153303</v>
      </c>
      <c r="T3661">
        <v>0.15322414150143199</v>
      </c>
      <c r="U3661">
        <v>0.32536854913228802</v>
      </c>
      <c r="V3661" s="15">
        <v>2</v>
      </c>
    </row>
    <row r="3662" spans="1:22" x14ac:dyDescent="0.25">
      <c r="A3662">
        <v>3660</v>
      </c>
      <c r="B3662">
        <v>361.07170000000002</v>
      </c>
      <c r="C3662">
        <v>5.5555555555555497E-2</v>
      </c>
      <c r="D3662">
        <v>6.25E-2</v>
      </c>
      <c r="E3662">
        <v>0.27777777777777701</v>
      </c>
      <c r="F3662">
        <v>0.3125</v>
      </c>
      <c r="G3662">
        <v>0.372093023255813</v>
      </c>
      <c r="H3662">
        <v>4.5</v>
      </c>
      <c r="J3662">
        <v>1.21</v>
      </c>
      <c r="K3662">
        <v>86.88</v>
      </c>
      <c r="L3662">
        <v>-0.59465878336975997</v>
      </c>
      <c r="M3662">
        <v>1.44880927809355</v>
      </c>
      <c r="N3662">
        <v>-0.66906112633869996</v>
      </c>
      <c r="O3662">
        <v>1.52179264683532</v>
      </c>
      <c r="P3662">
        <v>-0.41922676110768597</v>
      </c>
      <c r="Q3662">
        <v>0.76112995171058895</v>
      </c>
      <c r="R3662">
        <v>-0.14193191113210199</v>
      </c>
      <c r="S3662">
        <v>0.52574776969153303</v>
      </c>
      <c r="T3662">
        <v>0.15322414150143199</v>
      </c>
      <c r="U3662">
        <v>0.32536854913228802</v>
      </c>
      <c r="V3662" s="15">
        <v>2</v>
      </c>
    </row>
    <row r="3663" spans="1:22" x14ac:dyDescent="0.25">
      <c r="A3663">
        <v>3661</v>
      </c>
      <c r="B3663">
        <v>361.10809999999998</v>
      </c>
      <c r="C3663">
        <v>5.2631578947368397E-2</v>
      </c>
      <c r="D3663">
        <v>0.05</v>
      </c>
      <c r="E3663">
        <v>0.21052631578947301</v>
      </c>
      <c r="F3663">
        <v>0.2</v>
      </c>
      <c r="G3663">
        <v>0.26086956521739102</v>
      </c>
      <c r="H3663">
        <v>3.99</v>
      </c>
      <c r="I3663">
        <v>3.83</v>
      </c>
      <c r="J3663">
        <v>1.47</v>
      </c>
      <c r="K3663">
        <v>84.55</v>
      </c>
      <c r="L3663">
        <v>-0.16415295785263001</v>
      </c>
      <c r="M3663">
        <v>1.6957106560280499</v>
      </c>
      <c r="N3663">
        <v>-9.4990043802001906E-2</v>
      </c>
      <c r="O3663">
        <v>0.50913558931289804</v>
      </c>
      <c r="P3663">
        <v>1.5954857212800699</v>
      </c>
      <c r="Q3663">
        <v>0.12300170999625699</v>
      </c>
      <c r="R3663">
        <v>-0.111407852109967</v>
      </c>
      <c r="S3663">
        <v>0.64812804433585003</v>
      </c>
      <c r="T3663">
        <v>0.21210618872137599</v>
      </c>
      <c r="U3663">
        <v>4.3647034357963001E-2</v>
      </c>
      <c r="V3663" s="15">
        <v>2</v>
      </c>
    </row>
    <row r="3664" spans="1:22" x14ac:dyDescent="0.25">
      <c r="A3664">
        <v>3662</v>
      </c>
      <c r="B3664">
        <v>361.13389999999998</v>
      </c>
      <c r="C3664">
        <v>0.25</v>
      </c>
      <c r="D3664">
        <v>0.3125</v>
      </c>
      <c r="E3664">
        <v>0.05</v>
      </c>
      <c r="F3664">
        <v>6.25E-2</v>
      </c>
      <c r="G3664">
        <v>0.47826086956521702</v>
      </c>
      <c r="H3664">
        <v>4.1900000000000004</v>
      </c>
      <c r="I3664">
        <v>4.1399999999999997</v>
      </c>
      <c r="J3664">
        <v>1.3</v>
      </c>
      <c r="K3664">
        <v>102.34</v>
      </c>
      <c r="L3664">
        <v>-0.957736021080144</v>
      </c>
      <c r="M3664">
        <v>-1.53198397156126</v>
      </c>
      <c r="N3664">
        <v>-1.52356547246593</v>
      </c>
      <c r="O3664">
        <v>-0.238355060234341</v>
      </c>
      <c r="P3664">
        <v>2.1871363273397599</v>
      </c>
      <c r="Q3664">
        <v>0.67636803342713703</v>
      </c>
      <c r="R3664">
        <v>-2.6110381347700599E-2</v>
      </c>
      <c r="S3664">
        <v>-0.27637021798928002</v>
      </c>
      <c r="T3664">
        <v>7.29349817114881E-2</v>
      </c>
      <c r="U3664">
        <v>-0.44039395553217903</v>
      </c>
      <c r="V3664" s="15">
        <v>2</v>
      </c>
    </row>
    <row r="3665" spans="1:22" x14ac:dyDescent="0.25">
      <c r="A3665">
        <v>3663</v>
      </c>
      <c r="B3665">
        <v>361.87569999999999</v>
      </c>
      <c r="C3665">
        <v>0</v>
      </c>
      <c r="D3665">
        <v>0</v>
      </c>
      <c r="E3665">
        <v>0</v>
      </c>
      <c r="F3665">
        <v>0</v>
      </c>
      <c r="L3665">
        <v>-0.97163960338628197</v>
      </c>
      <c r="M3665">
        <v>7.4854794324452995E-2</v>
      </c>
      <c r="N3665">
        <v>1.93735966669631</v>
      </c>
      <c r="O3665">
        <v>0.36236417537264598</v>
      </c>
      <c r="P3665">
        <v>0.62107535079897103</v>
      </c>
      <c r="Q3665">
        <v>-0.836939313434094</v>
      </c>
      <c r="R3665">
        <v>-0.16063828603111999</v>
      </c>
      <c r="S3665">
        <v>-0.52496658674482399</v>
      </c>
      <c r="T3665">
        <v>0.19756622052210401</v>
      </c>
      <c r="U3665">
        <v>-1.7861383930581402E-2</v>
      </c>
      <c r="V3665" s="15">
        <v>1</v>
      </c>
    </row>
    <row r="3666" spans="1:22" x14ac:dyDescent="0.25">
      <c r="A3666">
        <v>3664</v>
      </c>
      <c r="B3666">
        <v>361.87569999999999</v>
      </c>
      <c r="C3666">
        <v>0</v>
      </c>
      <c r="D3666">
        <v>0</v>
      </c>
      <c r="E3666">
        <v>0</v>
      </c>
      <c r="F3666">
        <v>0</v>
      </c>
      <c r="G3666">
        <v>0.51724137931034397</v>
      </c>
      <c r="H3666">
        <v>4.7300000000000004</v>
      </c>
      <c r="J3666">
        <v>1.86</v>
      </c>
      <c r="K3666">
        <v>66.37</v>
      </c>
      <c r="L3666">
        <v>-1.5511199076369599</v>
      </c>
      <c r="M3666">
        <v>-0.356898634122508</v>
      </c>
      <c r="N3666">
        <v>1.7254973995705101</v>
      </c>
      <c r="O3666">
        <v>1.22457617056948</v>
      </c>
      <c r="P3666">
        <v>0.91923383051284502</v>
      </c>
      <c r="Q3666">
        <v>0.31500817406649401</v>
      </c>
      <c r="R3666">
        <v>-0.728035339401924</v>
      </c>
      <c r="S3666">
        <v>-1.3057473117748599</v>
      </c>
      <c r="T3666">
        <v>-0.57736130984554601</v>
      </c>
      <c r="U3666">
        <v>7.7721826289441506E-2</v>
      </c>
      <c r="V3666" s="15">
        <v>8</v>
      </c>
    </row>
    <row r="3667" spans="1:22" x14ac:dyDescent="0.25">
      <c r="A3667">
        <v>3665</v>
      </c>
      <c r="B3667">
        <v>362.0145</v>
      </c>
      <c r="C3667">
        <v>0</v>
      </c>
      <c r="D3667">
        <v>0</v>
      </c>
      <c r="E3667">
        <v>0.35714285714285698</v>
      </c>
      <c r="F3667">
        <v>0.3125</v>
      </c>
      <c r="G3667">
        <v>0.28205128205128199</v>
      </c>
      <c r="H3667">
        <v>4.1500000000000004</v>
      </c>
      <c r="J3667">
        <v>1.79</v>
      </c>
      <c r="K3667">
        <v>75.66</v>
      </c>
      <c r="L3667">
        <v>0.17047625582533299</v>
      </c>
      <c r="M3667">
        <v>2.5006144271720401</v>
      </c>
      <c r="N3667">
        <v>5.23259258038783E-2</v>
      </c>
      <c r="O3667">
        <v>1.1952651214658001</v>
      </c>
      <c r="P3667">
        <v>-0.63264189745015997</v>
      </c>
      <c r="Q3667">
        <v>0.73339909796234404</v>
      </c>
      <c r="R3667">
        <v>-0.290218573480511</v>
      </c>
      <c r="S3667">
        <v>0.33383403590985999</v>
      </c>
      <c r="T3667">
        <v>-4.74653275830366E-2</v>
      </c>
      <c r="U3667">
        <v>0.14417808076477401</v>
      </c>
      <c r="V3667" s="15">
        <v>8</v>
      </c>
    </row>
    <row r="3668" spans="1:22" x14ac:dyDescent="0.25">
      <c r="A3668">
        <v>3666</v>
      </c>
      <c r="B3668">
        <v>362.09010000000001</v>
      </c>
      <c r="C3668">
        <v>0.11111111111111099</v>
      </c>
      <c r="D3668">
        <v>0.125</v>
      </c>
      <c r="E3668">
        <v>0.11111111111111099</v>
      </c>
      <c r="F3668">
        <v>0.125</v>
      </c>
      <c r="G3668">
        <v>0.39534883720930197</v>
      </c>
      <c r="H3668">
        <v>2.75</v>
      </c>
      <c r="I3668">
        <v>15.86</v>
      </c>
      <c r="J3668">
        <v>1.45</v>
      </c>
      <c r="K3668">
        <v>91.43</v>
      </c>
      <c r="L3668">
        <v>-0.80801166292552995</v>
      </c>
      <c r="M3668">
        <v>-0.54744868571950001</v>
      </c>
      <c r="N3668">
        <v>0.24146100127654199</v>
      </c>
      <c r="O3668">
        <v>0.69630239308592601</v>
      </c>
      <c r="P3668">
        <v>-0.85959039875904397</v>
      </c>
      <c r="Q3668">
        <v>4.6806567688980998E-2</v>
      </c>
      <c r="R3668">
        <v>-0.161691582054271</v>
      </c>
      <c r="S3668">
        <v>-0.40792114482146302</v>
      </c>
      <c r="T3668">
        <v>0.14320683533773801</v>
      </c>
      <c r="U3668">
        <v>1.7381047964244101E-2</v>
      </c>
      <c r="V3668" s="15">
        <v>2</v>
      </c>
    </row>
    <row r="3669" spans="1:22" x14ac:dyDescent="0.25">
      <c r="A3669">
        <v>3667</v>
      </c>
      <c r="B3669">
        <v>362.13990000000001</v>
      </c>
      <c r="C3669">
        <v>0</v>
      </c>
      <c r="D3669">
        <v>0</v>
      </c>
      <c r="E3669">
        <v>0.4375</v>
      </c>
      <c r="F3669">
        <v>0.269230769230769</v>
      </c>
      <c r="G3669">
        <v>0.23529411764705799</v>
      </c>
      <c r="H3669">
        <v>2.79</v>
      </c>
      <c r="I3669">
        <v>-0.81</v>
      </c>
      <c r="J3669">
        <v>1.79</v>
      </c>
      <c r="K3669">
        <v>82.99</v>
      </c>
      <c r="L3669">
        <v>0.86104095623798904</v>
      </c>
      <c r="M3669">
        <v>3.5344692279774002</v>
      </c>
      <c r="N3669">
        <v>-0.77095417249204401</v>
      </c>
      <c r="O3669">
        <v>0.77915750223119995</v>
      </c>
      <c r="P3669">
        <v>2.0480653180550799</v>
      </c>
      <c r="Q3669">
        <v>-2.9060472926702999E-2</v>
      </c>
      <c r="R3669">
        <v>-0.13478203234962699</v>
      </c>
      <c r="S3669">
        <v>0.60174431853996402</v>
      </c>
      <c r="T3669">
        <v>-0.36129126948473</v>
      </c>
      <c r="U3669">
        <v>-0.41169959199456602</v>
      </c>
      <c r="V3669" s="15">
        <v>8</v>
      </c>
    </row>
    <row r="3670" spans="1:22" x14ac:dyDescent="0.25">
      <c r="A3670">
        <v>3668</v>
      </c>
      <c r="B3670">
        <v>362.16469999999998</v>
      </c>
      <c r="C3670">
        <v>0</v>
      </c>
      <c r="D3670">
        <v>0</v>
      </c>
      <c r="E3670">
        <v>0.2</v>
      </c>
      <c r="F3670">
        <v>0.148148148148148</v>
      </c>
      <c r="G3670">
        <v>0.22641509433962201</v>
      </c>
      <c r="H3670">
        <v>6.45</v>
      </c>
      <c r="J3670">
        <v>1.76</v>
      </c>
      <c r="K3670">
        <v>87.1</v>
      </c>
      <c r="L3670">
        <v>-0.76914862773250703</v>
      </c>
      <c r="M3670">
        <v>1.5980451135621201</v>
      </c>
      <c r="N3670">
        <v>1.3859388198684099</v>
      </c>
      <c r="O3670">
        <v>0.30544062011342898</v>
      </c>
      <c r="P3670">
        <v>2.2089916463160199E-2</v>
      </c>
      <c r="Q3670">
        <v>0.78437394253719395</v>
      </c>
      <c r="R3670">
        <v>-0.119139584248467</v>
      </c>
      <c r="S3670">
        <v>0.57698259250738304</v>
      </c>
      <c r="T3670">
        <v>-4.6569184976101498E-2</v>
      </c>
      <c r="U3670">
        <v>-8.7928588037960803E-2</v>
      </c>
      <c r="V3670" s="15">
        <v>2</v>
      </c>
    </row>
    <row r="3671" spans="1:22" x14ac:dyDescent="0.25">
      <c r="A3671">
        <v>3669</v>
      </c>
      <c r="B3671">
        <v>362.2457</v>
      </c>
      <c r="C3671">
        <v>0</v>
      </c>
      <c r="D3671">
        <v>0</v>
      </c>
      <c r="E3671">
        <v>0.18181818181818099</v>
      </c>
      <c r="F3671">
        <v>0.11764705882352899</v>
      </c>
      <c r="G3671">
        <v>0.1</v>
      </c>
      <c r="H3671">
        <v>7.3</v>
      </c>
      <c r="J3671">
        <v>2.2599999999999998</v>
      </c>
      <c r="K3671">
        <v>85.56</v>
      </c>
      <c r="L3671">
        <v>-0.34309614571231201</v>
      </c>
      <c r="M3671">
        <v>1.90326793564278</v>
      </c>
      <c r="N3671">
        <v>2.1642294011646501</v>
      </c>
      <c r="O3671">
        <v>-0.70760015489204198</v>
      </c>
      <c r="P3671">
        <v>4.1422076485471401E-2</v>
      </c>
      <c r="Q3671">
        <v>1.05661138908585</v>
      </c>
      <c r="R3671">
        <v>-8.2964278706563394E-2</v>
      </c>
      <c r="S3671">
        <v>0.66624129534482202</v>
      </c>
      <c r="T3671">
        <v>0.11518469139159999</v>
      </c>
      <c r="U3671">
        <v>-0.16293302196249301</v>
      </c>
      <c r="V3671" s="15">
        <v>2</v>
      </c>
    </row>
    <row r="3672" spans="1:22" x14ac:dyDescent="0.25">
      <c r="A3672">
        <v>3670</v>
      </c>
      <c r="B3672">
        <v>362.2722</v>
      </c>
      <c r="C3672">
        <v>0.08</v>
      </c>
      <c r="D3672">
        <v>5.8823529411764698E-2</v>
      </c>
      <c r="E3672">
        <v>0</v>
      </c>
      <c r="F3672">
        <v>0</v>
      </c>
      <c r="G3672">
        <v>0.19354838709677399</v>
      </c>
      <c r="H3672">
        <v>9.02</v>
      </c>
      <c r="J3672">
        <v>1.95</v>
      </c>
      <c r="K3672">
        <v>101.18</v>
      </c>
      <c r="L3672">
        <v>-1.56228937917205</v>
      </c>
      <c r="M3672">
        <v>0.16048581670310599</v>
      </c>
      <c r="N3672">
        <v>2.3169070419823901</v>
      </c>
      <c r="O3672">
        <v>-1.06281579831378</v>
      </c>
      <c r="P3672">
        <v>0.72244677252948797</v>
      </c>
      <c r="Q3672">
        <v>1.2660047737164599</v>
      </c>
      <c r="R3672">
        <v>4.5550760336747598E-2</v>
      </c>
      <c r="S3672">
        <v>0.56290436818664003</v>
      </c>
      <c r="T3672">
        <v>4.6340055312816802E-3</v>
      </c>
      <c r="U3672">
        <v>-1.96714270036507E-2</v>
      </c>
      <c r="V3672" s="15">
        <v>2</v>
      </c>
    </row>
    <row r="3673" spans="1:22" x14ac:dyDescent="0.25">
      <c r="A3673">
        <v>3671</v>
      </c>
      <c r="B3673">
        <v>363.06650000000002</v>
      </c>
      <c r="C3673">
        <v>0.214285714285714</v>
      </c>
      <c r="D3673">
        <v>0.23076923076923</v>
      </c>
      <c r="E3673">
        <v>0.14285714285714199</v>
      </c>
      <c r="F3673">
        <v>0.15384615384615299</v>
      </c>
      <c r="G3673">
        <v>0.28947368421052599</v>
      </c>
      <c r="H3673">
        <v>3.22</v>
      </c>
      <c r="I3673">
        <v>12.58</v>
      </c>
      <c r="J3673">
        <v>1.75</v>
      </c>
      <c r="K3673">
        <v>83.23</v>
      </c>
      <c r="L3673">
        <v>9.8669441080623699E-2</v>
      </c>
      <c r="M3673">
        <v>-0.55165018689766498</v>
      </c>
      <c r="N3673">
        <v>-0.454876714890185</v>
      </c>
      <c r="O3673">
        <v>-0.496444956343921</v>
      </c>
      <c r="P3673">
        <v>-0.30780354486677203</v>
      </c>
      <c r="Q3673">
        <v>0.58989888589321104</v>
      </c>
      <c r="R3673">
        <v>-0.17336897495894901</v>
      </c>
      <c r="S3673">
        <v>5.9019903046197801E-2</v>
      </c>
      <c r="T3673">
        <v>0.40818134104853299</v>
      </c>
      <c r="U3673">
        <v>-0.106636746625545</v>
      </c>
      <c r="V3673" s="15">
        <v>8</v>
      </c>
    </row>
    <row r="3674" spans="1:22" x14ac:dyDescent="0.25">
      <c r="A3674">
        <v>3672</v>
      </c>
      <c r="B3674">
        <v>363.08890000000002</v>
      </c>
      <c r="C3674">
        <v>0.1875</v>
      </c>
      <c r="D3674">
        <v>0.17647058823529399</v>
      </c>
      <c r="E3674">
        <v>0.3125</v>
      </c>
      <c r="F3674">
        <v>0.29411764705882298</v>
      </c>
      <c r="G3674">
        <v>0.36363636363636298</v>
      </c>
      <c r="H3674">
        <v>0.11</v>
      </c>
      <c r="I3674">
        <v>14.64</v>
      </c>
      <c r="J3674">
        <v>1.58</v>
      </c>
      <c r="K3674">
        <v>95.46</v>
      </c>
      <c r="L3674">
        <v>0.62853836514389205</v>
      </c>
      <c r="M3674">
        <v>0.42449492116939702</v>
      </c>
      <c r="N3674">
        <v>-1.5722132231968</v>
      </c>
      <c r="O3674">
        <v>0.70658361074637699</v>
      </c>
      <c r="P3674">
        <v>-1.4671931420274</v>
      </c>
      <c r="Q3674">
        <v>-6.34792392961986E-2</v>
      </c>
      <c r="R3674">
        <v>-4.6974650834796502E-2</v>
      </c>
      <c r="S3674">
        <v>-0.28949932774725701</v>
      </c>
      <c r="T3674">
        <v>0.15904378213398701</v>
      </c>
      <c r="U3674">
        <v>0.133164658601476</v>
      </c>
      <c r="V3674" s="15">
        <v>2</v>
      </c>
    </row>
    <row r="3675" spans="1:22" x14ac:dyDescent="0.25">
      <c r="A3675">
        <v>3673</v>
      </c>
      <c r="B3675">
        <v>363.1037</v>
      </c>
      <c r="C3675">
        <v>5.2631578947368397E-2</v>
      </c>
      <c r="D3675">
        <v>5.2631578947368397E-2</v>
      </c>
      <c r="E3675">
        <v>0.157894736842105</v>
      </c>
      <c r="F3675">
        <v>0.157894736842105</v>
      </c>
      <c r="G3675">
        <v>0.266666666666666</v>
      </c>
      <c r="H3675">
        <v>4.6399999999999997</v>
      </c>
      <c r="J3675">
        <v>1.98</v>
      </c>
      <c r="K3675">
        <v>91.82</v>
      </c>
      <c r="L3675">
        <v>-0.38397037535709699</v>
      </c>
      <c r="M3675">
        <v>1.06323818451699</v>
      </c>
      <c r="N3675">
        <v>0.88864156924823801</v>
      </c>
      <c r="O3675">
        <v>7.2836854873122206E-2</v>
      </c>
      <c r="P3675">
        <v>1.9743159030886099E-2</v>
      </c>
      <c r="Q3675">
        <v>0.56387327289177602</v>
      </c>
      <c r="R3675">
        <v>-0.112444216492675</v>
      </c>
      <c r="S3675">
        <v>-9.3099299894350604E-2</v>
      </c>
      <c r="T3675">
        <v>0.12236687368129701</v>
      </c>
      <c r="U3675">
        <v>0.120509090258554</v>
      </c>
      <c r="V3675" s="15">
        <v>2</v>
      </c>
    </row>
    <row r="3676" spans="1:22" x14ac:dyDescent="0.25">
      <c r="A3676">
        <v>3674</v>
      </c>
      <c r="B3676">
        <v>363.8492</v>
      </c>
      <c r="C3676">
        <v>0</v>
      </c>
      <c r="D3676">
        <v>0</v>
      </c>
      <c r="E3676">
        <v>0.375</v>
      </c>
      <c r="F3676">
        <v>0.375</v>
      </c>
      <c r="G3676">
        <v>0.25</v>
      </c>
      <c r="H3676">
        <v>4.6399999999999997</v>
      </c>
      <c r="J3676">
        <v>2.59</v>
      </c>
      <c r="K3676">
        <v>46.82</v>
      </c>
      <c r="L3676">
        <v>1.07156452825517</v>
      </c>
      <c r="M3676">
        <v>3.0553925393260899</v>
      </c>
      <c r="N3676">
        <v>0.322739197843885</v>
      </c>
      <c r="O3676">
        <v>0.80236436551664703</v>
      </c>
      <c r="P3676">
        <v>-0.76032661421365999</v>
      </c>
      <c r="Q3676">
        <v>1.5555520919967201</v>
      </c>
      <c r="R3676">
        <v>-0.74212278297501999</v>
      </c>
      <c r="S3676">
        <v>-0.168196959852184</v>
      </c>
      <c r="T3676">
        <v>4.03022035405598E-2</v>
      </c>
      <c r="U3676">
        <v>0.443081735817555</v>
      </c>
      <c r="V3676" s="15">
        <v>4</v>
      </c>
    </row>
    <row r="3677" spans="1:22" x14ac:dyDescent="0.25">
      <c r="A3677">
        <v>3675</v>
      </c>
      <c r="B3677">
        <v>363.89929999999998</v>
      </c>
      <c r="C3677">
        <v>0</v>
      </c>
      <c r="D3677">
        <v>0</v>
      </c>
      <c r="E3677">
        <v>0.4</v>
      </c>
      <c r="F3677">
        <v>0.44444444444444398</v>
      </c>
      <c r="G3677">
        <v>0.214285714285714</v>
      </c>
      <c r="H3677">
        <v>4.1900000000000004</v>
      </c>
      <c r="J3677">
        <v>2.59</v>
      </c>
      <c r="K3677">
        <v>60.6</v>
      </c>
      <c r="L3677">
        <v>1.27046435986257</v>
      </c>
      <c r="M3677">
        <v>3.5164433239996402</v>
      </c>
      <c r="N3677">
        <v>-2.3824281385413301E-2</v>
      </c>
      <c r="O3677">
        <v>0.75806003369478903</v>
      </c>
      <c r="P3677">
        <v>-1.0160730333151999</v>
      </c>
      <c r="Q3677">
        <v>1.52368708235884</v>
      </c>
      <c r="R3677">
        <v>-0.50899993869928495</v>
      </c>
      <c r="S3677">
        <v>-6.3542305502037599E-2</v>
      </c>
      <c r="T3677">
        <v>0.324349466775326</v>
      </c>
      <c r="U3677">
        <v>0.68281261369104196</v>
      </c>
      <c r="V3677" s="15">
        <v>8</v>
      </c>
    </row>
    <row r="3678" spans="1:22" x14ac:dyDescent="0.25">
      <c r="A3678">
        <v>3676</v>
      </c>
      <c r="B3678">
        <v>363.95909999999998</v>
      </c>
      <c r="C3678">
        <v>0</v>
      </c>
      <c r="D3678">
        <v>0</v>
      </c>
      <c r="E3678">
        <v>0.133333333333333</v>
      </c>
      <c r="F3678">
        <v>0.16666666666666599</v>
      </c>
      <c r="G3678">
        <v>0.35294117647058798</v>
      </c>
      <c r="H3678">
        <v>6.46</v>
      </c>
      <c r="I3678">
        <v>6.27</v>
      </c>
      <c r="J3678">
        <v>2.0099999999999998</v>
      </c>
      <c r="K3678">
        <v>73.11</v>
      </c>
      <c r="L3678">
        <v>-0.76990556806775001</v>
      </c>
      <c r="M3678">
        <v>1.5575524516345001</v>
      </c>
      <c r="N3678">
        <v>0.98472410776879005</v>
      </c>
      <c r="O3678">
        <v>0.67436940063615802</v>
      </c>
      <c r="P3678">
        <v>1.43834173030205</v>
      </c>
      <c r="Q3678">
        <v>1.1043040255232599</v>
      </c>
      <c r="R3678">
        <v>-0.469449333304442</v>
      </c>
      <c r="S3678">
        <v>-0.21263811197267499</v>
      </c>
      <c r="T3678">
        <v>-0.14456013409639801</v>
      </c>
      <c r="U3678">
        <v>0.31515497676061899</v>
      </c>
      <c r="V3678" s="15">
        <v>8</v>
      </c>
    </row>
    <row r="3679" spans="1:22" x14ac:dyDescent="0.25">
      <c r="A3679">
        <v>3677</v>
      </c>
      <c r="B3679">
        <v>363.9769</v>
      </c>
      <c r="C3679">
        <v>0</v>
      </c>
      <c r="D3679">
        <v>0</v>
      </c>
      <c r="E3679">
        <v>0.28571428571428498</v>
      </c>
      <c r="F3679">
        <v>2</v>
      </c>
      <c r="G3679">
        <v>0</v>
      </c>
      <c r="H3679">
        <v>4.41</v>
      </c>
      <c r="I3679">
        <v>-2.29</v>
      </c>
      <c r="J3679">
        <v>6.24</v>
      </c>
      <c r="K3679">
        <v>81.489999999999995</v>
      </c>
      <c r="L3679">
        <v>6.4963750634884097</v>
      </c>
      <c r="M3679">
        <v>11.7450481854116</v>
      </c>
      <c r="N3679">
        <v>-4.9295425039756902</v>
      </c>
      <c r="O3679">
        <v>0.35934591470355398</v>
      </c>
      <c r="P3679">
        <v>-0.86685511714485597</v>
      </c>
      <c r="Q3679">
        <v>7.3119120044463397</v>
      </c>
      <c r="R3679">
        <v>-0.202435738324204</v>
      </c>
      <c r="S3679">
        <v>-2.4988844650835</v>
      </c>
      <c r="T3679">
        <v>6.4226818240592998</v>
      </c>
      <c r="U3679">
        <v>9.0019608406855092</v>
      </c>
      <c r="V3679" s="15">
        <v>8</v>
      </c>
    </row>
    <row r="3680" spans="1:22" x14ac:dyDescent="0.25">
      <c r="A3680">
        <v>3678</v>
      </c>
      <c r="B3680">
        <v>364.01330000000002</v>
      </c>
      <c r="C3680">
        <v>0</v>
      </c>
      <c r="D3680">
        <v>0</v>
      </c>
      <c r="E3680">
        <v>0.125</v>
      </c>
      <c r="F3680">
        <v>0.2</v>
      </c>
      <c r="G3680">
        <v>0</v>
      </c>
      <c r="H3680">
        <v>4.21</v>
      </c>
      <c r="I3680">
        <v>15.76</v>
      </c>
      <c r="J3680">
        <v>6.11</v>
      </c>
      <c r="K3680">
        <v>80.66</v>
      </c>
      <c r="L3680">
        <v>2.92424648646191</v>
      </c>
      <c r="M3680">
        <v>3.2240600385145202</v>
      </c>
      <c r="N3680">
        <v>3.85659169184642</v>
      </c>
      <c r="O3680">
        <v>-3.45808571960512</v>
      </c>
      <c r="P3680">
        <v>-1.2888413198241699</v>
      </c>
      <c r="Q3680">
        <v>2.4126560404220001</v>
      </c>
      <c r="R3680">
        <v>-0.52234950940526603</v>
      </c>
      <c r="S3680">
        <v>-3.6423360401682801</v>
      </c>
      <c r="T3680">
        <v>0.30306095896224799</v>
      </c>
      <c r="U3680">
        <v>0.92952487879698198</v>
      </c>
      <c r="V3680" s="15">
        <v>8</v>
      </c>
    </row>
    <row r="3681" spans="1:22" x14ac:dyDescent="0.25">
      <c r="A3681">
        <v>3679</v>
      </c>
      <c r="B3681">
        <v>364.08409999999998</v>
      </c>
      <c r="C3681">
        <v>0.266666666666666</v>
      </c>
      <c r="D3681">
        <v>0.25</v>
      </c>
      <c r="E3681">
        <v>0.33333333333333298</v>
      </c>
      <c r="F3681">
        <v>0.3125</v>
      </c>
      <c r="G3681">
        <v>0.28571428571428498</v>
      </c>
      <c r="H3681">
        <v>2.12</v>
      </c>
      <c r="I3681">
        <v>1.4</v>
      </c>
      <c r="J3681">
        <v>1.79</v>
      </c>
      <c r="K3681">
        <v>89.95</v>
      </c>
      <c r="L3681">
        <v>1.26505742741884</v>
      </c>
      <c r="M3681">
        <v>1.20735000624053</v>
      </c>
      <c r="N3681">
        <v>-2.6198670057874098</v>
      </c>
      <c r="O3681">
        <v>-0.42370522111032699</v>
      </c>
      <c r="P3681">
        <v>1.55397024004798</v>
      </c>
      <c r="Q3681">
        <v>0.66008648197693698</v>
      </c>
      <c r="R3681">
        <v>-4.6717934349583198E-2</v>
      </c>
      <c r="S3681">
        <v>0.44462055003966799</v>
      </c>
      <c r="T3681">
        <v>0.183072703205092</v>
      </c>
      <c r="U3681">
        <v>3.3816448517226698E-2</v>
      </c>
      <c r="V3681" s="15">
        <v>2</v>
      </c>
    </row>
    <row r="3682" spans="1:22" x14ac:dyDescent="0.25">
      <c r="A3682">
        <v>3680</v>
      </c>
      <c r="B3682">
        <v>364.13760000000002</v>
      </c>
      <c r="C3682">
        <v>0.105263157894736</v>
      </c>
      <c r="D3682">
        <v>0.08</v>
      </c>
      <c r="E3682">
        <v>5.2631578947368397E-2</v>
      </c>
      <c r="F3682">
        <v>0.04</v>
      </c>
      <c r="G3682">
        <v>0.24</v>
      </c>
      <c r="H3682">
        <v>5.2</v>
      </c>
      <c r="J3682">
        <v>1.71</v>
      </c>
      <c r="K3682">
        <v>83.76</v>
      </c>
      <c r="L3682">
        <v>-0.79976173062634504</v>
      </c>
      <c r="M3682">
        <v>-6.5148425208089597E-2</v>
      </c>
      <c r="N3682">
        <v>1.39913593631165</v>
      </c>
      <c r="O3682">
        <v>-0.414542733655275</v>
      </c>
      <c r="P3682">
        <v>0.45814366593937</v>
      </c>
      <c r="Q3682">
        <v>0.28470606447023999</v>
      </c>
      <c r="R3682">
        <v>-0.19016554911366401</v>
      </c>
      <c r="S3682">
        <v>0.32080164447144999</v>
      </c>
      <c r="T3682">
        <v>0.11602917031426201</v>
      </c>
      <c r="U3682">
        <v>-4.4697636303145598E-2</v>
      </c>
      <c r="V3682" s="15">
        <v>8</v>
      </c>
    </row>
    <row r="3683" spans="1:22" x14ac:dyDescent="0.25">
      <c r="A3683">
        <v>3681</v>
      </c>
      <c r="B3683">
        <v>365.0489</v>
      </c>
      <c r="C3683">
        <v>5.8823529411764698E-2</v>
      </c>
      <c r="D3683">
        <v>6.25E-2</v>
      </c>
      <c r="E3683">
        <v>0.23529411764705799</v>
      </c>
      <c r="F3683">
        <v>0.25</v>
      </c>
      <c r="G3683">
        <v>0.292682926829268</v>
      </c>
      <c r="H3683">
        <v>3.97</v>
      </c>
      <c r="I3683">
        <v>6.44</v>
      </c>
      <c r="J3683">
        <v>1.67</v>
      </c>
      <c r="K3683">
        <v>82.05</v>
      </c>
      <c r="L3683">
        <v>-1.9607377552004299E-2</v>
      </c>
      <c r="M3683">
        <v>1.7144327997342299</v>
      </c>
      <c r="N3683">
        <v>-0.26590978600131698</v>
      </c>
      <c r="O3683">
        <v>0.63546922820723395</v>
      </c>
      <c r="P3683">
        <v>0.85554045106406695</v>
      </c>
      <c r="Q3683">
        <v>0.49636204750174001</v>
      </c>
      <c r="R3683">
        <v>-0.21265338080744101</v>
      </c>
      <c r="S3683">
        <v>0.31143865711651803</v>
      </c>
      <c r="T3683">
        <v>0.21713706206379499</v>
      </c>
      <c r="U3683">
        <v>0.201807778211119</v>
      </c>
      <c r="V3683" s="15">
        <v>8</v>
      </c>
    </row>
    <row r="3684" spans="1:22" x14ac:dyDescent="0.25">
      <c r="A3684">
        <v>3682</v>
      </c>
      <c r="B3684">
        <v>365.06009999999998</v>
      </c>
      <c r="C3684">
        <v>0.1875</v>
      </c>
      <c r="D3684">
        <v>0.1875</v>
      </c>
      <c r="E3684">
        <v>0.1875</v>
      </c>
      <c r="F3684">
        <v>0.1875</v>
      </c>
      <c r="G3684">
        <v>0.38095238095237999</v>
      </c>
      <c r="H3684">
        <v>3.46</v>
      </c>
      <c r="I3684">
        <v>7.03</v>
      </c>
      <c r="J3684">
        <v>1.48</v>
      </c>
      <c r="K3684">
        <v>87.45</v>
      </c>
      <c r="L3684">
        <v>-0.196163925038567</v>
      </c>
      <c r="M3684">
        <v>9.7704573127313496E-2</v>
      </c>
      <c r="N3684">
        <v>-1.14224237374704</v>
      </c>
      <c r="O3684">
        <v>0.25957376880573402</v>
      </c>
      <c r="P3684">
        <v>0.93135668705056995</v>
      </c>
      <c r="Q3684">
        <v>0.52904595896825202</v>
      </c>
      <c r="R3684">
        <v>-0.18950025069842</v>
      </c>
      <c r="S3684">
        <v>9.9197680252352899E-2</v>
      </c>
      <c r="T3684">
        <v>3.4097168580165198E-2</v>
      </c>
      <c r="U3684">
        <v>-1.15572750550556E-2</v>
      </c>
      <c r="V3684" s="15">
        <v>2</v>
      </c>
    </row>
    <row r="3685" spans="1:22" x14ac:dyDescent="0.25">
      <c r="A3685">
        <v>3683</v>
      </c>
      <c r="B3685">
        <v>365.88909999999998</v>
      </c>
      <c r="C3685">
        <v>0</v>
      </c>
      <c r="D3685">
        <v>0</v>
      </c>
      <c r="E3685">
        <v>0.14285714285714199</v>
      </c>
      <c r="F3685">
        <v>0.25</v>
      </c>
      <c r="G3685">
        <v>0.44444444444444398</v>
      </c>
      <c r="H3685">
        <v>4.78</v>
      </c>
      <c r="J3685">
        <v>1.72</v>
      </c>
      <c r="K3685">
        <v>55.49</v>
      </c>
      <c r="L3685">
        <v>-0.73210098269745905</v>
      </c>
      <c r="M3685">
        <v>1.11988929140778</v>
      </c>
      <c r="N3685">
        <v>0.52590944236933201</v>
      </c>
      <c r="O3685">
        <v>1.73403407489922</v>
      </c>
      <c r="P3685">
        <v>0.10742061964927201</v>
      </c>
      <c r="Q3685">
        <v>0.92102719529947696</v>
      </c>
      <c r="R3685">
        <v>-0.75679463275190695</v>
      </c>
      <c r="S3685">
        <v>-0.46857585772378502</v>
      </c>
      <c r="T3685">
        <v>7.4053265007441596E-2</v>
      </c>
      <c r="U3685">
        <v>0.68937562088318804</v>
      </c>
      <c r="V3685" s="15">
        <v>4</v>
      </c>
    </row>
    <row r="3686" spans="1:22" x14ac:dyDescent="0.25">
      <c r="A3686">
        <v>3684</v>
      </c>
      <c r="B3686">
        <v>366.05560000000003</v>
      </c>
      <c r="C3686">
        <v>0</v>
      </c>
      <c r="D3686">
        <v>0</v>
      </c>
      <c r="E3686">
        <v>0.1875</v>
      </c>
      <c r="F3686">
        <v>0.14285714285714199</v>
      </c>
      <c r="G3686">
        <v>0.13953488372093001</v>
      </c>
      <c r="H3686">
        <v>6.27</v>
      </c>
      <c r="J3686">
        <v>2.23</v>
      </c>
      <c r="K3686">
        <v>69.150000000000006</v>
      </c>
      <c r="L3686">
        <v>-0.10039110904904899</v>
      </c>
      <c r="M3686">
        <v>1.8254075284012701</v>
      </c>
      <c r="N3686">
        <v>1.9118312313622701</v>
      </c>
      <c r="O3686">
        <v>-0.31424925554493299</v>
      </c>
      <c r="P3686">
        <v>1.0873063816317799E-3</v>
      </c>
      <c r="Q3686">
        <v>0.90227677019361197</v>
      </c>
      <c r="R3686">
        <v>-0.35168174199746599</v>
      </c>
      <c r="S3686">
        <v>0.47623780705687802</v>
      </c>
      <c r="T3686">
        <v>0.16214439108362699</v>
      </c>
      <c r="U3686">
        <v>-6.0461066688511797E-2</v>
      </c>
      <c r="V3686" s="15">
        <v>8</v>
      </c>
    </row>
    <row r="3687" spans="1:22" x14ac:dyDescent="0.25">
      <c r="A3687">
        <v>3685</v>
      </c>
      <c r="B3687">
        <v>366.09129999999999</v>
      </c>
      <c r="C3687">
        <v>0.133333333333333</v>
      </c>
      <c r="D3687">
        <v>9.5238095238095205E-2</v>
      </c>
      <c r="E3687">
        <v>0.2</v>
      </c>
      <c r="F3687">
        <v>0.14285714285714199</v>
      </c>
      <c r="G3687">
        <v>0.13636363636363599</v>
      </c>
      <c r="H3687">
        <v>4.8099999999999996</v>
      </c>
      <c r="J3687">
        <v>2.16</v>
      </c>
      <c r="K3687">
        <v>74.09</v>
      </c>
      <c r="L3687">
        <v>0.40200120623480101</v>
      </c>
      <c r="M3687">
        <v>0.99481975016891</v>
      </c>
      <c r="N3687">
        <v>0.92186853370690003</v>
      </c>
      <c r="O3687">
        <v>-0.89166647704191504</v>
      </c>
      <c r="P3687">
        <v>-0.13734463166056299</v>
      </c>
      <c r="Q3687">
        <v>0.68474677412575302</v>
      </c>
      <c r="R3687">
        <v>-0.25666577895398801</v>
      </c>
      <c r="S3687">
        <v>0.56834219219082305</v>
      </c>
      <c r="T3687">
        <v>0.13534123453126901</v>
      </c>
      <c r="U3687">
        <v>-6.2129706656732703E-2</v>
      </c>
      <c r="V3687" s="15">
        <v>8</v>
      </c>
    </row>
    <row r="3688" spans="1:22" x14ac:dyDescent="0.25">
      <c r="A3688">
        <v>3686</v>
      </c>
      <c r="B3688">
        <v>366.10719999999998</v>
      </c>
      <c r="C3688">
        <v>0.11764705882352899</v>
      </c>
      <c r="D3688">
        <v>9.0909090909090898E-2</v>
      </c>
      <c r="E3688">
        <v>0.17647058823529399</v>
      </c>
      <c r="F3688">
        <v>0.13636363636363599</v>
      </c>
      <c r="G3688">
        <v>0.25531914893617003</v>
      </c>
      <c r="H3688">
        <v>3.16</v>
      </c>
      <c r="I3688">
        <v>10.35</v>
      </c>
      <c r="J3688">
        <v>1.87</v>
      </c>
      <c r="K3688">
        <v>84.69</v>
      </c>
      <c r="L3688">
        <v>5.1370618530785297E-2</v>
      </c>
      <c r="M3688">
        <v>0.65700200710418299</v>
      </c>
      <c r="N3688">
        <v>0.400600786064985</v>
      </c>
      <c r="O3688">
        <v>-0.14786372843512599</v>
      </c>
      <c r="P3688">
        <v>0.18553889834050499</v>
      </c>
      <c r="Q3688">
        <v>0.101641816825997</v>
      </c>
      <c r="R3688">
        <v>-0.19440106962093501</v>
      </c>
      <c r="S3688">
        <v>4.7587793622784397E-2</v>
      </c>
      <c r="T3688">
        <v>4.3480360248821702E-2</v>
      </c>
      <c r="U3688">
        <v>-1.62319661563354E-2</v>
      </c>
      <c r="V3688" s="15">
        <v>2</v>
      </c>
    </row>
    <row r="3689" spans="1:22" x14ac:dyDescent="0.25">
      <c r="A3689">
        <v>3687</v>
      </c>
      <c r="B3689">
        <v>366.20420000000001</v>
      </c>
      <c r="C3689">
        <v>0</v>
      </c>
      <c r="D3689">
        <v>0</v>
      </c>
      <c r="E3689">
        <v>0.3</v>
      </c>
      <c r="F3689">
        <v>0.2</v>
      </c>
      <c r="G3689">
        <v>0.107142857142857</v>
      </c>
      <c r="H3689">
        <v>4.53</v>
      </c>
      <c r="J3689">
        <v>2.2599999999999998</v>
      </c>
      <c r="K3689">
        <v>85.56</v>
      </c>
      <c r="L3689">
        <v>0.46151674973974299</v>
      </c>
      <c r="M3689">
        <v>2.5055866525125299</v>
      </c>
      <c r="N3689">
        <v>1.28161942937396</v>
      </c>
      <c r="O3689">
        <v>-0.284674722360515</v>
      </c>
      <c r="P3689">
        <v>-0.45659886842425401</v>
      </c>
      <c r="Q3689">
        <v>0.491369256752341</v>
      </c>
      <c r="R3689">
        <v>-8.6168522367701894E-2</v>
      </c>
      <c r="S3689">
        <v>0.46842000871237099</v>
      </c>
      <c r="T3689">
        <v>0.119119360497599</v>
      </c>
      <c r="U3689">
        <v>-0.19652699594011599</v>
      </c>
      <c r="V3689" s="15">
        <v>2</v>
      </c>
    </row>
    <row r="3690" spans="1:22" x14ac:dyDescent="0.25">
      <c r="A3690">
        <v>3688</v>
      </c>
      <c r="B3690">
        <v>366.23070000000001</v>
      </c>
      <c r="C3690">
        <v>8.6956521739130405E-2</v>
      </c>
      <c r="D3690">
        <v>6.6666666666666596E-2</v>
      </c>
      <c r="E3690">
        <v>8.6956521739130405E-2</v>
      </c>
      <c r="F3690">
        <v>6.6666666666666596E-2</v>
      </c>
      <c r="G3690">
        <v>0.305084745762711</v>
      </c>
      <c r="H3690">
        <v>4.49</v>
      </c>
      <c r="J3690">
        <v>1.55</v>
      </c>
      <c r="K3690">
        <v>102.35</v>
      </c>
      <c r="L3690">
        <v>-1.0495327726189001</v>
      </c>
      <c r="M3690">
        <v>0.120259251162232</v>
      </c>
      <c r="N3690">
        <v>0.94007593505199305</v>
      </c>
      <c r="O3690">
        <v>6.8573881125546104E-2</v>
      </c>
      <c r="P3690">
        <v>0.33817435292076797</v>
      </c>
      <c r="Q3690">
        <v>5.4714492038914098E-2</v>
      </c>
      <c r="R3690">
        <v>5.4881579750539599E-3</v>
      </c>
      <c r="S3690">
        <v>6.4850597002675994E-2</v>
      </c>
      <c r="T3690">
        <v>-3.3346707250322301E-2</v>
      </c>
      <c r="U3690">
        <v>-2.23459549381331E-2</v>
      </c>
      <c r="V3690" s="15">
        <v>2</v>
      </c>
    </row>
    <row r="3691" spans="1:22" x14ac:dyDescent="0.25">
      <c r="A3691">
        <v>3689</v>
      </c>
      <c r="B3691">
        <v>366.8295</v>
      </c>
      <c r="C3691">
        <v>0.11111111111111099</v>
      </c>
      <c r="D3691">
        <v>0.33333333333333298</v>
      </c>
      <c r="E3691">
        <v>0.22222222222222199</v>
      </c>
      <c r="F3691">
        <v>0.66666666666666596</v>
      </c>
      <c r="G3691">
        <v>0.52173913043478204</v>
      </c>
      <c r="H3691">
        <v>2.8</v>
      </c>
      <c r="I3691">
        <v>3.26</v>
      </c>
      <c r="J3691">
        <v>2.23</v>
      </c>
      <c r="K3691">
        <v>65.28</v>
      </c>
      <c r="L3691">
        <v>1.17971130661143</v>
      </c>
      <c r="M3691">
        <v>1.7912294423819399</v>
      </c>
      <c r="N3691">
        <v>-3.85830878293172</v>
      </c>
      <c r="O3691">
        <v>1.46452716488691</v>
      </c>
      <c r="P3691">
        <v>0.94647538899223804</v>
      </c>
      <c r="Q3691">
        <v>2.7286058438826899</v>
      </c>
      <c r="R3691">
        <v>-0.55416589589873899</v>
      </c>
      <c r="S3691">
        <v>-1.30969353695951</v>
      </c>
      <c r="T3691">
        <v>2.0922362767356</v>
      </c>
      <c r="U3691">
        <v>1.32199906920454</v>
      </c>
      <c r="V3691" s="15">
        <v>8</v>
      </c>
    </row>
    <row r="3692" spans="1:22" x14ac:dyDescent="0.25">
      <c r="A3692">
        <v>3690</v>
      </c>
      <c r="B3692">
        <v>366.98439999999999</v>
      </c>
      <c r="C3692">
        <v>5.5555555555555497E-2</v>
      </c>
      <c r="D3692">
        <v>0.1</v>
      </c>
      <c r="E3692">
        <v>0.16666666666666599</v>
      </c>
      <c r="F3692">
        <v>0.3</v>
      </c>
      <c r="G3692">
        <v>0.58333333333333304</v>
      </c>
      <c r="H3692">
        <v>3.22</v>
      </c>
      <c r="I3692">
        <v>1.79</v>
      </c>
      <c r="J3692">
        <v>1.5</v>
      </c>
      <c r="K3692">
        <v>86.94</v>
      </c>
      <c r="L3692">
        <v>-0.67252093763033505</v>
      </c>
      <c r="M3692">
        <v>1.1592384396314701</v>
      </c>
      <c r="N3692">
        <v>-1.6581414992563801</v>
      </c>
      <c r="O3692">
        <v>1.92766598659989</v>
      </c>
      <c r="P3692">
        <v>2.1880203501055999</v>
      </c>
      <c r="Q3692">
        <v>0.72388153362799701</v>
      </c>
      <c r="R3692">
        <v>-0.400228871941673</v>
      </c>
      <c r="S3692">
        <v>-0.95832046847907904</v>
      </c>
      <c r="T3692">
        <v>6.06406399537157E-2</v>
      </c>
      <c r="U3692">
        <v>0.61218118254908205</v>
      </c>
      <c r="V3692" s="15">
        <v>2</v>
      </c>
    </row>
    <row r="3693" spans="1:22" x14ac:dyDescent="0.25">
      <c r="A3693">
        <v>3691</v>
      </c>
      <c r="B3693">
        <v>366.98689999999999</v>
      </c>
      <c r="C3693">
        <v>8.3333333333333301E-2</v>
      </c>
      <c r="D3693">
        <v>6.6666666666666596E-2</v>
      </c>
      <c r="E3693">
        <v>0.33333333333333298</v>
      </c>
      <c r="F3693">
        <v>0.266666666666666</v>
      </c>
      <c r="G3693">
        <v>0.27027027027027001</v>
      </c>
      <c r="H3693">
        <v>3.75</v>
      </c>
      <c r="J3693">
        <v>1.83</v>
      </c>
      <c r="K3693">
        <v>69.87</v>
      </c>
      <c r="L3693">
        <v>0.41164599943298302</v>
      </c>
      <c r="M3693">
        <v>1.71920879287909</v>
      </c>
      <c r="N3693">
        <v>-0.202264414297498</v>
      </c>
      <c r="O3693">
        <v>0.60542947836190897</v>
      </c>
      <c r="P3693">
        <v>-0.54592417370123902</v>
      </c>
      <c r="Q3693">
        <v>0.68916270637190802</v>
      </c>
      <c r="R3693">
        <v>-0.38439371100030501</v>
      </c>
      <c r="S3693">
        <v>0.37558104361268801</v>
      </c>
      <c r="T3693">
        <v>-9.4623597910983404E-2</v>
      </c>
      <c r="U3693">
        <v>1.9462772325437899E-3</v>
      </c>
      <c r="V3693" s="15">
        <v>8</v>
      </c>
    </row>
    <row r="3694" spans="1:22" x14ac:dyDescent="0.25">
      <c r="A3694">
        <v>3692</v>
      </c>
      <c r="B3694">
        <v>367.10309999999998</v>
      </c>
      <c r="C3694">
        <v>5.5555555555555497E-2</v>
      </c>
      <c r="D3694">
        <v>6.25E-2</v>
      </c>
      <c r="E3694">
        <v>0.22222222222222199</v>
      </c>
      <c r="F3694">
        <v>0.25</v>
      </c>
      <c r="G3694">
        <v>0.27906976744186002</v>
      </c>
      <c r="H3694">
        <v>4.3099999999999996</v>
      </c>
      <c r="J3694">
        <v>1.93</v>
      </c>
      <c r="K3694">
        <v>94.09</v>
      </c>
      <c r="L3694">
        <v>-0.14463156976093899</v>
      </c>
      <c r="M3694">
        <v>1.5320521553121</v>
      </c>
      <c r="N3694">
        <v>0.20445006271225299</v>
      </c>
      <c r="O3694">
        <v>0.37528635586840198</v>
      </c>
      <c r="P3694">
        <v>-0.29887965465996802</v>
      </c>
      <c r="Q3694">
        <v>0.74660124637965097</v>
      </c>
      <c r="R3694">
        <v>-8.8118821980831694E-2</v>
      </c>
      <c r="S3694">
        <v>-2.1515511933004799E-2</v>
      </c>
      <c r="T3694">
        <v>0.25001178922671502</v>
      </c>
      <c r="U3694">
        <v>0.29019921492273298</v>
      </c>
      <c r="V3694" s="15">
        <v>2</v>
      </c>
    </row>
    <row r="3695" spans="1:22" x14ac:dyDescent="0.25">
      <c r="A3695">
        <v>3693</v>
      </c>
      <c r="B3695">
        <v>367.80470000000003</v>
      </c>
      <c r="C3695">
        <v>0</v>
      </c>
      <c r="D3695">
        <v>0</v>
      </c>
      <c r="E3695">
        <v>0.11111111111111099</v>
      </c>
      <c r="F3695">
        <v>0.14285714285714199</v>
      </c>
      <c r="G3695">
        <v>0.3</v>
      </c>
      <c r="H3695">
        <v>4.8499999999999996</v>
      </c>
      <c r="J3695">
        <v>2.23</v>
      </c>
      <c r="K3695">
        <v>33.68</v>
      </c>
      <c r="L3695">
        <v>-9.0112254202323494E-2</v>
      </c>
      <c r="M3695">
        <v>1.0330846404096601</v>
      </c>
      <c r="N3695">
        <v>1.71973904341054</v>
      </c>
      <c r="O3695">
        <v>0.60866975454875805</v>
      </c>
      <c r="P3695">
        <v>0.29354177172283702</v>
      </c>
      <c r="Q3695">
        <v>0.78342015518605201</v>
      </c>
      <c r="R3695">
        <v>-0.99487261016939199</v>
      </c>
      <c r="S3695">
        <v>-0.37704137922341002</v>
      </c>
      <c r="T3695">
        <v>0.11520669755554</v>
      </c>
      <c r="U3695">
        <v>0.27120583893065098</v>
      </c>
      <c r="V3695" s="15">
        <v>6</v>
      </c>
    </row>
    <row r="3696" spans="1:22" x14ac:dyDescent="0.25">
      <c r="A3696">
        <v>3694</v>
      </c>
      <c r="B3696">
        <v>367.90960000000001</v>
      </c>
      <c r="C3696">
        <v>0</v>
      </c>
      <c r="D3696">
        <v>0</v>
      </c>
      <c r="E3696">
        <v>7.1428571428571397E-2</v>
      </c>
      <c r="F3696">
        <v>0.11111111111111099</v>
      </c>
      <c r="G3696">
        <v>0.4</v>
      </c>
      <c r="H3696">
        <v>5.56</v>
      </c>
      <c r="I3696">
        <v>11.03</v>
      </c>
      <c r="J3696">
        <v>2.17</v>
      </c>
      <c r="K3696">
        <v>68.55</v>
      </c>
      <c r="L3696">
        <v>-0.92539344795965395</v>
      </c>
      <c r="M3696">
        <v>0.73257154291519799</v>
      </c>
      <c r="N3696">
        <v>1.5522556882419101</v>
      </c>
      <c r="O3696">
        <v>0.727948667231191</v>
      </c>
      <c r="P3696">
        <v>0.55861037583296103</v>
      </c>
      <c r="Q3696">
        <v>0.88542601040981095</v>
      </c>
      <c r="R3696">
        <v>-0.63377874521187405</v>
      </c>
      <c r="S3696">
        <v>-0.87936576536181998</v>
      </c>
      <c r="T3696">
        <v>-0.20818307996907201</v>
      </c>
      <c r="U3696">
        <v>0.33264492516552302</v>
      </c>
      <c r="V3696" s="15">
        <v>8</v>
      </c>
    </row>
    <row r="3697" spans="1:22" x14ac:dyDescent="0.25">
      <c r="A3697">
        <v>3695</v>
      </c>
      <c r="B3697">
        <v>368.11770000000001</v>
      </c>
      <c r="C3697">
        <v>0</v>
      </c>
      <c r="D3697">
        <v>0</v>
      </c>
      <c r="E3697">
        <v>0.19047619047618999</v>
      </c>
      <c r="F3697">
        <v>0.19047619047618999</v>
      </c>
      <c r="G3697">
        <v>0.36734693877551</v>
      </c>
      <c r="H3697">
        <v>6.63</v>
      </c>
      <c r="J3697">
        <v>1.7</v>
      </c>
      <c r="K3697">
        <v>97.58</v>
      </c>
      <c r="L3697">
        <v>-1.25539595091961</v>
      </c>
      <c r="M3697">
        <v>1.45546279066686</v>
      </c>
      <c r="N3697">
        <v>0.80613813023737002</v>
      </c>
      <c r="O3697">
        <v>0.95812201871990799</v>
      </c>
      <c r="P3697">
        <v>5.7318091128980397E-2</v>
      </c>
      <c r="Q3697">
        <v>1.0740738920908499</v>
      </c>
      <c r="R3697">
        <v>-0.142162193590358</v>
      </c>
      <c r="S3697">
        <v>-5.3998009928713101E-3</v>
      </c>
      <c r="T3697">
        <v>-0.261466952003367</v>
      </c>
      <c r="U3697">
        <v>0.21719230783065299</v>
      </c>
      <c r="V3697" s="15">
        <v>2</v>
      </c>
    </row>
    <row r="3698" spans="1:22" x14ac:dyDescent="0.25">
      <c r="A3698">
        <v>3696</v>
      </c>
      <c r="B3698">
        <v>368.11770000000001</v>
      </c>
      <c r="C3698">
        <v>0</v>
      </c>
      <c r="D3698">
        <v>0</v>
      </c>
      <c r="E3698">
        <v>0.19047619047618999</v>
      </c>
      <c r="F3698">
        <v>0.19047619047618999</v>
      </c>
      <c r="G3698">
        <v>0.36734693877551</v>
      </c>
      <c r="H3698">
        <v>6.63</v>
      </c>
      <c r="J3698">
        <v>1.64</v>
      </c>
      <c r="K3698">
        <v>96.21</v>
      </c>
      <c r="L3698">
        <v>-1.2829396061326599</v>
      </c>
      <c r="M3698">
        <v>1.4278995942344801</v>
      </c>
      <c r="N3698">
        <v>0.78742789938118596</v>
      </c>
      <c r="O3698">
        <v>1.0087174023190699</v>
      </c>
      <c r="P3698">
        <v>6.0693400894817701E-2</v>
      </c>
      <c r="Q3698">
        <v>1.04496250029198</v>
      </c>
      <c r="R3698">
        <v>-0.15288633324002901</v>
      </c>
      <c r="S3698">
        <v>6.7000127458698294E-2</v>
      </c>
      <c r="T3698">
        <v>-0.24691365770653401</v>
      </c>
      <c r="U3698">
        <v>0.208008812976782</v>
      </c>
      <c r="V3698" s="15">
        <v>2</v>
      </c>
    </row>
    <row r="3699" spans="1:22" x14ac:dyDescent="0.25">
      <c r="A3699">
        <v>3697</v>
      </c>
      <c r="B3699">
        <v>368.11770000000001</v>
      </c>
      <c r="C3699">
        <v>0</v>
      </c>
      <c r="D3699">
        <v>0</v>
      </c>
      <c r="E3699">
        <v>0.19047619047618999</v>
      </c>
      <c r="F3699">
        <v>0.19047619047618999</v>
      </c>
      <c r="G3699">
        <v>0.36734693877551</v>
      </c>
      <c r="H3699">
        <v>6.63</v>
      </c>
      <c r="J3699">
        <v>1.59</v>
      </c>
      <c r="K3699">
        <v>95.23</v>
      </c>
      <c r="L3699">
        <v>-1.30732166327359</v>
      </c>
      <c r="M3699">
        <v>1.40559455228938</v>
      </c>
      <c r="N3699">
        <v>0.77115062614500196</v>
      </c>
      <c r="O3699">
        <v>1.04987123532906</v>
      </c>
      <c r="P3699">
        <v>6.3217415558050993E-2</v>
      </c>
      <c r="Q3699">
        <v>1.02017142333707</v>
      </c>
      <c r="R3699">
        <v>-0.159672054364487</v>
      </c>
      <c r="S3699">
        <v>0.12662750376595</v>
      </c>
      <c r="T3699">
        <v>-0.23495134871925799</v>
      </c>
      <c r="U3699">
        <v>0.20050211030287299</v>
      </c>
      <c r="V3699" s="15">
        <v>2</v>
      </c>
    </row>
    <row r="3700" spans="1:22" x14ac:dyDescent="0.25">
      <c r="A3700">
        <v>3698</v>
      </c>
      <c r="B3700">
        <v>368.12599999999998</v>
      </c>
      <c r="C3700">
        <v>0</v>
      </c>
      <c r="D3700">
        <v>0</v>
      </c>
      <c r="E3700">
        <v>0.28571428571428498</v>
      </c>
      <c r="F3700">
        <v>0.3</v>
      </c>
      <c r="G3700">
        <v>0.25</v>
      </c>
      <c r="H3700">
        <v>4.12</v>
      </c>
      <c r="I3700">
        <v>9.08</v>
      </c>
      <c r="J3700">
        <v>1.55</v>
      </c>
      <c r="K3700">
        <v>93.65</v>
      </c>
      <c r="L3700">
        <v>-0.18322891286392801</v>
      </c>
      <c r="M3700">
        <v>2.4396675311103699</v>
      </c>
      <c r="N3700">
        <v>3.41060799273388E-2</v>
      </c>
      <c r="O3700">
        <v>0.97757598356400899</v>
      </c>
      <c r="P3700">
        <v>8.8991414636819099E-3</v>
      </c>
      <c r="Q3700">
        <v>0.38044583859217501</v>
      </c>
      <c r="R3700">
        <v>-2.5581303191272099E-2</v>
      </c>
      <c r="S3700">
        <v>0.58428246782594495</v>
      </c>
      <c r="T3700">
        <v>0.305364707426585</v>
      </c>
      <c r="U3700">
        <v>0.31399146285482699</v>
      </c>
      <c r="V3700" s="15">
        <v>2</v>
      </c>
    </row>
    <row r="3701" spans="1:22" x14ac:dyDescent="0.25">
      <c r="A3701">
        <v>3699</v>
      </c>
      <c r="B3701">
        <v>368.21</v>
      </c>
      <c r="C3701">
        <v>9.0909090909090898E-2</v>
      </c>
      <c r="D3701">
        <v>7.1428571428571397E-2</v>
      </c>
      <c r="E3701">
        <v>0.13636363636363599</v>
      </c>
      <c r="F3701">
        <v>0.107142857142857</v>
      </c>
      <c r="G3701">
        <v>0.214285714285714</v>
      </c>
      <c r="H3701">
        <v>5.57</v>
      </c>
      <c r="I3701">
        <v>8.33</v>
      </c>
      <c r="J3701">
        <v>2.02</v>
      </c>
      <c r="K3701">
        <v>102.72</v>
      </c>
      <c r="L3701">
        <v>-0.46609796731567099</v>
      </c>
      <c r="M3701">
        <v>1.02163677139618</v>
      </c>
      <c r="N3701">
        <v>0.93629645441293297</v>
      </c>
      <c r="O3701">
        <v>-0.65690216421811898</v>
      </c>
      <c r="P3701">
        <v>0.82727859590845698</v>
      </c>
      <c r="Q3701">
        <v>0.61438512369102904</v>
      </c>
      <c r="R3701">
        <v>4.2212085414254197E-2</v>
      </c>
      <c r="S3701">
        <v>0.22215362905284899</v>
      </c>
      <c r="T3701">
        <v>1.9697481524315202E-2</v>
      </c>
      <c r="U3701">
        <v>-1.07232905221167E-2</v>
      </c>
      <c r="V3701" s="15">
        <v>2</v>
      </c>
    </row>
    <row r="3702" spans="1:22" x14ac:dyDescent="0.25">
      <c r="A3702">
        <v>3700</v>
      </c>
      <c r="B3702">
        <v>368.23110000000003</v>
      </c>
      <c r="C3702">
        <v>0.105263157894736</v>
      </c>
      <c r="D3702">
        <v>6.25E-2</v>
      </c>
      <c r="E3702">
        <v>0.26315789473684198</v>
      </c>
      <c r="F3702">
        <v>0.15625</v>
      </c>
      <c r="G3702">
        <v>0.169491525423728</v>
      </c>
      <c r="H3702">
        <v>0.63</v>
      </c>
      <c r="I3702">
        <v>3.79</v>
      </c>
      <c r="J3702">
        <v>2.0699999999999998</v>
      </c>
      <c r="K3702">
        <v>96.18</v>
      </c>
      <c r="L3702">
        <v>1.0456448696342799</v>
      </c>
      <c r="M3702">
        <v>1.85533276682957</v>
      </c>
      <c r="N3702">
        <v>-0.109191388577491</v>
      </c>
      <c r="O3702">
        <v>-0.50757953021673397</v>
      </c>
      <c r="P3702">
        <v>1.3306081805291401</v>
      </c>
      <c r="Q3702">
        <v>-0.80544180699557899</v>
      </c>
      <c r="R3702">
        <v>1.78373459231395E-2</v>
      </c>
      <c r="S3702">
        <v>4.7018086619013501E-2</v>
      </c>
      <c r="T3702">
        <v>2.97226458239861E-2</v>
      </c>
      <c r="U3702">
        <v>-0.16920163356413401</v>
      </c>
      <c r="V3702" s="15">
        <v>2</v>
      </c>
    </row>
    <row r="3703" spans="1:22" x14ac:dyDescent="0.25">
      <c r="A3703">
        <v>3701</v>
      </c>
      <c r="B3703">
        <v>368.2715</v>
      </c>
      <c r="C3703">
        <v>0</v>
      </c>
      <c r="D3703">
        <v>0</v>
      </c>
      <c r="E3703">
        <v>0.08</v>
      </c>
      <c r="F3703">
        <v>5.5555555555555497E-2</v>
      </c>
      <c r="G3703">
        <v>0.1875</v>
      </c>
      <c r="H3703">
        <v>8.4600000000000009</v>
      </c>
      <c r="I3703">
        <v>9.18</v>
      </c>
      <c r="J3703">
        <v>2.11</v>
      </c>
      <c r="K3703">
        <v>104.55</v>
      </c>
      <c r="L3703">
        <v>-1.2849049933747101</v>
      </c>
      <c r="M3703">
        <v>1.3653726577254599</v>
      </c>
      <c r="N3703">
        <v>2.2477392802046601</v>
      </c>
      <c r="O3703">
        <v>-0.66321789964017297</v>
      </c>
      <c r="P3703">
        <v>0.95565413978459501</v>
      </c>
      <c r="Q3703">
        <v>1.1354199281520001</v>
      </c>
      <c r="R3703">
        <v>5.0250964322554499E-2</v>
      </c>
      <c r="S3703">
        <v>0.37111525585417099</v>
      </c>
      <c r="T3703">
        <v>-4.1369196467230397E-2</v>
      </c>
      <c r="U3703">
        <v>-5.4861708813297799E-2</v>
      </c>
      <c r="V3703" s="15">
        <v>2</v>
      </c>
    </row>
    <row r="3704" spans="1:22" x14ac:dyDescent="0.25">
      <c r="A3704">
        <v>3702</v>
      </c>
      <c r="B3704">
        <v>369.07589999999999</v>
      </c>
      <c r="C3704">
        <v>0.1875</v>
      </c>
      <c r="D3704">
        <v>0.214285714285714</v>
      </c>
      <c r="E3704">
        <v>0.125</v>
      </c>
      <c r="F3704">
        <v>0.14285714285714199</v>
      </c>
      <c r="G3704">
        <v>0.39024390243902402</v>
      </c>
      <c r="H3704">
        <v>3.03</v>
      </c>
      <c r="I3704">
        <v>9.35</v>
      </c>
      <c r="J3704">
        <v>1.33</v>
      </c>
      <c r="K3704">
        <v>89.64</v>
      </c>
      <c r="L3704">
        <v>-0.49938723235779398</v>
      </c>
      <c r="M3704">
        <v>-0.614769339889778</v>
      </c>
      <c r="N3704">
        <v>-0.90980664684672197</v>
      </c>
      <c r="O3704">
        <v>0.22415607184929401</v>
      </c>
      <c r="P3704">
        <v>0.582616930812484</v>
      </c>
      <c r="Q3704">
        <v>0.27765379507193499</v>
      </c>
      <c r="R3704">
        <v>-0.17168414590379999</v>
      </c>
      <c r="S3704">
        <v>-5.8496160633730396E-3</v>
      </c>
      <c r="T3704">
        <v>0.25985449842310898</v>
      </c>
      <c r="U3704">
        <v>-0.12823467678023101</v>
      </c>
      <c r="V3704" s="15">
        <v>2</v>
      </c>
    </row>
    <row r="3705" spans="1:22" x14ac:dyDescent="0.25">
      <c r="A3705">
        <v>3703</v>
      </c>
      <c r="B3705">
        <v>369.07830000000001</v>
      </c>
      <c r="C3705">
        <v>0.16666666666666599</v>
      </c>
      <c r="D3705">
        <v>0.2</v>
      </c>
      <c r="E3705">
        <v>0.22222222222222199</v>
      </c>
      <c r="F3705">
        <v>0.266666666666666</v>
      </c>
      <c r="G3705">
        <v>0.41860465116279</v>
      </c>
      <c r="H3705">
        <v>5.14</v>
      </c>
      <c r="I3705">
        <v>8.06</v>
      </c>
      <c r="J3705">
        <v>1.57</v>
      </c>
      <c r="K3705">
        <v>95.84</v>
      </c>
      <c r="L3705">
        <v>-0.46879627356764603</v>
      </c>
      <c r="M3705">
        <v>0.50507445072230295</v>
      </c>
      <c r="N3705">
        <v>-1.4493263637888101</v>
      </c>
      <c r="O3705">
        <v>0.47773813506108098</v>
      </c>
      <c r="P3705">
        <v>0.54505414834473598</v>
      </c>
      <c r="Q3705">
        <v>1.3913041922682701</v>
      </c>
      <c r="R3705">
        <v>-0.12975849842436901</v>
      </c>
      <c r="S3705">
        <v>2.7917966623775301E-2</v>
      </c>
      <c r="T3705">
        <v>9.82588393008203E-2</v>
      </c>
      <c r="U3705">
        <v>0.13655034311625899</v>
      </c>
      <c r="V3705" s="15">
        <v>2</v>
      </c>
    </row>
    <row r="3706" spans="1:22" x14ac:dyDescent="0.25">
      <c r="A3706">
        <v>3704</v>
      </c>
      <c r="B3706">
        <v>369.8211</v>
      </c>
      <c r="C3706">
        <v>0</v>
      </c>
      <c r="D3706">
        <v>0</v>
      </c>
      <c r="E3706">
        <v>0</v>
      </c>
      <c r="F3706">
        <v>0</v>
      </c>
      <c r="G3706">
        <v>0.5</v>
      </c>
      <c r="H3706">
        <v>4.78</v>
      </c>
      <c r="J3706">
        <v>1.87</v>
      </c>
      <c r="K3706">
        <v>59.87</v>
      </c>
      <c r="L3706">
        <v>-1.4815086200733201</v>
      </c>
      <c r="M3706">
        <v>-0.32540832130196301</v>
      </c>
      <c r="N3706">
        <v>1.79155429146283</v>
      </c>
      <c r="O3706">
        <v>1.1573696084854099</v>
      </c>
      <c r="P3706">
        <v>0.911329167015136</v>
      </c>
      <c r="Q3706">
        <v>0.31883933058909403</v>
      </c>
      <c r="R3706">
        <v>-0.84329848390111795</v>
      </c>
      <c r="S3706">
        <v>-1.2103816493369299</v>
      </c>
      <c r="T3706">
        <v>-0.52073072305395396</v>
      </c>
      <c r="U3706">
        <v>6.3977992681369597E-2</v>
      </c>
      <c r="V3706" s="15">
        <v>8</v>
      </c>
    </row>
    <row r="3707" spans="1:22" x14ac:dyDescent="0.25">
      <c r="A3707">
        <v>3705</v>
      </c>
      <c r="B3707">
        <v>370.07690000000002</v>
      </c>
      <c r="C3707">
        <v>0.28571428571428498</v>
      </c>
      <c r="D3707">
        <v>0.22222222222222199</v>
      </c>
      <c r="E3707">
        <v>0.28571428571428498</v>
      </c>
      <c r="F3707">
        <v>0.22222222222222199</v>
      </c>
      <c r="G3707">
        <v>0.14285714285714199</v>
      </c>
      <c r="H3707">
        <v>4.99</v>
      </c>
      <c r="I3707">
        <v>-0.09</v>
      </c>
      <c r="J3707">
        <v>2.4300000000000002</v>
      </c>
      <c r="K3707">
        <v>79.25</v>
      </c>
      <c r="L3707">
        <v>1.42518647427722</v>
      </c>
      <c r="M3707">
        <v>1.46726638942448</v>
      </c>
      <c r="N3707">
        <v>-1.26074229608511</v>
      </c>
      <c r="O3707">
        <v>-1.83688045593701</v>
      </c>
      <c r="P3707">
        <v>2.1654464771676301</v>
      </c>
      <c r="Q3707">
        <v>1.3419946297794501</v>
      </c>
      <c r="R3707">
        <v>-0.20029215755457799</v>
      </c>
      <c r="S3707">
        <v>0.76873424023089798</v>
      </c>
      <c r="T3707">
        <v>-5.1719708561849001E-2</v>
      </c>
      <c r="U3707">
        <v>-2.2994003525023801E-2</v>
      </c>
      <c r="V3707" s="15">
        <v>8</v>
      </c>
    </row>
    <row r="3708" spans="1:22" x14ac:dyDescent="0.25">
      <c r="A3708">
        <v>3706</v>
      </c>
      <c r="B3708">
        <v>370.09399999999999</v>
      </c>
      <c r="C3708">
        <v>0</v>
      </c>
      <c r="D3708">
        <v>0</v>
      </c>
      <c r="E3708">
        <v>0.5</v>
      </c>
      <c r="F3708">
        <v>0.16666666666666599</v>
      </c>
      <c r="G3708">
        <v>0.2</v>
      </c>
      <c r="H3708">
        <v>0.96</v>
      </c>
      <c r="J3708">
        <v>3.15</v>
      </c>
      <c r="K3708">
        <v>70</v>
      </c>
      <c r="L3708">
        <v>1.90145512775397</v>
      </c>
      <c r="M3708">
        <v>3.0002360164115802</v>
      </c>
      <c r="N3708">
        <v>0.80254445255906004</v>
      </c>
      <c r="O3708">
        <v>-0.179816230044232</v>
      </c>
      <c r="P3708">
        <v>-0.83920105955688296</v>
      </c>
      <c r="Q3708">
        <v>6.8015092902207794E-2</v>
      </c>
      <c r="R3708">
        <v>-0.50795425617360401</v>
      </c>
      <c r="S3708">
        <v>-1.0697175344815399</v>
      </c>
      <c r="T3708">
        <v>-1.0138128218240801</v>
      </c>
      <c r="U3708">
        <v>-0.95112878006669499</v>
      </c>
      <c r="V3708" s="15">
        <v>8</v>
      </c>
    </row>
    <row r="3709" spans="1:22" x14ac:dyDescent="0.25">
      <c r="A3709">
        <v>3707</v>
      </c>
      <c r="B3709">
        <v>370.21440000000001</v>
      </c>
      <c r="C3709">
        <v>0</v>
      </c>
      <c r="D3709">
        <v>0</v>
      </c>
      <c r="E3709">
        <v>0.17391304347826</v>
      </c>
      <c r="F3709">
        <v>0.133333333333333</v>
      </c>
      <c r="G3709">
        <v>0.27118644067796599</v>
      </c>
      <c r="H3709">
        <v>6</v>
      </c>
      <c r="J3709">
        <v>1.79</v>
      </c>
      <c r="K3709">
        <v>107.19</v>
      </c>
      <c r="L3709">
        <v>-1.0609735404312599</v>
      </c>
      <c r="M3709">
        <v>1.4531541322283399</v>
      </c>
      <c r="N3709">
        <v>1.27141126465665</v>
      </c>
      <c r="O3709">
        <v>0.29773821051514898</v>
      </c>
      <c r="P3709">
        <v>7.9212101605809507E-2</v>
      </c>
      <c r="Q3709">
        <v>0.59728814931682495</v>
      </c>
      <c r="R3709">
        <v>5.1450054035078303E-2</v>
      </c>
      <c r="S3709">
        <v>0.14963248066976401</v>
      </c>
      <c r="T3709">
        <v>-0.12669269007682299</v>
      </c>
      <c r="U3709">
        <v>-1.9016519686173499E-2</v>
      </c>
      <c r="V3709" s="15">
        <v>2</v>
      </c>
    </row>
    <row r="3710" spans="1:22" x14ac:dyDescent="0.25">
      <c r="A3710">
        <v>3708</v>
      </c>
      <c r="B3710">
        <v>370.30829999999997</v>
      </c>
      <c r="C3710">
        <v>0</v>
      </c>
      <c r="D3710">
        <v>0</v>
      </c>
      <c r="E3710">
        <v>0.18181818181818099</v>
      </c>
      <c r="F3710">
        <v>9.5238095238095205E-2</v>
      </c>
      <c r="G3710">
        <v>0</v>
      </c>
      <c r="H3710">
        <v>6.83</v>
      </c>
      <c r="J3710">
        <v>3.7</v>
      </c>
      <c r="K3710">
        <v>81.400000000000006</v>
      </c>
      <c r="L3710">
        <v>0.910817057208825</v>
      </c>
      <c r="M3710">
        <v>2.5472519351618201</v>
      </c>
      <c r="N3710">
        <v>3.06887040511107</v>
      </c>
      <c r="O3710">
        <v>-2.1785609283933001</v>
      </c>
      <c r="P3710">
        <v>-3.6235253444466403E-2</v>
      </c>
      <c r="Q3710">
        <v>1.51633449179379</v>
      </c>
      <c r="R3710">
        <v>-0.26516223077530898</v>
      </c>
      <c r="S3710">
        <v>-0.54087930202325796</v>
      </c>
      <c r="T3710">
        <v>4.1736251961832602E-2</v>
      </c>
      <c r="U3710">
        <v>-0.12997652478336999</v>
      </c>
      <c r="V3710" s="15">
        <v>8</v>
      </c>
    </row>
    <row r="3711" spans="1:22" x14ac:dyDescent="0.25">
      <c r="A3711">
        <v>3709</v>
      </c>
      <c r="B3711">
        <v>370.8304</v>
      </c>
      <c r="C3711">
        <v>0.14285714285714199</v>
      </c>
      <c r="D3711">
        <v>0.33333333333333298</v>
      </c>
      <c r="E3711">
        <v>0.14285714285714199</v>
      </c>
      <c r="F3711">
        <v>0.33333333333333298</v>
      </c>
      <c r="G3711">
        <v>0.42857142857142799</v>
      </c>
      <c r="H3711">
        <v>3.38</v>
      </c>
      <c r="I3711">
        <v>5.61</v>
      </c>
      <c r="J3711">
        <v>2.25</v>
      </c>
      <c r="K3711">
        <v>26.72</v>
      </c>
      <c r="L3711">
        <v>0.97488037122503401</v>
      </c>
      <c r="M3711">
        <v>9.7887982496318499E-2</v>
      </c>
      <c r="N3711">
        <v>-1.7934184002336599</v>
      </c>
      <c r="O3711">
        <v>0.36535690832329298</v>
      </c>
      <c r="P3711">
        <v>1.2022077360380301</v>
      </c>
      <c r="Q3711">
        <v>1.9872460875743601</v>
      </c>
      <c r="R3711">
        <v>-1.0688609691049999</v>
      </c>
      <c r="S3711">
        <v>-0.89909552475162302</v>
      </c>
      <c r="T3711">
        <v>1.2966892746169001</v>
      </c>
      <c r="U3711">
        <v>5.6360646240101897E-2</v>
      </c>
      <c r="V3711" s="15">
        <v>6</v>
      </c>
    </row>
    <row r="3712" spans="1:22" x14ac:dyDescent="0.25">
      <c r="A3712">
        <v>3710</v>
      </c>
      <c r="B3712">
        <v>371.0215</v>
      </c>
      <c r="C3712">
        <v>0.23076923076923</v>
      </c>
      <c r="D3712">
        <v>0.27272727272727199</v>
      </c>
      <c r="E3712">
        <v>7.69230769230769E-2</v>
      </c>
      <c r="F3712">
        <v>9.0909090909090898E-2</v>
      </c>
      <c r="G3712">
        <v>0.314285714285714</v>
      </c>
      <c r="H3712">
        <v>3.86</v>
      </c>
      <c r="I3712">
        <v>18.88</v>
      </c>
      <c r="J3712">
        <v>1.99</v>
      </c>
      <c r="K3712">
        <v>79.61</v>
      </c>
      <c r="L3712">
        <v>-0.22990863968542</v>
      </c>
      <c r="M3712">
        <v>-1.6060749342773</v>
      </c>
      <c r="N3712">
        <v>0.22321958407319301</v>
      </c>
      <c r="O3712">
        <v>-0.83363956342902201</v>
      </c>
      <c r="P3712">
        <v>-1.5021188681144799</v>
      </c>
      <c r="Q3712">
        <v>0.96506578275222799</v>
      </c>
      <c r="R3712">
        <v>-0.32633562639137997</v>
      </c>
      <c r="S3712">
        <v>-0.43293920226379601</v>
      </c>
      <c r="T3712">
        <v>0.41085870011895198</v>
      </c>
      <c r="U3712">
        <v>-0.24840881400468401</v>
      </c>
      <c r="V3712" s="15">
        <v>8</v>
      </c>
    </row>
    <row r="3713" spans="1:22" x14ac:dyDescent="0.25">
      <c r="A3713">
        <v>3711</v>
      </c>
      <c r="B3713">
        <v>371.15129999999999</v>
      </c>
      <c r="C3713">
        <v>0.26315789473684198</v>
      </c>
      <c r="D3713">
        <v>0.22727272727272699</v>
      </c>
      <c r="E3713">
        <v>5.2631578947368397E-2</v>
      </c>
      <c r="F3713">
        <v>4.54545454545454E-2</v>
      </c>
      <c r="G3713">
        <v>0.43137254901960698</v>
      </c>
      <c r="H3713">
        <v>3.13</v>
      </c>
      <c r="J3713">
        <v>0.98</v>
      </c>
      <c r="K3713">
        <v>93.07</v>
      </c>
      <c r="L3713">
        <v>-1.0955975562329701</v>
      </c>
      <c r="M3713">
        <v>-1.85874560110987</v>
      </c>
      <c r="N3713">
        <v>-0.737107103407311</v>
      </c>
      <c r="O3713">
        <v>9.6599796150758005E-2</v>
      </c>
      <c r="P3713">
        <v>0.45486836470085201</v>
      </c>
      <c r="Q3713">
        <v>-7.4033472107694301E-2</v>
      </c>
      <c r="R3713">
        <v>-0.169497794465925</v>
      </c>
      <c r="S3713">
        <v>0.16705547618259101</v>
      </c>
      <c r="T3713">
        <v>-9.4824082614237401E-2</v>
      </c>
      <c r="U3713">
        <v>-0.123670805896428</v>
      </c>
      <c r="V3713" s="15">
        <v>2</v>
      </c>
    </row>
    <row r="3714" spans="1:22" x14ac:dyDescent="0.25">
      <c r="A3714">
        <v>3712</v>
      </c>
      <c r="B3714">
        <v>371.22489999999999</v>
      </c>
      <c r="C3714">
        <v>3.8461538461538401E-2</v>
      </c>
      <c r="D3714">
        <v>3.4482758620689599E-2</v>
      </c>
      <c r="E3714">
        <v>3.8461538461538401E-2</v>
      </c>
      <c r="F3714">
        <v>3.4482758620689599E-2</v>
      </c>
      <c r="G3714">
        <v>0.305084745762711</v>
      </c>
      <c r="H3714">
        <v>6.35</v>
      </c>
      <c r="J3714">
        <v>1.5</v>
      </c>
      <c r="K3714">
        <v>105.84</v>
      </c>
      <c r="L3714">
        <v>-1.7067246191899501</v>
      </c>
      <c r="M3714">
        <v>0.196005070317401</v>
      </c>
      <c r="N3714">
        <v>1.5790101421780101</v>
      </c>
      <c r="O3714">
        <v>0.105361048414916</v>
      </c>
      <c r="P3714">
        <v>0.57487316257183696</v>
      </c>
      <c r="Q3714">
        <v>0.36895300903182798</v>
      </c>
      <c r="R3714">
        <v>1.3901723391962001E-2</v>
      </c>
      <c r="S3714">
        <v>0.190909843159045</v>
      </c>
      <c r="T3714">
        <v>-2.75594113538901E-2</v>
      </c>
      <c r="U3714">
        <v>-3.4931572077904198E-2</v>
      </c>
      <c r="V3714" s="15">
        <v>2</v>
      </c>
    </row>
    <row r="3715" spans="1:22" x14ac:dyDescent="0.25">
      <c r="A3715">
        <v>3713</v>
      </c>
      <c r="B3715">
        <v>371.93509999999998</v>
      </c>
      <c r="C3715">
        <v>0</v>
      </c>
      <c r="D3715">
        <v>0</v>
      </c>
      <c r="E3715">
        <v>0.27272727272727199</v>
      </c>
      <c r="F3715">
        <v>0.2</v>
      </c>
      <c r="G3715">
        <v>0.18181818181818099</v>
      </c>
      <c r="H3715">
        <v>4.88</v>
      </c>
      <c r="J3715">
        <v>2.5299999999999998</v>
      </c>
      <c r="K3715">
        <v>54.29</v>
      </c>
      <c r="L3715">
        <v>0.59803819152912197</v>
      </c>
      <c r="M3715">
        <v>2.2448849771358801</v>
      </c>
      <c r="N3715">
        <v>1.4168683822846599</v>
      </c>
      <c r="O3715">
        <v>-7.4207644771904597E-3</v>
      </c>
      <c r="P3715">
        <v>-0.28152438818033998</v>
      </c>
      <c r="Q3715">
        <v>0.93749064406180904</v>
      </c>
      <c r="R3715">
        <v>-0.64596913583931603</v>
      </c>
      <c r="S3715">
        <v>-2.2366455767661001E-2</v>
      </c>
      <c r="T3715">
        <v>-3.6153274596378099E-2</v>
      </c>
      <c r="U3715">
        <v>-5.4528314792545697E-2</v>
      </c>
      <c r="V3715" s="15">
        <v>4</v>
      </c>
    </row>
    <row r="3716" spans="1:22" x14ac:dyDescent="0.25">
      <c r="A3716">
        <v>3714</v>
      </c>
      <c r="B3716">
        <v>371.9538</v>
      </c>
      <c r="C3716">
        <v>0.14285714285714199</v>
      </c>
      <c r="D3716">
        <v>0.28571428571428498</v>
      </c>
      <c r="E3716">
        <v>0.214285714285714</v>
      </c>
      <c r="F3716">
        <v>0.42857142857142799</v>
      </c>
      <c r="G3716">
        <v>0.46875</v>
      </c>
      <c r="H3716">
        <v>3.94</v>
      </c>
      <c r="I3716">
        <v>2.68</v>
      </c>
      <c r="J3716">
        <v>1.76</v>
      </c>
      <c r="K3716">
        <v>85.4</v>
      </c>
      <c r="L3716">
        <v>0.243515816184142</v>
      </c>
      <c r="M3716">
        <v>1.0753334473920599</v>
      </c>
      <c r="N3716">
        <v>-2.8481475748685501</v>
      </c>
      <c r="O3716">
        <v>0.82490507051074702</v>
      </c>
      <c r="P3716">
        <v>1.5211421080794201</v>
      </c>
      <c r="Q3716">
        <v>1.85383069492259</v>
      </c>
      <c r="R3716">
        <v>-0.27677414671155798</v>
      </c>
      <c r="S3716">
        <v>-0.49844163599199498</v>
      </c>
      <c r="T3716">
        <v>1.06918284712476</v>
      </c>
      <c r="U3716">
        <v>0.47448533667863702</v>
      </c>
      <c r="V3716" s="15">
        <v>2</v>
      </c>
    </row>
    <row r="3717" spans="1:22" x14ac:dyDescent="0.25">
      <c r="A3717">
        <v>3715</v>
      </c>
      <c r="B3717">
        <v>372.06439999999998</v>
      </c>
      <c r="C3717">
        <v>0.125</v>
      </c>
      <c r="D3717">
        <v>0.11111111111111099</v>
      </c>
      <c r="E3717">
        <v>0.25</v>
      </c>
      <c r="F3717">
        <v>0.22222222222222199</v>
      </c>
      <c r="G3717">
        <v>0.25581395348837199</v>
      </c>
      <c r="H3717">
        <v>4.74</v>
      </c>
      <c r="J3717">
        <v>2.11</v>
      </c>
      <c r="K3717">
        <v>87.78</v>
      </c>
      <c r="L3717">
        <v>0.165116062260702</v>
      </c>
      <c r="M3717">
        <v>1.20906474474175</v>
      </c>
      <c r="N3717">
        <v>2.14459345203315E-2</v>
      </c>
      <c r="O3717">
        <v>-0.23024696558826499</v>
      </c>
      <c r="P3717">
        <v>-0.32449989166035698</v>
      </c>
      <c r="Q3717">
        <v>1.0347346643514299</v>
      </c>
      <c r="R3717">
        <v>-0.197589926200195</v>
      </c>
      <c r="S3717">
        <v>9.2915211763095307E-2</v>
      </c>
      <c r="T3717" s="13">
        <v>-2.7181911613549899E-6</v>
      </c>
      <c r="U3717">
        <v>8.6458408353252206E-2</v>
      </c>
      <c r="V3717" s="15">
        <v>2</v>
      </c>
    </row>
    <row r="3718" spans="1:22" x14ac:dyDescent="0.25">
      <c r="A3718">
        <v>3716</v>
      </c>
      <c r="B3718">
        <v>372.08769999999998</v>
      </c>
      <c r="C3718">
        <v>0.105263157894736</v>
      </c>
      <c r="D3718">
        <v>0.11764705882352899</v>
      </c>
      <c r="E3718">
        <v>0.21052631578947301</v>
      </c>
      <c r="F3718">
        <v>0.23529411764705799</v>
      </c>
      <c r="G3718">
        <v>0.37777777777777699</v>
      </c>
      <c r="H3718">
        <v>4.3899999999999997</v>
      </c>
      <c r="J3718">
        <v>1.35</v>
      </c>
      <c r="K3718">
        <v>91.78</v>
      </c>
      <c r="L3718">
        <v>-0.69374468129038303</v>
      </c>
      <c r="M3718">
        <v>0.62855579171743903</v>
      </c>
      <c r="N3718">
        <v>-0.57754486715758602</v>
      </c>
      <c r="O3718">
        <v>0.87253699862494205</v>
      </c>
      <c r="P3718">
        <v>-0.17414550484668101</v>
      </c>
      <c r="Q3718">
        <v>0.702866740145489</v>
      </c>
      <c r="R3718">
        <v>-0.163179935363996</v>
      </c>
      <c r="S3718">
        <v>0.233048690375532</v>
      </c>
      <c r="T3718">
        <v>0.13195931769896499</v>
      </c>
      <c r="U3718">
        <v>0.15145265447096801</v>
      </c>
      <c r="V3718" s="15">
        <v>2</v>
      </c>
    </row>
    <row r="3719" spans="1:22" x14ac:dyDescent="0.25">
      <c r="A3719">
        <v>3717</v>
      </c>
      <c r="B3719">
        <v>372.08769999999998</v>
      </c>
      <c r="C3719">
        <v>0.105263157894736</v>
      </c>
      <c r="D3719">
        <v>0.11764705882352899</v>
      </c>
      <c r="E3719">
        <v>0.21052631578947301</v>
      </c>
      <c r="F3719">
        <v>0.23529411764705799</v>
      </c>
      <c r="G3719">
        <v>0.37777777777777699</v>
      </c>
      <c r="H3719">
        <v>4.3899999999999997</v>
      </c>
      <c r="J3719">
        <v>1.35</v>
      </c>
      <c r="K3719">
        <v>91.78</v>
      </c>
      <c r="L3719">
        <v>-0.69374468129038303</v>
      </c>
      <c r="M3719">
        <v>0.62855579171743903</v>
      </c>
      <c r="N3719">
        <v>-0.57754486715758602</v>
      </c>
      <c r="O3719">
        <v>0.87253699862494205</v>
      </c>
      <c r="P3719">
        <v>-0.17414550484668101</v>
      </c>
      <c r="Q3719">
        <v>0.702866740145489</v>
      </c>
      <c r="R3719">
        <v>-0.163179935363996</v>
      </c>
      <c r="S3719">
        <v>0.233048690375532</v>
      </c>
      <c r="T3719">
        <v>0.13195931769896499</v>
      </c>
      <c r="U3719">
        <v>0.15145265447096801</v>
      </c>
      <c r="V3719" s="15">
        <v>2</v>
      </c>
    </row>
    <row r="3720" spans="1:22" x14ac:dyDescent="0.25">
      <c r="A3720">
        <v>3718</v>
      </c>
      <c r="B3720">
        <v>372.15730000000002</v>
      </c>
      <c r="C3720">
        <v>0</v>
      </c>
      <c r="D3720">
        <v>0</v>
      </c>
      <c r="E3720">
        <v>0.28571428571428498</v>
      </c>
      <c r="F3720">
        <v>0.25</v>
      </c>
      <c r="G3720">
        <v>0.23076923076923</v>
      </c>
      <c r="H3720">
        <v>3.96</v>
      </c>
      <c r="I3720">
        <v>9.36</v>
      </c>
      <c r="J3720">
        <v>1.55</v>
      </c>
      <c r="K3720">
        <v>93.65</v>
      </c>
      <c r="L3720">
        <v>-0.205962581009555</v>
      </c>
      <c r="M3720">
        <v>2.2791709101953499</v>
      </c>
      <c r="N3720">
        <v>0.28436507820184898</v>
      </c>
      <c r="O3720">
        <v>0.78032663311763495</v>
      </c>
      <c r="P3720">
        <v>1.50773287653314E-2</v>
      </c>
      <c r="Q3720">
        <v>0.16366850774622499</v>
      </c>
      <c r="R3720">
        <v>-3.7070445207533803E-2</v>
      </c>
      <c r="S3720">
        <v>0.62057025010066003</v>
      </c>
      <c r="T3720">
        <v>0.184036734845411</v>
      </c>
      <c r="U3720">
        <v>6.3969375096605899E-2</v>
      </c>
      <c r="V3720" s="15">
        <v>2</v>
      </c>
    </row>
    <row r="3721" spans="1:22" x14ac:dyDescent="0.25">
      <c r="A3721">
        <v>3719</v>
      </c>
      <c r="B3721">
        <v>372.27769999999998</v>
      </c>
      <c r="C3721">
        <v>8.6956521739130405E-2</v>
      </c>
      <c r="D3721">
        <v>5.5555555555555497E-2</v>
      </c>
      <c r="E3721">
        <v>8.6956521739130405E-2</v>
      </c>
      <c r="F3721">
        <v>5.5555555555555497E-2</v>
      </c>
      <c r="G3721">
        <v>0.30303030303030298</v>
      </c>
      <c r="H3721">
        <v>3.97</v>
      </c>
      <c r="I3721">
        <v>4.8600000000000003</v>
      </c>
      <c r="J3721">
        <v>1.54</v>
      </c>
      <c r="K3721">
        <v>109.5</v>
      </c>
      <c r="L3721">
        <v>-0.90564945682417497</v>
      </c>
      <c r="M3721">
        <v>0.59586140988678704</v>
      </c>
      <c r="N3721">
        <v>0.53753059127376901</v>
      </c>
      <c r="O3721">
        <v>-7.2697963475654895E-2</v>
      </c>
      <c r="P3721">
        <v>1.8484771545069401</v>
      </c>
      <c r="Q3721">
        <v>-0.300109638976372</v>
      </c>
      <c r="R3721">
        <v>7.02313252491156E-2</v>
      </c>
      <c r="S3721">
        <v>8.0246560329487293E-2</v>
      </c>
      <c r="T3721">
        <v>-0.111892391011674</v>
      </c>
      <c r="U3721">
        <v>-3.6345598806444002E-2</v>
      </c>
      <c r="V3721" s="15">
        <v>2</v>
      </c>
    </row>
    <row r="3722" spans="1:22" x14ac:dyDescent="0.25">
      <c r="A3722">
        <v>3720</v>
      </c>
      <c r="B3722">
        <v>373.08609999999999</v>
      </c>
      <c r="C3722">
        <v>0.214285714285714</v>
      </c>
      <c r="D3722">
        <v>0.15</v>
      </c>
      <c r="E3722">
        <v>0.35714285714285698</v>
      </c>
      <c r="F3722">
        <v>0.25</v>
      </c>
      <c r="G3722">
        <v>0.22222222222222199</v>
      </c>
      <c r="H3722">
        <v>3.14</v>
      </c>
      <c r="J3722">
        <v>1.86</v>
      </c>
      <c r="K3722">
        <v>84.42</v>
      </c>
      <c r="L3722">
        <v>0.817224224791678</v>
      </c>
      <c r="M3722">
        <v>1.1326617265923999</v>
      </c>
      <c r="N3722">
        <v>-0.91960182422686798</v>
      </c>
      <c r="O3722">
        <v>-0.34784160743375497</v>
      </c>
      <c r="P3722">
        <v>-0.70202698103412797</v>
      </c>
      <c r="Q3722">
        <v>0.60319866706527503</v>
      </c>
      <c r="R3722">
        <v>-0.172733107746535</v>
      </c>
      <c r="S3722">
        <v>0.635378653452361</v>
      </c>
      <c r="T3722">
        <v>-0.218686499189511</v>
      </c>
      <c r="U3722">
        <v>-7.6608701629876694E-2</v>
      </c>
      <c r="V3722" s="15">
        <v>2</v>
      </c>
    </row>
    <row r="3723" spans="1:22" x14ac:dyDescent="0.25">
      <c r="A3723">
        <v>3721</v>
      </c>
      <c r="B3723">
        <v>373.17140000000001</v>
      </c>
      <c r="C3723">
        <v>0.26315789473684198</v>
      </c>
      <c r="D3723">
        <v>0.238095238095238</v>
      </c>
      <c r="E3723">
        <v>5.2631578947368397E-2</v>
      </c>
      <c r="F3723">
        <v>4.7619047619047603E-2</v>
      </c>
      <c r="G3723">
        <v>0.43137254901960698</v>
      </c>
      <c r="H3723">
        <v>1.73</v>
      </c>
      <c r="I3723">
        <v>8.33</v>
      </c>
      <c r="J3723">
        <v>1.1599999999999999</v>
      </c>
      <c r="K3723">
        <v>98.29</v>
      </c>
      <c r="L3723">
        <v>-0.69411565959016996</v>
      </c>
      <c r="M3723">
        <v>-1.6391664927335801</v>
      </c>
      <c r="N3723">
        <v>-1.0519186285153099</v>
      </c>
      <c r="O3723">
        <v>-7.1710113132200395E-2</v>
      </c>
      <c r="P3723">
        <v>1.0953799988758</v>
      </c>
      <c r="Q3723">
        <v>-0.423606300071737</v>
      </c>
      <c r="R3723">
        <v>-0.121535984305791</v>
      </c>
      <c r="S3723">
        <v>-0.203409182832717</v>
      </c>
      <c r="T3723">
        <v>-1.2535810434474701E-2</v>
      </c>
      <c r="U3723">
        <v>-0.14134287818115501</v>
      </c>
      <c r="V3723" s="15">
        <v>2</v>
      </c>
    </row>
    <row r="3724" spans="1:22" x14ac:dyDescent="0.25">
      <c r="A3724">
        <v>3722</v>
      </c>
      <c r="B3724">
        <v>373.18889999999999</v>
      </c>
      <c r="C3724">
        <v>4.7619047619047603E-2</v>
      </c>
      <c r="D3724">
        <v>3.7037037037037E-2</v>
      </c>
      <c r="E3724">
        <v>0.238095238095238</v>
      </c>
      <c r="F3724">
        <v>0.18518518518518501</v>
      </c>
      <c r="G3724">
        <v>0.30357142857142799</v>
      </c>
      <c r="H3724">
        <v>4.28</v>
      </c>
      <c r="I3724">
        <v>5.28</v>
      </c>
      <c r="J3724">
        <v>1.77</v>
      </c>
      <c r="K3724">
        <v>106.05</v>
      </c>
      <c r="L3724">
        <v>-0.38239601271346302</v>
      </c>
      <c r="M3724">
        <v>1.8390201713071099</v>
      </c>
      <c r="N3724">
        <v>-1.9491915752501199E-2</v>
      </c>
      <c r="O3724">
        <v>0.35820971230096499</v>
      </c>
      <c r="P3724">
        <v>1.22258038465865</v>
      </c>
      <c r="Q3724">
        <v>0.30021866670869601</v>
      </c>
      <c r="R3724">
        <v>1.71735105358241E-2</v>
      </c>
      <c r="S3724">
        <v>7.2737909156828401E-2</v>
      </c>
      <c r="T3724">
        <v>-0.202581992810309</v>
      </c>
      <c r="U3724">
        <v>-7.8663461024993907E-3</v>
      </c>
      <c r="V3724" s="15">
        <v>2</v>
      </c>
    </row>
    <row r="3725" spans="1:22" x14ac:dyDescent="0.25">
      <c r="A3725">
        <v>3723</v>
      </c>
      <c r="B3725">
        <v>373.20530000000002</v>
      </c>
      <c r="C3725">
        <v>4.54545454545454E-2</v>
      </c>
      <c r="D3725">
        <v>3.5714285714285698E-2</v>
      </c>
      <c r="E3725">
        <v>0.13636363636363599</v>
      </c>
      <c r="F3725">
        <v>0.107142857142857</v>
      </c>
      <c r="G3725">
        <v>0.31578947368421001</v>
      </c>
      <c r="H3725">
        <v>3.59</v>
      </c>
      <c r="I3725">
        <v>13.95</v>
      </c>
      <c r="J3725">
        <v>1.36</v>
      </c>
      <c r="K3725">
        <v>98.18</v>
      </c>
      <c r="L3725">
        <v>-1.0391853044085999</v>
      </c>
      <c r="M3725">
        <v>0.393746197282136</v>
      </c>
      <c r="N3725">
        <v>0.89728295714543005</v>
      </c>
      <c r="O3725">
        <v>0.67309845082805497</v>
      </c>
      <c r="P3725">
        <v>-0.454025498192419</v>
      </c>
      <c r="Q3725">
        <v>-0.23258037115491101</v>
      </c>
      <c r="R3725">
        <v>-7.2210031898139904E-2</v>
      </c>
      <c r="S3725">
        <v>0.111463336751741</v>
      </c>
      <c r="T3725">
        <v>3.4099441929974598E-2</v>
      </c>
      <c r="U3725">
        <v>-3.5075821784586597E-2</v>
      </c>
      <c r="V3725" s="15">
        <v>2</v>
      </c>
    </row>
    <row r="3726" spans="1:22" x14ac:dyDescent="0.25">
      <c r="A3726">
        <v>3724</v>
      </c>
      <c r="B3726">
        <v>373.92140000000001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4.78</v>
      </c>
      <c r="J3726">
        <v>5.34</v>
      </c>
      <c r="K3726">
        <v>48.76</v>
      </c>
      <c r="L3726">
        <v>2.1289293581712698</v>
      </c>
      <c r="M3726">
        <v>1.9928225264150701</v>
      </c>
      <c r="N3726">
        <v>4.5515012887716502</v>
      </c>
      <c r="O3726">
        <v>-3.3916941051754499</v>
      </c>
      <c r="P3726">
        <v>0.46596299937584801</v>
      </c>
      <c r="Q3726">
        <v>1.58096887686175</v>
      </c>
      <c r="R3726">
        <v>-0.94236508066949798</v>
      </c>
      <c r="S3726">
        <v>-2.77862243845478</v>
      </c>
      <c r="T3726">
        <v>0.181887639759506</v>
      </c>
      <c r="U3726">
        <v>0.28397682435715899</v>
      </c>
      <c r="V3726" s="15">
        <v>4</v>
      </c>
    </row>
    <row r="3727" spans="1:22" x14ac:dyDescent="0.25">
      <c r="A3727">
        <v>3725</v>
      </c>
      <c r="B3727">
        <v>374.07100000000003</v>
      </c>
      <c r="C3727">
        <v>0</v>
      </c>
      <c r="D3727">
        <v>0</v>
      </c>
      <c r="E3727">
        <v>0.13043478260869501</v>
      </c>
      <c r="F3727">
        <v>0.2</v>
      </c>
      <c r="G3727">
        <v>0.48888888888888798</v>
      </c>
      <c r="H3727">
        <v>5.38</v>
      </c>
      <c r="I3727">
        <v>4.33</v>
      </c>
      <c r="J3727">
        <v>1.54</v>
      </c>
      <c r="K3727">
        <v>107.34</v>
      </c>
      <c r="L3727">
        <v>-1.4713007840664101</v>
      </c>
      <c r="M3727">
        <v>1.4630643112516599</v>
      </c>
      <c r="N3727">
        <v>-6.3740227374226896E-2</v>
      </c>
      <c r="O3727">
        <v>1.4445716643847499</v>
      </c>
      <c r="P3727">
        <v>1.84270515010169</v>
      </c>
      <c r="Q3727">
        <v>0.63986763808690605</v>
      </c>
      <c r="R3727">
        <v>-0.13944928829454201</v>
      </c>
      <c r="S3727">
        <v>-0.55706046114796404</v>
      </c>
      <c r="T3727">
        <v>-0.268748593916181</v>
      </c>
      <c r="U3727">
        <v>0.51447344351121205</v>
      </c>
      <c r="V3727" s="15">
        <v>2</v>
      </c>
    </row>
    <row r="3728" spans="1:22" x14ac:dyDescent="0.25">
      <c r="A3728">
        <v>3726</v>
      </c>
      <c r="B3728">
        <v>374.12670000000003</v>
      </c>
      <c r="C3728">
        <v>9.0909090909090898E-2</v>
      </c>
      <c r="D3728">
        <v>0.11111111111111099</v>
      </c>
      <c r="E3728">
        <v>0.18181818181818099</v>
      </c>
      <c r="F3728">
        <v>0.22222222222222199</v>
      </c>
      <c r="G3728">
        <v>0.46938775510204001</v>
      </c>
      <c r="H3728">
        <v>5.25</v>
      </c>
      <c r="I3728">
        <v>14.26</v>
      </c>
      <c r="J3728">
        <v>1.25</v>
      </c>
      <c r="K3728">
        <v>107.03</v>
      </c>
      <c r="L3728">
        <v>-1.4572362905555101</v>
      </c>
      <c r="M3728">
        <v>0.21732132085474801</v>
      </c>
      <c r="N3728">
        <v>-0.47562848249323902</v>
      </c>
      <c r="O3728">
        <v>1.2565931179679299</v>
      </c>
      <c r="P3728">
        <v>-0.68873944593140002</v>
      </c>
      <c r="Q3728">
        <v>0.95887310787768598</v>
      </c>
      <c r="R3728">
        <v>-6.0068639393676002E-2</v>
      </c>
      <c r="S3728">
        <v>-0.13133954685975099</v>
      </c>
      <c r="T3728">
        <v>-7.9896995480028501E-2</v>
      </c>
      <c r="U3728">
        <v>0.22076174533162701</v>
      </c>
      <c r="V3728" s="15">
        <v>2</v>
      </c>
    </row>
    <row r="3729" spans="1:22" x14ac:dyDescent="0.25">
      <c r="A3729">
        <v>3727</v>
      </c>
      <c r="B3729">
        <v>374.17610000000002</v>
      </c>
      <c r="C3729">
        <v>9.5238095238095205E-2</v>
      </c>
      <c r="D3729">
        <v>7.4074074074074001E-2</v>
      </c>
      <c r="E3729">
        <v>9.5238095238095205E-2</v>
      </c>
      <c r="F3729">
        <v>7.4074074074074001E-2</v>
      </c>
      <c r="G3729">
        <v>0.32727272727272699</v>
      </c>
      <c r="H3729">
        <v>3.41</v>
      </c>
      <c r="I3729">
        <v>15.12</v>
      </c>
      <c r="J3729">
        <v>1.52</v>
      </c>
      <c r="K3729">
        <v>93.69</v>
      </c>
      <c r="L3729">
        <v>-0.93739027440567402</v>
      </c>
      <c r="M3729">
        <v>-0.255487338444223</v>
      </c>
      <c r="N3729">
        <v>0.93756170772865199</v>
      </c>
      <c r="O3729">
        <v>0.30442127488992599</v>
      </c>
      <c r="P3729">
        <v>-0.59330733426893301</v>
      </c>
      <c r="Q3729">
        <v>-0.145637254020589</v>
      </c>
      <c r="R3729">
        <v>-0.170675448061609</v>
      </c>
      <c r="S3729">
        <v>-0.13888289478885099</v>
      </c>
      <c r="T3729">
        <v>-4.9956493579971905E-4</v>
      </c>
      <c r="U3729">
        <v>-1.06783027109236E-2</v>
      </c>
      <c r="V3729" s="15">
        <v>2</v>
      </c>
    </row>
    <row r="3730" spans="1:22" x14ac:dyDescent="0.25">
      <c r="A3730">
        <v>3728</v>
      </c>
      <c r="B3730">
        <v>374.20929999999998</v>
      </c>
      <c r="C3730">
        <v>0</v>
      </c>
      <c r="D3730">
        <v>0</v>
      </c>
      <c r="E3730">
        <v>0.22727272727272699</v>
      </c>
      <c r="F3730">
        <v>0.16666666666666599</v>
      </c>
      <c r="G3730">
        <v>0.33333333333333298</v>
      </c>
      <c r="H3730">
        <v>1.56</v>
      </c>
      <c r="I3730">
        <v>12.59</v>
      </c>
      <c r="J3730">
        <v>1.71</v>
      </c>
      <c r="K3730">
        <v>114.14</v>
      </c>
      <c r="L3730">
        <v>-0.44848426613814002</v>
      </c>
      <c r="M3730">
        <v>1.3978561875804401</v>
      </c>
      <c r="N3730">
        <v>0.48966011880728399</v>
      </c>
      <c r="O3730">
        <v>0.909546763729571</v>
      </c>
      <c r="P3730">
        <v>-0.51183044098479202</v>
      </c>
      <c r="Q3730">
        <v>-0.60743220687729804</v>
      </c>
      <c r="R3730">
        <v>8.7627705172114503E-2</v>
      </c>
      <c r="S3730">
        <v>-0.58307641319497605</v>
      </c>
      <c r="T3730">
        <v>-0.10265364207510699</v>
      </c>
      <c r="U3730">
        <v>-1.7464600523462E-2</v>
      </c>
      <c r="V3730" s="15">
        <v>2</v>
      </c>
    </row>
    <row r="3731" spans="1:22" x14ac:dyDescent="0.25">
      <c r="A3731">
        <v>3729</v>
      </c>
      <c r="B3731">
        <v>374.95409999999998</v>
      </c>
      <c r="C3731">
        <v>0.23076923076923</v>
      </c>
      <c r="D3731">
        <v>0.25</v>
      </c>
      <c r="E3731">
        <v>7.69230769230769E-2</v>
      </c>
      <c r="F3731">
        <v>8.3333333333333301E-2</v>
      </c>
      <c r="G3731">
        <v>0.47058823529411697</v>
      </c>
      <c r="H3731">
        <v>3.38</v>
      </c>
      <c r="J3731">
        <v>1.59</v>
      </c>
      <c r="K3731">
        <v>68.430000000000007</v>
      </c>
      <c r="L3731">
        <v>-0.55173010434603997</v>
      </c>
      <c r="M3731">
        <v>-1.5659575199878599</v>
      </c>
      <c r="N3731">
        <v>-0.69481270721805899</v>
      </c>
      <c r="O3731">
        <v>0.12554703543090701</v>
      </c>
      <c r="P3731">
        <v>0.41373915139645501</v>
      </c>
      <c r="Q3731">
        <v>0.65435746809657502</v>
      </c>
      <c r="R3731">
        <v>-0.60915837192907896</v>
      </c>
      <c r="S3731">
        <v>-0.57889144160103001</v>
      </c>
      <c r="T3731">
        <v>-6.5595333603325201E-2</v>
      </c>
      <c r="U3731">
        <v>-0.18799082567883699</v>
      </c>
      <c r="V3731" s="15">
        <v>8</v>
      </c>
    </row>
    <row r="3732" spans="1:22" x14ac:dyDescent="0.25">
      <c r="A3732">
        <v>3730</v>
      </c>
      <c r="B3732">
        <v>375.0308</v>
      </c>
      <c r="C3732">
        <v>0.2</v>
      </c>
      <c r="D3732">
        <v>0.1875</v>
      </c>
      <c r="E3732">
        <v>0.133333333333333</v>
      </c>
      <c r="F3732">
        <v>0.125</v>
      </c>
      <c r="G3732">
        <v>0.27500000000000002</v>
      </c>
      <c r="H3732">
        <v>3.62</v>
      </c>
      <c r="J3732">
        <v>1.79</v>
      </c>
      <c r="K3732">
        <v>77.400000000000006</v>
      </c>
      <c r="L3732">
        <v>3.0636511468135701E-3</v>
      </c>
      <c r="M3732">
        <v>-0.328491661682632</v>
      </c>
      <c r="N3732">
        <v>-7.1565297783439299E-2</v>
      </c>
      <c r="O3732">
        <v>-0.54735198589091905</v>
      </c>
      <c r="P3732">
        <v>6.3937347732290206E-2</v>
      </c>
      <c r="Q3732">
        <v>0.48386348505899202</v>
      </c>
      <c r="R3732">
        <v>-0.331339862076311</v>
      </c>
      <c r="S3732">
        <v>0.146372704983221</v>
      </c>
      <c r="T3732">
        <v>0.22350023274632799</v>
      </c>
      <c r="U3732">
        <v>-6.9765122983414696E-2</v>
      </c>
      <c r="V3732" s="15">
        <v>8</v>
      </c>
    </row>
    <row r="3733" spans="1:22" x14ac:dyDescent="0.25">
      <c r="A3733">
        <v>3731</v>
      </c>
      <c r="B3733">
        <v>375.04849999999999</v>
      </c>
      <c r="C3733">
        <v>6.25E-2</v>
      </c>
      <c r="D3733">
        <v>7.69230769230769E-2</v>
      </c>
      <c r="E3733">
        <v>0.25</v>
      </c>
      <c r="F3733">
        <v>0.30769230769230699</v>
      </c>
      <c r="G3733">
        <v>0.30769230769230699</v>
      </c>
      <c r="H3733">
        <v>4.37</v>
      </c>
      <c r="J3733">
        <v>1.58</v>
      </c>
      <c r="K3733">
        <v>86.77</v>
      </c>
      <c r="L3733">
        <v>-0.253108770656997</v>
      </c>
      <c r="M3733">
        <v>1.5555188691708901</v>
      </c>
      <c r="N3733">
        <v>-0.37912397559684502</v>
      </c>
      <c r="O3733">
        <v>0.85934892144902197</v>
      </c>
      <c r="P3733">
        <v>-0.43295976378717399</v>
      </c>
      <c r="Q3733">
        <v>0.83191122692364405</v>
      </c>
      <c r="R3733">
        <v>-0.19967618657276601</v>
      </c>
      <c r="S3733">
        <v>0.33921291663092001</v>
      </c>
      <c r="T3733">
        <v>0.400378289857727</v>
      </c>
      <c r="U3733">
        <v>0.38102538916119799</v>
      </c>
      <c r="V3733" s="15">
        <v>2</v>
      </c>
    </row>
    <row r="3734" spans="1:22" x14ac:dyDescent="0.25">
      <c r="A3734">
        <v>3732</v>
      </c>
      <c r="B3734">
        <v>375.04849999999999</v>
      </c>
      <c r="C3734">
        <v>6.25E-2</v>
      </c>
      <c r="D3734">
        <v>7.69230769230769E-2</v>
      </c>
      <c r="E3734">
        <v>0.25</v>
      </c>
      <c r="F3734">
        <v>0.30769230769230699</v>
      </c>
      <c r="G3734">
        <v>0.30769230769230699</v>
      </c>
      <c r="H3734">
        <v>4.37</v>
      </c>
      <c r="J3734">
        <v>1.58</v>
      </c>
      <c r="K3734">
        <v>86.77</v>
      </c>
      <c r="L3734">
        <v>-0.253108770656997</v>
      </c>
      <c r="M3734">
        <v>1.5555188691708901</v>
      </c>
      <c r="N3734">
        <v>-0.37912397559684502</v>
      </c>
      <c r="O3734">
        <v>0.85934892144902197</v>
      </c>
      <c r="P3734">
        <v>-0.43295976378717399</v>
      </c>
      <c r="Q3734">
        <v>0.83191122692364405</v>
      </c>
      <c r="R3734">
        <v>-0.19967618657276601</v>
      </c>
      <c r="S3734">
        <v>0.33921291663092001</v>
      </c>
      <c r="T3734">
        <v>0.400378289857727</v>
      </c>
      <c r="U3734">
        <v>0.38102538916119799</v>
      </c>
      <c r="V3734" s="15">
        <v>2</v>
      </c>
    </row>
    <row r="3735" spans="1:22" x14ac:dyDescent="0.25">
      <c r="A3735">
        <v>3733</v>
      </c>
      <c r="B3735">
        <v>375.14010000000002</v>
      </c>
      <c r="C3735">
        <v>4.7619047619047603E-2</v>
      </c>
      <c r="D3735">
        <v>4.3478260869565202E-2</v>
      </c>
      <c r="E3735">
        <v>9.5238095238095205E-2</v>
      </c>
      <c r="F3735">
        <v>8.6956521739130405E-2</v>
      </c>
      <c r="G3735">
        <v>0.35294117647058798</v>
      </c>
      <c r="H3735">
        <v>3.66</v>
      </c>
      <c r="I3735">
        <v>13.96</v>
      </c>
      <c r="J3735">
        <v>1.32</v>
      </c>
      <c r="K3735">
        <v>91.64</v>
      </c>
      <c r="L3735">
        <v>-1.2180625946964401</v>
      </c>
      <c r="M3735">
        <v>2.65706405611951E-2</v>
      </c>
      <c r="N3735">
        <v>0.96027606383908204</v>
      </c>
      <c r="O3735">
        <v>0.79269672162026095</v>
      </c>
      <c r="P3735">
        <v>-0.292526791791137</v>
      </c>
      <c r="Q3735">
        <v>-0.211252521901755</v>
      </c>
      <c r="R3735">
        <v>-0.204750690140207</v>
      </c>
      <c r="S3735">
        <v>-4.1032925455756597E-2</v>
      </c>
      <c r="T3735">
        <v>4.6075634194553503E-2</v>
      </c>
      <c r="U3735">
        <v>-2.35195227771052E-3</v>
      </c>
      <c r="V3735" s="15">
        <v>2</v>
      </c>
    </row>
    <row r="3736" spans="1:22" x14ac:dyDescent="0.25">
      <c r="A3736">
        <v>3734</v>
      </c>
      <c r="B3736">
        <v>375.18340000000001</v>
      </c>
      <c r="C3736">
        <v>4.1666666666666602E-2</v>
      </c>
      <c r="D3736">
        <v>0.04</v>
      </c>
      <c r="E3736">
        <v>0.125</v>
      </c>
      <c r="F3736">
        <v>0.12</v>
      </c>
      <c r="G3736">
        <v>0.27272727272727199</v>
      </c>
      <c r="H3736">
        <v>5.32</v>
      </c>
      <c r="I3736">
        <v>10.65</v>
      </c>
      <c r="J3736">
        <v>1.41</v>
      </c>
      <c r="K3736">
        <v>104.02</v>
      </c>
      <c r="L3736">
        <v>-1.1780696946288001</v>
      </c>
      <c r="M3736">
        <v>0.82269465105204398</v>
      </c>
      <c r="N3736">
        <v>0.89952908843897705</v>
      </c>
      <c r="O3736">
        <v>0.29917573384840002</v>
      </c>
      <c r="P3736">
        <v>0.33663486937112802</v>
      </c>
      <c r="Q3736">
        <v>0.23424512191980801</v>
      </c>
      <c r="R3736">
        <v>3.4590250326421899E-2</v>
      </c>
      <c r="S3736">
        <v>0.47460257572402897</v>
      </c>
      <c r="T3736">
        <v>0.151514320850104</v>
      </c>
      <c r="U3736">
        <v>1.21863438135126E-2</v>
      </c>
      <c r="V3736" s="15">
        <v>2</v>
      </c>
    </row>
    <row r="3737" spans="1:22" x14ac:dyDescent="0.25">
      <c r="A3737">
        <v>3735</v>
      </c>
      <c r="B3737">
        <v>375.93490000000003</v>
      </c>
      <c r="C3737">
        <v>0</v>
      </c>
      <c r="D3737">
        <v>0</v>
      </c>
      <c r="E3737">
        <v>0.18181818181818099</v>
      </c>
      <c r="F3737">
        <v>0.133333333333333</v>
      </c>
      <c r="G3737">
        <v>0.17647058823529399</v>
      </c>
      <c r="H3737">
        <v>5.5</v>
      </c>
      <c r="J3737">
        <v>2.2200000000000002</v>
      </c>
      <c r="K3737">
        <v>57.34</v>
      </c>
      <c r="L3737">
        <v>-2.0618945231684501E-2</v>
      </c>
      <c r="M3737">
        <v>1.63274892855701</v>
      </c>
      <c r="N3737">
        <v>1.8343047132180801</v>
      </c>
      <c r="O3737">
        <v>-9.2239637618916306E-2</v>
      </c>
      <c r="P3737">
        <v>4.4670307063600201E-2</v>
      </c>
      <c r="Q3737">
        <v>0.70864696157088802</v>
      </c>
      <c r="R3737">
        <v>-0.60032587185350095</v>
      </c>
      <c r="S3737">
        <v>0.254813403145011</v>
      </c>
      <c r="T3737">
        <v>0.107673194840325</v>
      </c>
      <c r="U3737">
        <v>-7.9478900909043207E-2</v>
      </c>
      <c r="V3737" s="15">
        <v>4</v>
      </c>
    </row>
    <row r="3738" spans="1:22" x14ac:dyDescent="0.25">
      <c r="A3738">
        <v>3736</v>
      </c>
      <c r="B3738">
        <v>376.02850000000001</v>
      </c>
      <c r="C3738">
        <v>0.11764705882352899</v>
      </c>
      <c r="D3738">
        <v>0.15384615384615299</v>
      </c>
      <c r="E3738">
        <v>0.23529411764705799</v>
      </c>
      <c r="F3738">
        <v>0.30769230769230699</v>
      </c>
      <c r="G3738">
        <v>0.42499999999999999</v>
      </c>
      <c r="H3738">
        <v>3.28</v>
      </c>
      <c r="I3738">
        <v>-2.68</v>
      </c>
      <c r="J3738">
        <v>1.47</v>
      </c>
      <c r="K3738">
        <v>93.06</v>
      </c>
      <c r="L3738">
        <v>1.4108448901467299E-2</v>
      </c>
      <c r="M3738">
        <v>1.6803011800103</v>
      </c>
      <c r="N3738">
        <v>-2.1993645599848599</v>
      </c>
      <c r="O3738">
        <v>0.86135805269164101</v>
      </c>
      <c r="P3738">
        <v>2.9173825208412598</v>
      </c>
      <c r="Q3738">
        <v>0.60811503749395002</v>
      </c>
      <c r="R3738">
        <v>-0.18720565620030599</v>
      </c>
      <c r="S3738">
        <v>2.7737897439693801E-3</v>
      </c>
      <c r="T3738">
        <v>0.26854466832802498</v>
      </c>
      <c r="U3738">
        <v>0.28340230287524398</v>
      </c>
      <c r="V3738" s="15">
        <v>2</v>
      </c>
    </row>
    <row r="3739" spans="1:22" x14ac:dyDescent="0.25">
      <c r="A3739">
        <v>3737</v>
      </c>
      <c r="B3739">
        <v>376.13470000000001</v>
      </c>
      <c r="C3739">
        <v>0.22222222222222199</v>
      </c>
      <c r="D3739">
        <v>0.22222222222222199</v>
      </c>
      <c r="E3739">
        <v>0.16666666666666599</v>
      </c>
      <c r="F3739">
        <v>0.16666666666666599</v>
      </c>
      <c r="G3739">
        <v>0.36170212765957399</v>
      </c>
      <c r="H3739">
        <v>1.63</v>
      </c>
      <c r="I3739">
        <v>14.08</v>
      </c>
      <c r="J3739">
        <v>1.56</v>
      </c>
      <c r="K3739">
        <v>102.33</v>
      </c>
      <c r="L3739">
        <v>-0.11317922109973701</v>
      </c>
      <c r="M3739">
        <v>-0.695176998226259</v>
      </c>
      <c r="N3739">
        <v>-0.95567598943862797</v>
      </c>
      <c r="O3739">
        <v>-6.8133128662520803E-2</v>
      </c>
      <c r="P3739">
        <v>-0.77829607727611205</v>
      </c>
      <c r="Q3739">
        <v>5.8329019445200199E-2</v>
      </c>
      <c r="R3739">
        <v>-4.21987606938573E-2</v>
      </c>
      <c r="S3739">
        <v>-0.313219429031456</v>
      </c>
      <c r="T3739">
        <v>0.22236059434731101</v>
      </c>
      <c r="U3739">
        <v>-3.0505259760392998E-2</v>
      </c>
      <c r="V3739" s="15">
        <v>2</v>
      </c>
    </row>
    <row r="3740" spans="1:22" x14ac:dyDescent="0.25">
      <c r="A3740">
        <v>3738</v>
      </c>
      <c r="B3740">
        <v>376.13830000000002</v>
      </c>
      <c r="C3740">
        <v>0.23529411764705799</v>
      </c>
      <c r="D3740">
        <v>0.2</v>
      </c>
      <c r="E3740">
        <v>0.35294117647058798</v>
      </c>
      <c r="F3740">
        <v>0.3</v>
      </c>
      <c r="G3740">
        <v>0.32653061224489699</v>
      </c>
      <c r="H3740">
        <v>-0.55000000000000004</v>
      </c>
      <c r="I3740">
        <v>4.45</v>
      </c>
      <c r="J3740">
        <v>1.76</v>
      </c>
      <c r="K3740">
        <v>106.57</v>
      </c>
      <c r="L3740">
        <v>1.2589750438009399</v>
      </c>
      <c r="M3740">
        <v>1.2252230127772401</v>
      </c>
      <c r="N3740">
        <v>-2.5419296558514</v>
      </c>
      <c r="O3740">
        <v>1.4206629831887601E-2</v>
      </c>
      <c r="P3740">
        <v>0.72898034940519496</v>
      </c>
      <c r="Q3740">
        <v>-0.31646444016840403</v>
      </c>
      <c r="R3740">
        <v>5.5864276790899503E-2</v>
      </c>
      <c r="S3740">
        <v>-0.1814623390806</v>
      </c>
      <c r="T3740">
        <v>1.46013524151778E-2</v>
      </c>
      <c r="U3740">
        <v>6.5874053995686396E-2</v>
      </c>
      <c r="V3740" s="15">
        <v>2</v>
      </c>
    </row>
    <row r="3741" spans="1:22" x14ac:dyDescent="0.25">
      <c r="A3741">
        <v>3739</v>
      </c>
      <c r="B3741">
        <v>376.1823</v>
      </c>
      <c r="C3741">
        <v>0.33333333333333298</v>
      </c>
      <c r="D3741">
        <v>0.27272727272727199</v>
      </c>
      <c r="E3741">
        <v>5.5555555555555497E-2</v>
      </c>
      <c r="F3741">
        <v>4.54545454545454E-2</v>
      </c>
      <c r="G3741">
        <v>0.38461538461538403</v>
      </c>
      <c r="H3741">
        <v>0.67</v>
      </c>
      <c r="J3741">
        <v>1.28</v>
      </c>
      <c r="K3741">
        <v>101.73</v>
      </c>
      <c r="L3741">
        <v>-0.28646656370643298</v>
      </c>
      <c r="M3741">
        <v>-2.0886919973843598</v>
      </c>
      <c r="N3741">
        <v>-1.1447925827943399</v>
      </c>
      <c r="O3741">
        <v>-0.60528569797725096</v>
      </c>
      <c r="P3741">
        <v>0.26907676626875499</v>
      </c>
      <c r="Q3741">
        <v>-0.62141953418113705</v>
      </c>
      <c r="R3741">
        <v>-6.1258487834311801E-2</v>
      </c>
      <c r="S3741">
        <v>-0.20943022914130799</v>
      </c>
      <c r="T3741">
        <v>4.0798926579533497E-2</v>
      </c>
      <c r="U3741">
        <v>-5.4656159872092103E-2</v>
      </c>
      <c r="V3741" s="15">
        <v>2</v>
      </c>
    </row>
    <row r="3742" spans="1:22" x14ac:dyDescent="0.25">
      <c r="A3742">
        <v>3740</v>
      </c>
      <c r="B3742">
        <v>376.2038</v>
      </c>
      <c r="C3742">
        <v>0</v>
      </c>
      <c r="D3742">
        <v>0</v>
      </c>
      <c r="E3742">
        <v>0.12</v>
      </c>
      <c r="F3742">
        <v>0.107142857142857</v>
      </c>
      <c r="G3742">
        <v>0.31034482758620602</v>
      </c>
      <c r="H3742">
        <v>6.3</v>
      </c>
      <c r="J3742">
        <v>1.25</v>
      </c>
      <c r="K3742">
        <v>100.72</v>
      </c>
      <c r="L3742">
        <v>-1.6752216802417701</v>
      </c>
      <c r="M3742">
        <v>0.888233338743037</v>
      </c>
      <c r="N3742">
        <v>1.2321021015420901</v>
      </c>
      <c r="O3742">
        <v>0.755547670987049</v>
      </c>
      <c r="P3742">
        <v>0.29572570820238597</v>
      </c>
      <c r="Q3742">
        <v>0.35941337139667101</v>
      </c>
      <c r="R3742">
        <v>-4.7897412245460402E-2</v>
      </c>
      <c r="S3742">
        <v>0.55035263244564103</v>
      </c>
      <c r="T3742">
        <v>-2.0311034073656298E-2</v>
      </c>
      <c r="U3742">
        <v>-4.8393616246091599E-3</v>
      </c>
      <c r="V3742" s="15">
        <v>2</v>
      </c>
    </row>
    <row r="3743" spans="1:22" x14ac:dyDescent="0.25">
      <c r="A3743">
        <v>3741</v>
      </c>
      <c r="B3743">
        <v>376.20499999999998</v>
      </c>
      <c r="C3743">
        <v>0</v>
      </c>
      <c r="D3743">
        <v>0</v>
      </c>
      <c r="E3743">
        <v>0.18181818181818099</v>
      </c>
      <c r="F3743">
        <v>0.13793103448275801</v>
      </c>
      <c r="G3743">
        <v>0.338983050847457</v>
      </c>
      <c r="H3743">
        <v>2.42</v>
      </c>
      <c r="I3743">
        <v>12.65</v>
      </c>
      <c r="J3743">
        <v>1.79</v>
      </c>
      <c r="K3743">
        <v>116.46</v>
      </c>
      <c r="L3743">
        <v>-0.72018855818080696</v>
      </c>
      <c r="M3743">
        <v>1.1936482243978199</v>
      </c>
      <c r="N3743">
        <v>0.79899585363020997</v>
      </c>
      <c r="O3743">
        <v>0.719610032468601</v>
      </c>
      <c r="P3743">
        <v>-0.349482943896681</v>
      </c>
      <c r="Q3743">
        <v>-0.40043119478255601</v>
      </c>
      <c r="R3743">
        <v>8.2394250523860596E-2</v>
      </c>
      <c r="S3743">
        <v>-0.67195326104300601</v>
      </c>
      <c r="T3743">
        <v>-0.12238902473496099</v>
      </c>
      <c r="U3743">
        <v>2.64806043927895E-2</v>
      </c>
      <c r="V3743" s="15">
        <v>7</v>
      </c>
    </row>
    <row r="3744" spans="1:22" x14ac:dyDescent="0.25">
      <c r="A3744">
        <v>3742</v>
      </c>
      <c r="B3744">
        <v>376.29770000000002</v>
      </c>
      <c r="C3744">
        <v>0</v>
      </c>
      <c r="D3744">
        <v>0</v>
      </c>
      <c r="E3744">
        <v>0.125</v>
      </c>
      <c r="F3744">
        <v>7.4999999999999997E-2</v>
      </c>
      <c r="G3744">
        <v>0.28571428571428498</v>
      </c>
      <c r="H3744">
        <v>5.0199999999999996</v>
      </c>
      <c r="I3744">
        <v>4.79</v>
      </c>
      <c r="J3744">
        <v>1.5</v>
      </c>
      <c r="K3744">
        <v>108.2</v>
      </c>
      <c r="L3744">
        <v>-1.1628497543790901</v>
      </c>
      <c r="M3744">
        <v>1.3725071490763501</v>
      </c>
      <c r="N3744">
        <v>0.961956215770426</v>
      </c>
      <c r="O3744">
        <v>0.31302948945721498</v>
      </c>
      <c r="P3744">
        <v>1.8065810123477</v>
      </c>
      <c r="Q3744">
        <v>-0.127678707057754</v>
      </c>
      <c r="R3744">
        <v>4.9399483743601397E-2</v>
      </c>
      <c r="S3744">
        <v>0.27146287634321797</v>
      </c>
      <c r="T3744">
        <v>-0.10209287792933699</v>
      </c>
      <c r="U3744">
        <v>-0.165371288965076</v>
      </c>
      <c r="V3744" s="15">
        <v>2</v>
      </c>
    </row>
    <row r="3745" spans="1:22" x14ac:dyDescent="0.25">
      <c r="A3745">
        <v>3743</v>
      </c>
      <c r="B3745">
        <v>377.05849999999998</v>
      </c>
      <c r="C3745">
        <v>5.2631578947368397E-2</v>
      </c>
      <c r="D3745">
        <v>5.8823529411764698E-2</v>
      </c>
      <c r="E3745">
        <v>0.157894736842105</v>
      </c>
      <c r="F3745">
        <v>0.17647058823529399</v>
      </c>
      <c r="G3745">
        <v>0.36363636363636298</v>
      </c>
      <c r="H3745">
        <v>5.29</v>
      </c>
      <c r="I3745">
        <v>3.52</v>
      </c>
      <c r="J3745">
        <v>1.5</v>
      </c>
      <c r="K3745">
        <v>94.21</v>
      </c>
      <c r="L3745">
        <v>-0.88706342695833396</v>
      </c>
      <c r="M3745">
        <v>1.3194762144308501</v>
      </c>
      <c r="N3745">
        <v>-0.145451736487231</v>
      </c>
      <c r="O3745">
        <v>0.64885381154254196</v>
      </c>
      <c r="P3745">
        <v>1.9191619102853601</v>
      </c>
      <c r="Q3745">
        <v>0.55777249280137597</v>
      </c>
      <c r="R3745">
        <v>-0.18577170092424899</v>
      </c>
      <c r="S3745">
        <v>0.18901555262880099</v>
      </c>
      <c r="T3745">
        <v>-1.9614687822806801E-2</v>
      </c>
      <c r="U3745">
        <v>0.137390984386245</v>
      </c>
      <c r="V3745" s="15">
        <v>2</v>
      </c>
    </row>
    <row r="3746" spans="1:22" x14ac:dyDescent="0.25">
      <c r="A3746">
        <v>3744</v>
      </c>
      <c r="B3746">
        <v>377.7826</v>
      </c>
      <c r="C3746">
        <v>0</v>
      </c>
      <c r="D3746">
        <v>0</v>
      </c>
      <c r="E3746">
        <v>1</v>
      </c>
      <c r="F3746">
        <v>0.57142857142857095</v>
      </c>
      <c r="G3746">
        <v>0</v>
      </c>
      <c r="H3746">
        <v>2.65</v>
      </c>
      <c r="J3746">
        <v>4.25</v>
      </c>
      <c r="K3746">
        <v>33.270000000000003</v>
      </c>
      <c r="L3746">
        <v>4.7124893694304699</v>
      </c>
      <c r="M3746">
        <v>6.9274310361684703</v>
      </c>
      <c r="N3746">
        <v>-0.85507486856787596</v>
      </c>
      <c r="O3746">
        <v>-0.40010969029461901</v>
      </c>
      <c r="P3746">
        <v>-2.6856449411626602</v>
      </c>
      <c r="Q3746">
        <v>2.3289901893460798</v>
      </c>
      <c r="R3746">
        <v>-0.89226621674034201</v>
      </c>
      <c r="S3746">
        <v>-0.150255825358272</v>
      </c>
      <c r="T3746">
        <v>-1.1279024707866201</v>
      </c>
      <c r="U3746">
        <v>-0.85222593750525999</v>
      </c>
      <c r="V3746" s="15">
        <v>6</v>
      </c>
    </row>
    <row r="3747" spans="1:22" x14ac:dyDescent="0.25">
      <c r="A3747">
        <v>3745</v>
      </c>
      <c r="B3747">
        <v>377.87060000000002</v>
      </c>
      <c r="C3747">
        <v>0</v>
      </c>
      <c r="D3747">
        <v>0</v>
      </c>
      <c r="E3747">
        <v>8.3333333333333301E-2</v>
      </c>
      <c r="F3747">
        <v>0.125</v>
      </c>
      <c r="G3747">
        <v>0.54838709677419295</v>
      </c>
      <c r="H3747">
        <v>3.95</v>
      </c>
      <c r="J3747">
        <v>1.38</v>
      </c>
      <c r="K3747">
        <v>72.53</v>
      </c>
      <c r="L3747">
        <v>-1.56856061948901</v>
      </c>
      <c r="M3747">
        <v>0.173116216561469</v>
      </c>
      <c r="N3747">
        <v>0.61227403962749705</v>
      </c>
      <c r="O3747">
        <v>1.99287685233034</v>
      </c>
      <c r="P3747">
        <v>0.48751497297242602</v>
      </c>
      <c r="Q3747">
        <v>0.18213675890627601</v>
      </c>
      <c r="R3747">
        <v>-0.68130370084183001</v>
      </c>
      <c r="S3747">
        <v>-0.88314148350269694</v>
      </c>
      <c r="T3747">
        <v>-0.35814035377857401</v>
      </c>
      <c r="U3747">
        <v>0.32641390521411501</v>
      </c>
      <c r="V3747" s="15">
        <v>8</v>
      </c>
    </row>
    <row r="3748" spans="1:22" x14ac:dyDescent="0.25">
      <c r="A3748">
        <v>3746</v>
      </c>
      <c r="B3748">
        <v>377.87060000000002</v>
      </c>
      <c r="C3748">
        <v>0</v>
      </c>
      <c r="D3748">
        <v>0</v>
      </c>
      <c r="E3748">
        <v>8.3333333333333301E-2</v>
      </c>
      <c r="F3748">
        <v>0.125</v>
      </c>
      <c r="G3748">
        <v>0.54838709677419295</v>
      </c>
      <c r="H3748">
        <v>3.95</v>
      </c>
      <c r="J3748">
        <v>1.38</v>
      </c>
      <c r="K3748">
        <v>72.53</v>
      </c>
      <c r="L3748">
        <v>-1.56856061948901</v>
      </c>
      <c r="M3748">
        <v>0.173116216561469</v>
      </c>
      <c r="N3748">
        <v>0.61227403962749705</v>
      </c>
      <c r="O3748">
        <v>1.99287685233034</v>
      </c>
      <c r="P3748">
        <v>0.48751497297242602</v>
      </c>
      <c r="Q3748">
        <v>0.18213675890627601</v>
      </c>
      <c r="R3748">
        <v>-0.68130370084183001</v>
      </c>
      <c r="S3748">
        <v>-0.88314148350269694</v>
      </c>
      <c r="T3748">
        <v>-0.35814035377857401</v>
      </c>
      <c r="U3748">
        <v>0.32641390521411501</v>
      </c>
      <c r="V3748" s="15">
        <v>8</v>
      </c>
    </row>
    <row r="3749" spans="1:22" x14ac:dyDescent="0.25">
      <c r="A3749">
        <v>3747</v>
      </c>
      <c r="B3749">
        <v>377.90199999999999</v>
      </c>
      <c r="C3749">
        <v>0</v>
      </c>
      <c r="D3749">
        <v>0</v>
      </c>
      <c r="E3749">
        <v>0.28571428571428498</v>
      </c>
      <c r="F3749">
        <v>0.66666666666666596</v>
      </c>
      <c r="G3749">
        <v>0.41379310344827502</v>
      </c>
      <c r="H3749">
        <v>6.36</v>
      </c>
      <c r="J3749">
        <v>1.61</v>
      </c>
      <c r="K3749">
        <v>73.209999999999994</v>
      </c>
      <c r="L3749">
        <v>-0.28983586621683399</v>
      </c>
      <c r="M3749">
        <v>3.3175629670600899</v>
      </c>
      <c r="N3749">
        <v>-1.4588728885053699</v>
      </c>
      <c r="O3749">
        <v>2.5111685861085999</v>
      </c>
      <c r="P3749">
        <v>-0.99584401179947801</v>
      </c>
      <c r="Q3749">
        <v>2.4196717266250301</v>
      </c>
      <c r="R3749">
        <v>-0.4729131434778</v>
      </c>
      <c r="S3749">
        <v>0.29011985807468399</v>
      </c>
      <c r="T3749">
        <v>1.11566641593673</v>
      </c>
      <c r="U3749">
        <v>2.1508053354442001</v>
      </c>
      <c r="V3749" s="15">
        <v>8</v>
      </c>
    </row>
    <row r="3750" spans="1:22" x14ac:dyDescent="0.25">
      <c r="A3750">
        <v>3748</v>
      </c>
      <c r="B3750">
        <v>378.06740000000002</v>
      </c>
      <c r="C3750">
        <v>0.1</v>
      </c>
      <c r="D3750">
        <v>0.14285714285714199</v>
      </c>
      <c r="E3750">
        <v>0.2</v>
      </c>
      <c r="F3750">
        <v>0.28571428571428498</v>
      </c>
      <c r="G3750">
        <v>0.5</v>
      </c>
      <c r="H3750">
        <v>3.32</v>
      </c>
      <c r="I3750">
        <v>-2.71</v>
      </c>
      <c r="J3750">
        <v>1.4</v>
      </c>
      <c r="K3750">
        <v>104.89</v>
      </c>
      <c r="L3750">
        <v>-0.47610380193768298</v>
      </c>
      <c r="M3750">
        <v>1.4511602124617</v>
      </c>
      <c r="N3750">
        <v>-2.1988143715971602</v>
      </c>
      <c r="O3750">
        <v>1.1615265934406001</v>
      </c>
      <c r="P3750">
        <v>3.0849178510180302</v>
      </c>
      <c r="Q3750">
        <v>0.53825040459460605</v>
      </c>
      <c r="R3750">
        <v>-0.114536697671952</v>
      </c>
      <c r="S3750">
        <v>-0.386904153375418</v>
      </c>
      <c r="T3750">
        <v>0.124244668374364</v>
      </c>
      <c r="U3750">
        <v>0.33062293698796302</v>
      </c>
      <c r="V3750" s="15">
        <v>2</v>
      </c>
    </row>
    <row r="3751" spans="1:22" x14ac:dyDescent="0.25">
      <c r="A3751">
        <v>3749</v>
      </c>
      <c r="B3751">
        <v>378.11689999999999</v>
      </c>
      <c r="C3751">
        <v>0.105263157894736</v>
      </c>
      <c r="D3751">
        <v>8.6956521739130405E-2</v>
      </c>
      <c r="E3751">
        <v>0.105263157894736</v>
      </c>
      <c r="F3751">
        <v>8.6956521739130405E-2</v>
      </c>
      <c r="G3751">
        <v>0.24489795918367299</v>
      </c>
      <c r="H3751">
        <v>6.61</v>
      </c>
      <c r="J3751">
        <v>1.54</v>
      </c>
      <c r="K3751">
        <v>84.1</v>
      </c>
      <c r="L3751">
        <v>-1.0413791264008301</v>
      </c>
      <c r="M3751">
        <v>0.25878037300006201</v>
      </c>
      <c r="N3751">
        <v>1.04967776476667</v>
      </c>
      <c r="O3751">
        <v>-0.253527475445887</v>
      </c>
      <c r="P3751">
        <v>0.307105545890067</v>
      </c>
      <c r="Q3751">
        <v>0.76941814804402597</v>
      </c>
      <c r="R3751">
        <v>-0.238872647963387</v>
      </c>
      <c r="S3751">
        <v>0.74909123976893399</v>
      </c>
      <c r="T3751">
        <v>6.7789653500478303E-2</v>
      </c>
      <c r="U3751">
        <v>-7.4385361237946396E-2</v>
      </c>
      <c r="V3751" s="15">
        <v>2</v>
      </c>
    </row>
    <row r="3752" spans="1:22" x14ac:dyDescent="0.25">
      <c r="A3752">
        <v>3750</v>
      </c>
      <c r="B3752">
        <v>378.26710000000003</v>
      </c>
      <c r="C3752">
        <v>0.08</v>
      </c>
      <c r="D3752">
        <v>5.8823529411764698E-2</v>
      </c>
      <c r="E3752">
        <v>0.04</v>
      </c>
      <c r="F3752">
        <v>2.94117647058823E-2</v>
      </c>
      <c r="G3752">
        <v>0.36923076923076897</v>
      </c>
      <c r="H3752">
        <v>5.86</v>
      </c>
      <c r="J3752">
        <v>1.38</v>
      </c>
      <c r="K3752">
        <v>109.67</v>
      </c>
      <c r="L3752">
        <v>-1.83265923058917</v>
      </c>
      <c r="M3752">
        <v>-0.223965193572701</v>
      </c>
      <c r="N3752">
        <v>1.085346366132</v>
      </c>
      <c r="O3752">
        <v>0.24357153002449</v>
      </c>
      <c r="P3752">
        <v>0.58958135026595304</v>
      </c>
      <c r="Q3752">
        <v>0.27785715416331402</v>
      </c>
      <c r="R3752">
        <v>-2.2723677912674101E-2</v>
      </c>
      <c r="S3752">
        <v>1.7627080544265501E-2</v>
      </c>
      <c r="T3752">
        <v>-0.231417061599827</v>
      </c>
      <c r="U3752">
        <v>-7.5984180101276297E-3</v>
      </c>
      <c r="V3752" s="15">
        <v>2</v>
      </c>
    </row>
    <row r="3753" spans="1:22" x14ac:dyDescent="0.25">
      <c r="A3753">
        <v>3751</v>
      </c>
      <c r="B3753">
        <v>379.15910000000002</v>
      </c>
      <c r="C3753">
        <v>0.214285714285714</v>
      </c>
      <c r="D3753">
        <v>0.12</v>
      </c>
      <c r="E3753">
        <v>0.64285714285714202</v>
      </c>
      <c r="F3753">
        <v>0.36</v>
      </c>
      <c r="G3753">
        <v>0.23076923076923</v>
      </c>
      <c r="H3753">
        <v>-6.45</v>
      </c>
      <c r="I3753">
        <v>3.49</v>
      </c>
      <c r="J3753">
        <v>2</v>
      </c>
      <c r="K3753">
        <v>96.69</v>
      </c>
      <c r="L3753">
        <v>3.32042650763989</v>
      </c>
      <c r="M3753">
        <v>2.93886047800475</v>
      </c>
      <c r="N3753">
        <v>-3.2615363192713498</v>
      </c>
      <c r="O3753">
        <v>0.35183696059154101</v>
      </c>
      <c r="P3753">
        <v>-1.7816096767769001E-2</v>
      </c>
      <c r="Q3753">
        <v>-2.05419034452173</v>
      </c>
      <c r="R3753">
        <v>-1.99636633513018E-2</v>
      </c>
      <c r="S3753">
        <v>-0.28976198767283201</v>
      </c>
      <c r="T3753">
        <v>-0.55236301395642196</v>
      </c>
      <c r="U3753">
        <v>-0.43242184071580098</v>
      </c>
      <c r="V3753" s="15">
        <v>2</v>
      </c>
    </row>
    <row r="3754" spans="1:22" x14ac:dyDescent="0.25">
      <c r="A3754">
        <v>3752</v>
      </c>
      <c r="B3754">
        <v>379.226</v>
      </c>
      <c r="C3754">
        <v>0.13043478260869501</v>
      </c>
      <c r="D3754">
        <v>0.10344827586206901</v>
      </c>
      <c r="E3754">
        <v>8.6956521739130405E-2</v>
      </c>
      <c r="F3754">
        <v>6.8965517241379296E-2</v>
      </c>
      <c r="G3754">
        <v>0.36666666666666597</v>
      </c>
      <c r="H3754">
        <v>4.55</v>
      </c>
      <c r="I3754">
        <v>2.78</v>
      </c>
      <c r="J3754">
        <v>1.42</v>
      </c>
      <c r="K3754">
        <v>111.47</v>
      </c>
      <c r="L3754">
        <v>-1.09375395376956</v>
      </c>
      <c r="M3754">
        <v>0.31090864123777501</v>
      </c>
      <c r="N3754">
        <v>-0.17297159958220701</v>
      </c>
      <c r="O3754">
        <v>-2.8701765434368198E-2</v>
      </c>
      <c r="P3754">
        <v>2.35988736675024</v>
      </c>
      <c r="Q3754">
        <v>2.9782746109011E-2</v>
      </c>
      <c r="R3754">
        <v>2.27694806709729E-2</v>
      </c>
      <c r="S3754">
        <v>7.9116961406400302E-2</v>
      </c>
      <c r="T3754">
        <v>-0.21632756604548001</v>
      </c>
      <c r="U3754">
        <v>-3.0592280313790299E-2</v>
      </c>
      <c r="V3754" s="15">
        <v>2</v>
      </c>
    </row>
    <row r="3755" spans="1:22" x14ac:dyDescent="0.25">
      <c r="A3755">
        <v>3753</v>
      </c>
      <c r="B3755">
        <v>379.9742</v>
      </c>
      <c r="C3755">
        <v>0.14285714285714199</v>
      </c>
      <c r="D3755">
        <v>0.33333333333333298</v>
      </c>
      <c r="E3755">
        <v>0.14285714285714199</v>
      </c>
      <c r="F3755">
        <v>0.33333333333333298</v>
      </c>
      <c r="G3755">
        <v>0.38709677419354799</v>
      </c>
      <c r="H3755">
        <v>5.66</v>
      </c>
      <c r="I3755">
        <v>1.76</v>
      </c>
      <c r="J3755">
        <v>1.81</v>
      </c>
      <c r="K3755">
        <v>84.86</v>
      </c>
      <c r="L3755">
        <v>-5.6934274280620499E-2</v>
      </c>
      <c r="M3755">
        <v>0.62321093622044399</v>
      </c>
      <c r="N3755">
        <v>-2.1896471708134602</v>
      </c>
      <c r="O3755">
        <v>-6.2765547428236104E-2</v>
      </c>
      <c r="P3755">
        <v>2.0530379409019202</v>
      </c>
      <c r="Q3755">
        <v>2.1130737057291098</v>
      </c>
      <c r="R3755">
        <v>-0.25268170517262001</v>
      </c>
      <c r="S3755">
        <v>-0.13232317371401101</v>
      </c>
      <c r="T3755">
        <v>1.3082088370490299</v>
      </c>
      <c r="U3755">
        <v>1.2638500429196901E-2</v>
      </c>
      <c r="V3755" s="15">
        <v>2</v>
      </c>
    </row>
    <row r="3756" spans="1:22" x14ac:dyDescent="0.25">
      <c r="A3756">
        <v>3754</v>
      </c>
      <c r="B3756">
        <v>380.02499999999998</v>
      </c>
      <c r="C3756">
        <v>0.11111111111111099</v>
      </c>
      <c r="D3756">
        <v>0.133333333333333</v>
      </c>
      <c r="E3756">
        <v>5.5555555555555497E-2</v>
      </c>
      <c r="F3756">
        <v>6.6666666666666596E-2</v>
      </c>
      <c r="G3756">
        <v>0.41463414634146301</v>
      </c>
      <c r="H3756">
        <v>5.35</v>
      </c>
      <c r="J3756">
        <v>1.42</v>
      </c>
      <c r="K3756">
        <v>84.19</v>
      </c>
      <c r="L3756">
        <v>-1.39932336105026</v>
      </c>
      <c r="M3756">
        <v>-0.63567010413948299</v>
      </c>
      <c r="N3756">
        <v>0.44037341527585799</v>
      </c>
      <c r="O3756">
        <v>0.40839339015912202</v>
      </c>
      <c r="P3756">
        <v>0.53243267725742804</v>
      </c>
      <c r="Q3756">
        <v>0.61887652725930897</v>
      </c>
      <c r="R3756">
        <v>-0.38604970708048802</v>
      </c>
      <c r="S3756">
        <v>-0.143597716176111</v>
      </c>
      <c r="T3756">
        <v>-3.2334881836263901E-2</v>
      </c>
      <c r="U3756">
        <v>-0.121459032926351</v>
      </c>
      <c r="V3756" s="15">
        <v>2</v>
      </c>
    </row>
    <row r="3757" spans="1:22" x14ac:dyDescent="0.25">
      <c r="A3757">
        <v>3755</v>
      </c>
      <c r="B3757">
        <v>380.11790000000002</v>
      </c>
      <c r="C3757">
        <v>0</v>
      </c>
      <c r="D3757">
        <v>0</v>
      </c>
      <c r="E3757">
        <v>0.13043478260869501</v>
      </c>
      <c r="F3757">
        <v>0.14285714285714199</v>
      </c>
      <c r="G3757">
        <v>0.36</v>
      </c>
      <c r="H3757">
        <v>5.43</v>
      </c>
      <c r="J3757">
        <v>1.6</v>
      </c>
      <c r="K3757">
        <v>101.82</v>
      </c>
      <c r="L3757">
        <v>-1.36404840308611</v>
      </c>
      <c r="M3757">
        <v>1.05948578919306</v>
      </c>
      <c r="N3757">
        <v>0.99252564005961597</v>
      </c>
      <c r="O3757">
        <v>0.837022878010792</v>
      </c>
      <c r="P3757">
        <v>0.20242982854785299</v>
      </c>
      <c r="Q3757">
        <v>0.45398943904246702</v>
      </c>
      <c r="R3757">
        <v>-0.14049231812518601</v>
      </c>
      <c r="S3757">
        <v>-0.149782474998018</v>
      </c>
      <c r="T3757">
        <v>-9.1807968638610696E-2</v>
      </c>
      <c r="U3757">
        <v>0.200928692426634</v>
      </c>
      <c r="V3757" s="15">
        <v>2</v>
      </c>
    </row>
    <row r="3758" spans="1:22" x14ac:dyDescent="0.25">
      <c r="A3758">
        <v>3756</v>
      </c>
      <c r="B3758">
        <v>380.15359999999998</v>
      </c>
      <c r="C3758">
        <v>9.0909090909090898E-2</v>
      </c>
      <c r="D3758">
        <v>9.5238095238095205E-2</v>
      </c>
      <c r="E3758">
        <v>0.13636363636363599</v>
      </c>
      <c r="F3758">
        <v>0.14285714285714199</v>
      </c>
      <c r="G3758">
        <v>0.35294117647058798</v>
      </c>
      <c r="H3758">
        <v>3.72</v>
      </c>
      <c r="I3758">
        <v>14.2</v>
      </c>
      <c r="J3758">
        <v>1.33</v>
      </c>
      <c r="K3758">
        <v>103.05</v>
      </c>
      <c r="L3758">
        <v>-1.06116277507569</v>
      </c>
      <c r="M3758">
        <v>6.6133269467699804E-2</v>
      </c>
      <c r="N3758">
        <v>0.24527443265087101</v>
      </c>
      <c r="O3758">
        <v>0.59476063678429103</v>
      </c>
      <c r="P3758">
        <v>-0.57993365120347595</v>
      </c>
      <c r="Q3758">
        <v>9.2215016740690894E-2</v>
      </c>
      <c r="R3758">
        <v>-5.76111162355517E-2</v>
      </c>
      <c r="S3758">
        <v>2.7570905853879699E-2</v>
      </c>
      <c r="T3758">
        <v>0.14644542235473601</v>
      </c>
      <c r="U3758">
        <v>4.0598929015232897E-2</v>
      </c>
      <c r="V3758" s="15">
        <v>2</v>
      </c>
    </row>
    <row r="3759" spans="1:22" x14ac:dyDescent="0.25">
      <c r="A3759">
        <v>3757</v>
      </c>
      <c r="B3759">
        <v>380.1712</v>
      </c>
      <c r="C3759">
        <v>0.1</v>
      </c>
      <c r="D3759">
        <v>8.6956521739130405E-2</v>
      </c>
      <c r="E3759">
        <v>0.1</v>
      </c>
      <c r="F3759">
        <v>8.6956521739130405E-2</v>
      </c>
      <c r="G3759">
        <v>0.34615384615384598</v>
      </c>
      <c r="H3759">
        <v>4.6900000000000004</v>
      </c>
      <c r="J3759">
        <v>1.49</v>
      </c>
      <c r="K3759">
        <v>100.03</v>
      </c>
      <c r="L3759">
        <v>-1.1570928807165</v>
      </c>
      <c r="M3759">
        <v>2.7564332809194601E-2</v>
      </c>
      <c r="N3759">
        <v>0.56742267710786598</v>
      </c>
      <c r="O3759">
        <v>0.21851080837569001</v>
      </c>
      <c r="P3759">
        <v>0.30059175538704702</v>
      </c>
      <c r="Q3759">
        <v>0.24442762095852699</v>
      </c>
      <c r="R3759">
        <v>-0.128170913048506</v>
      </c>
      <c r="S3759">
        <v>1.27702700132791E-2</v>
      </c>
      <c r="T3759">
        <v>-7.5136987877510705E-2</v>
      </c>
      <c r="U3759">
        <v>-1.5018922817057899E-2</v>
      </c>
      <c r="V3759" s="15">
        <v>2</v>
      </c>
    </row>
    <row r="3760" spans="1:22" x14ac:dyDescent="0.25">
      <c r="A3760">
        <v>3758</v>
      </c>
      <c r="B3760">
        <v>380.17759999999998</v>
      </c>
      <c r="C3760">
        <v>0</v>
      </c>
      <c r="D3760">
        <v>0</v>
      </c>
      <c r="E3760">
        <v>7.4074074074074001E-2</v>
      </c>
      <c r="F3760">
        <v>8.3333333333333301E-2</v>
      </c>
      <c r="G3760">
        <v>0.42857142857142799</v>
      </c>
      <c r="H3760">
        <v>7.34</v>
      </c>
      <c r="I3760">
        <v>9.4700000000000006</v>
      </c>
      <c r="J3760">
        <v>1.33</v>
      </c>
      <c r="K3760">
        <v>116.03</v>
      </c>
      <c r="L3760">
        <v>-2.3208510020711199</v>
      </c>
      <c r="M3760">
        <v>0.65324512139540203</v>
      </c>
      <c r="N3760">
        <v>1.06106063677051</v>
      </c>
      <c r="O3760">
        <v>0.94018201406053703</v>
      </c>
      <c r="P3760">
        <v>0.98091440431559696</v>
      </c>
      <c r="Q3760">
        <v>0.72118776389282202</v>
      </c>
      <c r="R3760">
        <v>-3.2149503493833702E-3</v>
      </c>
      <c r="S3760">
        <v>-4.4576423464532999E-2</v>
      </c>
      <c r="T3760">
        <v>-0.37615218911075898</v>
      </c>
      <c r="U3760">
        <v>0.12161073411576399</v>
      </c>
      <c r="V3760" s="15">
        <v>7</v>
      </c>
    </row>
    <row r="3761" spans="1:22" x14ac:dyDescent="0.25">
      <c r="A3761">
        <v>3759</v>
      </c>
      <c r="B3761">
        <v>380.19880000000001</v>
      </c>
      <c r="C3761">
        <v>0</v>
      </c>
      <c r="D3761">
        <v>0</v>
      </c>
      <c r="E3761">
        <v>0.16666666666666599</v>
      </c>
      <c r="F3761">
        <v>0.14285714285714199</v>
      </c>
      <c r="G3761">
        <v>0.21052631578947301</v>
      </c>
      <c r="H3761">
        <v>6.42</v>
      </c>
      <c r="J3761">
        <v>1.72</v>
      </c>
      <c r="K3761">
        <v>102.45</v>
      </c>
      <c r="L3761">
        <v>-1.0237416774355099</v>
      </c>
      <c r="M3761">
        <v>1.58421612165658</v>
      </c>
      <c r="N3761">
        <v>1.4163248608068499</v>
      </c>
      <c r="O3761">
        <v>7.9811006941419294E-2</v>
      </c>
      <c r="P3761">
        <v>4.1952546527533302E-2</v>
      </c>
      <c r="Q3761">
        <v>0.620982990376164</v>
      </c>
      <c r="R3761">
        <v>2.2995555407390599E-3</v>
      </c>
      <c r="S3761">
        <v>0.56047184338017497</v>
      </c>
      <c r="T3761">
        <v>0.114995589682725</v>
      </c>
      <c r="U3761">
        <v>1.0211206483748601E-2</v>
      </c>
      <c r="V3761" s="15">
        <v>2</v>
      </c>
    </row>
    <row r="3762" spans="1:22" x14ac:dyDescent="0.25">
      <c r="A3762">
        <v>3760</v>
      </c>
      <c r="B3762">
        <v>380.21339999999998</v>
      </c>
      <c r="C3762">
        <v>0.1</v>
      </c>
      <c r="D3762">
        <v>6.25E-2</v>
      </c>
      <c r="E3762">
        <v>0.15</v>
      </c>
      <c r="F3762">
        <v>9.375E-2</v>
      </c>
      <c r="G3762">
        <v>0.169491525423728</v>
      </c>
      <c r="H3762">
        <v>5.16</v>
      </c>
      <c r="J3762">
        <v>1.85</v>
      </c>
      <c r="K3762">
        <v>92.58</v>
      </c>
      <c r="L3762">
        <v>-0.41673057864228802</v>
      </c>
      <c r="M3762">
        <v>0.81703476660774998</v>
      </c>
      <c r="N3762">
        <v>1.1975560026915699</v>
      </c>
      <c r="O3762">
        <v>-0.666522964959263</v>
      </c>
      <c r="P3762">
        <v>7.0118565934686405E-2</v>
      </c>
      <c r="Q3762">
        <v>0.32798330709040402</v>
      </c>
      <c r="R3762">
        <v>-0.103823031580702</v>
      </c>
      <c r="S3762">
        <v>0.58702926604806505</v>
      </c>
      <c r="T3762">
        <v>6.6949375686989596E-2</v>
      </c>
      <c r="U3762">
        <v>-9.3452402435757295E-2</v>
      </c>
      <c r="V3762" s="15">
        <v>2</v>
      </c>
    </row>
    <row r="3763" spans="1:22" x14ac:dyDescent="0.25">
      <c r="A3763">
        <v>3761</v>
      </c>
      <c r="B3763">
        <v>380.9307</v>
      </c>
      <c r="C3763">
        <v>7.1428571428571397E-2</v>
      </c>
      <c r="D3763">
        <v>0.125</v>
      </c>
      <c r="E3763">
        <v>0.35714285714285698</v>
      </c>
      <c r="F3763">
        <v>0.625</v>
      </c>
      <c r="G3763">
        <v>0.5</v>
      </c>
      <c r="H3763">
        <v>0.46</v>
      </c>
      <c r="I3763">
        <v>-2.78</v>
      </c>
      <c r="J3763">
        <v>1.92</v>
      </c>
      <c r="K3763">
        <v>82.48</v>
      </c>
      <c r="L3763">
        <v>1.31417946157693</v>
      </c>
      <c r="M3763">
        <v>3.4178359235684002</v>
      </c>
      <c r="N3763">
        <v>-3.7448903991619198</v>
      </c>
      <c r="O3763">
        <v>2.0826708917555599</v>
      </c>
      <c r="P3763">
        <v>2.0594959862782201</v>
      </c>
      <c r="Q3763">
        <v>0.97169385500382299</v>
      </c>
      <c r="R3763">
        <v>-0.42410248346107199</v>
      </c>
      <c r="S3763">
        <v>-0.91950297109524404</v>
      </c>
      <c r="T3763">
        <v>0.91875273009047698</v>
      </c>
      <c r="U3763">
        <v>1.4172881506007899</v>
      </c>
      <c r="V3763" s="15">
        <v>8</v>
      </c>
    </row>
    <row r="3764" spans="1:22" x14ac:dyDescent="0.25">
      <c r="A3764">
        <v>3762</v>
      </c>
      <c r="B3764">
        <v>381.07429999999999</v>
      </c>
      <c r="C3764">
        <v>0.35714285714285698</v>
      </c>
      <c r="D3764">
        <v>0.33333333333333298</v>
      </c>
      <c r="E3764">
        <v>0.42857142857142799</v>
      </c>
      <c r="F3764">
        <v>0.4</v>
      </c>
      <c r="G3764">
        <v>0.28571428571428498</v>
      </c>
      <c r="H3764">
        <v>0.54</v>
      </c>
      <c r="I3764">
        <v>3.04</v>
      </c>
      <c r="J3764">
        <v>1.94</v>
      </c>
      <c r="K3764">
        <v>94.92</v>
      </c>
      <c r="L3764">
        <v>2.0371485144305201</v>
      </c>
      <c r="M3764">
        <v>1.15896312039686</v>
      </c>
      <c r="N3764">
        <v>-3.8539781644015099</v>
      </c>
      <c r="O3764">
        <v>-0.73281121032001995</v>
      </c>
      <c r="P3764">
        <v>0.68802114798223302</v>
      </c>
      <c r="Q3764">
        <v>0.76515608842424798</v>
      </c>
      <c r="R3764">
        <v>-5.6046520615122303E-2</v>
      </c>
      <c r="S3764">
        <v>0.302926250689669</v>
      </c>
      <c r="T3764">
        <v>0.24257889989704801</v>
      </c>
      <c r="U3764">
        <v>7.3564015403217206E-2</v>
      </c>
      <c r="V3764" s="15">
        <v>2</v>
      </c>
    </row>
    <row r="3765" spans="1:22" x14ac:dyDescent="0.25">
      <c r="A3765">
        <v>3763</v>
      </c>
      <c r="B3765">
        <v>381.07589999999999</v>
      </c>
      <c r="C3765">
        <v>0.17647058823529399</v>
      </c>
      <c r="D3765">
        <v>0.214285714285714</v>
      </c>
      <c r="E3765">
        <v>0.11764705882352899</v>
      </c>
      <c r="F3765">
        <v>0.14285714285714199</v>
      </c>
      <c r="G3765">
        <v>0.40476190476190399</v>
      </c>
      <c r="H3765">
        <v>4.01</v>
      </c>
      <c r="I3765">
        <v>10.6</v>
      </c>
      <c r="J3765">
        <v>1.68</v>
      </c>
      <c r="K3765">
        <v>98.35</v>
      </c>
      <c r="L3765">
        <v>-0.65795432725428105</v>
      </c>
      <c r="M3765">
        <v>-0.50099141582518103</v>
      </c>
      <c r="N3765">
        <v>-0.65453481602679497</v>
      </c>
      <c r="O3765">
        <v>-4.3276531868570403E-2</v>
      </c>
      <c r="P3765">
        <v>0.32375583297022598</v>
      </c>
      <c r="Q3765">
        <v>0.75713502493826401</v>
      </c>
      <c r="R3765">
        <v>-0.18347906182627899</v>
      </c>
      <c r="S3765">
        <v>-0.426393259060174</v>
      </c>
      <c r="T3765">
        <v>0.154851284161798</v>
      </c>
      <c r="U3765">
        <v>-8.2640196328475898E-2</v>
      </c>
      <c r="V3765" s="15">
        <v>2</v>
      </c>
    </row>
    <row r="3766" spans="1:22" x14ac:dyDescent="0.25">
      <c r="A3766">
        <v>3764</v>
      </c>
      <c r="B3766">
        <v>381.96539999999999</v>
      </c>
      <c r="C3766">
        <v>0.14285714285714199</v>
      </c>
      <c r="D3766">
        <v>0.25</v>
      </c>
      <c r="E3766">
        <v>7.1428571428571397E-2</v>
      </c>
      <c r="F3766">
        <v>0.125</v>
      </c>
      <c r="G3766">
        <v>0.375</v>
      </c>
      <c r="H3766">
        <v>5.15</v>
      </c>
      <c r="I3766">
        <v>5.32</v>
      </c>
      <c r="J3766">
        <v>1.82</v>
      </c>
      <c r="K3766">
        <v>79.010000000000005</v>
      </c>
      <c r="L3766">
        <v>-0.51989081162115502</v>
      </c>
      <c r="M3766">
        <v>-0.31068469542309601</v>
      </c>
      <c r="N3766">
        <v>-0.55567939088162699</v>
      </c>
      <c r="O3766">
        <v>-0.339897328198766</v>
      </c>
      <c r="P3766">
        <v>1.74988403682912</v>
      </c>
      <c r="Q3766">
        <v>1.16534427791956</v>
      </c>
      <c r="R3766">
        <v>-0.41070925806708902</v>
      </c>
      <c r="S3766">
        <v>-0.30730025373110897</v>
      </c>
      <c r="T3766">
        <v>0.52550726482041699</v>
      </c>
      <c r="U3766">
        <v>-0.32556861644406299</v>
      </c>
      <c r="V3766" s="15">
        <v>8</v>
      </c>
    </row>
    <row r="3767" spans="1:22" x14ac:dyDescent="0.25">
      <c r="A3767">
        <v>3765</v>
      </c>
      <c r="B3767">
        <v>382.14479999999998</v>
      </c>
      <c r="C3767">
        <v>9.0909090909090898E-2</v>
      </c>
      <c r="D3767">
        <v>8.6956521739130405E-2</v>
      </c>
      <c r="E3767">
        <v>9.0909090909090898E-2</v>
      </c>
      <c r="F3767">
        <v>8.6956521739130405E-2</v>
      </c>
      <c r="G3767">
        <v>0.43396226415094302</v>
      </c>
      <c r="H3767">
        <v>4.55</v>
      </c>
      <c r="J3767">
        <v>1.49</v>
      </c>
      <c r="K3767">
        <v>106.25</v>
      </c>
      <c r="L3767">
        <v>-1.4433688016677499</v>
      </c>
      <c r="M3767">
        <v>-0.138257427127565</v>
      </c>
      <c r="N3767">
        <v>0.346363298519341</v>
      </c>
      <c r="O3767">
        <v>0.58491926927862603</v>
      </c>
      <c r="P3767">
        <v>0.37515442098607599</v>
      </c>
      <c r="Q3767">
        <v>0.29940823261809102</v>
      </c>
      <c r="R3767">
        <v>-0.143100326067087</v>
      </c>
      <c r="S3767">
        <v>-0.45632261144215602</v>
      </c>
      <c r="T3767">
        <v>-0.258002117969928</v>
      </c>
      <c r="U3767">
        <v>3.06052796191594E-2</v>
      </c>
      <c r="V3767" s="15">
        <v>2</v>
      </c>
    </row>
    <row r="3768" spans="1:22" x14ac:dyDescent="0.25">
      <c r="A3768">
        <v>3766</v>
      </c>
      <c r="B3768">
        <v>382.15620000000001</v>
      </c>
      <c r="C3768">
        <v>0.11111111111111099</v>
      </c>
      <c r="D3768">
        <v>7.69230769230769E-2</v>
      </c>
      <c r="E3768">
        <v>0.27777777777777701</v>
      </c>
      <c r="F3768">
        <v>0.19230769230769201</v>
      </c>
      <c r="G3768">
        <v>0.18867924528301799</v>
      </c>
      <c r="H3768">
        <v>4.22</v>
      </c>
      <c r="J3768">
        <v>1.8</v>
      </c>
      <c r="K3768">
        <v>92.31</v>
      </c>
      <c r="L3768">
        <v>9.1996207505343194E-2</v>
      </c>
      <c r="M3768">
        <v>1.4268935474508</v>
      </c>
      <c r="N3768">
        <v>0.23075928191179401</v>
      </c>
      <c r="O3768">
        <v>-0.25973045047876703</v>
      </c>
      <c r="P3768">
        <v>-0.40180754097563598</v>
      </c>
      <c r="Q3768">
        <v>0.40283116041050199</v>
      </c>
      <c r="R3768">
        <v>-0.10305538346302499</v>
      </c>
      <c r="S3768">
        <v>0.66486176130941299</v>
      </c>
      <c r="T3768">
        <v>-1.89739577332367E-2</v>
      </c>
      <c r="U3768">
        <v>-0.11835260996697</v>
      </c>
      <c r="V3768" s="15">
        <v>2</v>
      </c>
    </row>
    <row r="3769" spans="1:22" x14ac:dyDescent="0.25">
      <c r="A3769">
        <v>3767</v>
      </c>
      <c r="B3769">
        <v>382.23689999999999</v>
      </c>
      <c r="C3769">
        <v>0.18181818181818099</v>
      </c>
      <c r="D3769">
        <v>0.133333333333333</v>
      </c>
      <c r="E3769">
        <v>9.0909090909090898E-2</v>
      </c>
      <c r="F3769">
        <v>6.6666666666666596E-2</v>
      </c>
      <c r="G3769">
        <v>0.28333333333333299</v>
      </c>
      <c r="H3769">
        <v>1.52</v>
      </c>
      <c r="I3769">
        <v>4.18</v>
      </c>
      <c r="J3769">
        <v>1.19</v>
      </c>
      <c r="K3769">
        <v>99.1</v>
      </c>
      <c r="L3769">
        <v>-0.33555871249851299</v>
      </c>
      <c r="M3769">
        <v>-0.118656765136135</v>
      </c>
      <c r="N3769">
        <v>-0.43715273006736199</v>
      </c>
      <c r="O3769">
        <v>-0.239121851666903</v>
      </c>
      <c r="P3769">
        <v>1.85094485646217</v>
      </c>
      <c r="Q3769">
        <v>-0.99926304388341602</v>
      </c>
      <c r="R3769">
        <v>-3.7021683689157502E-2</v>
      </c>
      <c r="S3769">
        <v>0.42481095698528998</v>
      </c>
      <c r="T3769">
        <v>0.19155682545795899</v>
      </c>
      <c r="U3769">
        <v>-7.2847450707204595E-2</v>
      </c>
      <c r="V3769" s="15">
        <v>2</v>
      </c>
    </row>
    <row r="3770" spans="1:22" x14ac:dyDescent="0.25">
      <c r="A3770">
        <v>3768</v>
      </c>
      <c r="B3770">
        <v>383.07510000000002</v>
      </c>
      <c r="C3770">
        <v>0.1875</v>
      </c>
      <c r="D3770">
        <v>0.2</v>
      </c>
      <c r="E3770">
        <v>0.25</v>
      </c>
      <c r="F3770">
        <v>0.266666666666666</v>
      </c>
      <c r="G3770">
        <v>0.372093023255813</v>
      </c>
      <c r="H3770">
        <v>2.1800000000000002</v>
      </c>
      <c r="I3770">
        <v>9.15</v>
      </c>
      <c r="J3770">
        <v>1.52</v>
      </c>
      <c r="K3770">
        <v>95.1</v>
      </c>
      <c r="L3770">
        <v>0.14272778891538801</v>
      </c>
      <c r="M3770">
        <v>0.46333337648329198</v>
      </c>
      <c r="N3770">
        <v>-1.67049520295332</v>
      </c>
      <c r="O3770">
        <v>0.38133926442058802</v>
      </c>
      <c r="P3770">
        <v>6.7638065872659095E-2</v>
      </c>
      <c r="Q3770">
        <v>0.40252190038969599</v>
      </c>
      <c r="R3770">
        <v>-0.161978970410742</v>
      </c>
      <c r="S3770">
        <v>-3.8544166305695599E-2</v>
      </c>
      <c r="T3770">
        <v>0.25202405334893102</v>
      </c>
      <c r="U3770">
        <v>9.2565657063477497E-2</v>
      </c>
      <c r="V3770" s="15">
        <v>2</v>
      </c>
    </row>
    <row r="3771" spans="1:22" x14ac:dyDescent="0.25">
      <c r="A3771">
        <v>3769</v>
      </c>
      <c r="B3771">
        <v>383.13440000000003</v>
      </c>
      <c r="C3771">
        <v>5.2631578947368397E-2</v>
      </c>
      <c r="D3771">
        <v>0.05</v>
      </c>
      <c r="E3771">
        <v>0.21052631578947301</v>
      </c>
      <c r="F3771">
        <v>0.2</v>
      </c>
      <c r="G3771">
        <v>0.25</v>
      </c>
      <c r="H3771">
        <v>5.09</v>
      </c>
      <c r="J3771">
        <v>1.56</v>
      </c>
      <c r="K3771">
        <v>93.8</v>
      </c>
      <c r="L3771">
        <v>-0.62384361179137504</v>
      </c>
      <c r="M3771">
        <v>1.3499531306983199</v>
      </c>
      <c r="N3771">
        <v>0.45941782122680502</v>
      </c>
      <c r="O3771">
        <v>0.34345969240582602</v>
      </c>
      <c r="P3771">
        <v>-0.17920554498802499</v>
      </c>
      <c r="Q3771">
        <v>0.52882726098560595</v>
      </c>
      <c r="R3771">
        <v>-0.123109911515356</v>
      </c>
      <c r="S3771">
        <v>0.57644135885477399</v>
      </c>
      <c r="T3771">
        <v>0.192393947444713</v>
      </c>
      <c r="U3771">
        <v>7.3889769349554504E-2</v>
      </c>
      <c r="V3771" s="15">
        <v>2</v>
      </c>
    </row>
    <row r="3772" spans="1:22" x14ac:dyDescent="0.25">
      <c r="A3772">
        <v>3770</v>
      </c>
      <c r="B3772">
        <v>383.13440000000003</v>
      </c>
      <c r="C3772">
        <v>5.2631578947368397E-2</v>
      </c>
      <c r="D3772">
        <v>0.05</v>
      </c>
      <c r="E3772">
        <v>0.21052631578947301</v>
      </c>
      <c r="F3772">
        <v>0.2</v>
      </c>
      <c r="G3772">
        <v>0.25</v>
      </c>
      <c r="H3772">
        <v>5.09</v>
      </c>
      <c r="J3772">
        <v>1.56</v>
      </c>
      <c r="K3772">
        <v>93.8</v>
      </c>
      <c r="L3772">
        <v>-0.62384361179137504</v>
      </c>
      <c r="M3772">
        <v>1.3499531306983199</v>
      </c>
      <c r="N3772">
        <v>0.45941782122680502</v>
      </c>
      <c r="O3772">
        <v>0.34345969240582602</v>
      </c>
      <c r="P3772">
        <v>-0.17920554498802499</v>
      </c>
      <c r="Q3772">
        <v>0.52882726098560595</v>
      </c>
      <c r="R3772">
        <v>-0.123109911515356</v>
      </c>
      <c r="S3772">
        <v>0.57644135885477399</v>
      </c>
      <c r="T3772">
        <v>0.192393947444713</v>
      </c>
      <c r="U3772">
        <v>7.3889769349554504E-2</v>
      </c>
      <c r="V3772" s="15">
        <v>2</v>
      </c>
    </row>
    <row r="3773" spans="1:22" x14ac:dyDescent="0.25">
      <c r="A3773">
        <v>3771</v>
      </c>
      <c r="B3773">
        <v>383.16669999999999</v>
      </c>
      <c r="C3773">
        <v>0.14285714285714199</v>
      </c>
      <c r="D3773">
        <v>0.12</v>
      </c>
      <c r="E3773">
        <v>9.5238095238095205E-2</v>
      </c>
      <c r="F3773">
        <v>0.08</v>
      </c>
      <c r="G3773">
        <v>0.41818181818181799</v>
      </c>
      <c r="H3773">
        <v>2.81</v>
      </c>
      <c r="I3773">
        <v>15.12</v>
      </c>
      <c r="J3773">
        <v>1.35</v>
      </c>
      <c r="K3773">
        <v>102.48</v>
      </c>
      <c r="L3773">
        <v>-1.1488757521569199</v>
      </c>
      <c r="M3773">
        <v>-0.80163928208056501</v>
      </c>
      <c r="N3773">
        <v>0.16736879247408501</v>
      </c>
      <c r="O3773">
        <v>0.51515709580327396</v>
      </c>
      <c r="P3773">
        <v>-0.59240435417539705</v>
      </c>
      <c r="Q3773">
        <v>-0.186491100230124</v>
      </c>
      <c r="R3773">
        <v>-0.16211816522258099</v>
      </c>
      <c r="S3773">
        <v>-0.41549589827836397</v>
      </c>
      <c r="T3773">
        <v>-0.15171777621042701</v>
      </c>
      <c r="U3773">
        <v>5.1381370916426996E-3</v>
      </c>
      <c r="V3773" s="15">
        <v>2</v>
      </c>
    </row>
    <row r="3774" spans="1:22" x14ac:dyDescent="0.25">
      <c r="A3774">
        <v>3772</v>
      </c>
      <c r="B3774">
        <v>383.98759999999999</v>
      </c>
      <c r="C3774">
        <v>0</v>
      </c>
      <c r="D3774">
        <v>0</v>
      </c>
      <c r="E3774">
        <v>0.44444444444444398</v>
      </c>
      <c r="F3774">
        <v>0.18181818181818099</v>
      </c>
      <c r="G3774">
        <v>0</v>
      </c>
      <c r="H3774">
        <v>3.93</v>
      </c>
      <c r="J3774">
        <v>4.2699999999999996</v>
      </c>
      <c r="K3774">
        <v>56.09</v>
      </c>
      <c r="L3774">
        <v>2.6077578927248002</v>
      </c>
      <c r="M3774">
        <v>3.7817758003553199</v>
      </c>
      <c r="N3774">
        <v>2.1339457930182602</v>
      </c>
      <c r="O3774">
        <v>-1.9334346651266601</v>
      </c>
      <c r="P3774">
        <v>-0.81462485584080302</v>
      </c>
      <c r="Q3774">
        <v>1.35469322752982</v>
      </c>
      <c r="R3774">
        <v>-0.71722277961440895</v>
      </c>
      <c r="S3774">
        <v>-1.0484488981582401</v>
      </c>
      <c r="T3774">
        <v>-0.56148599640951502</v>
      </c>
      <c r="U3774">
        <v>-0.63625348603747001</v>
      </c>
      <c r="V3774" s="15">
        <v>4</v>
      </c>
    </row>
    <row r="3775" spans="1:22" x14ac:dyDescent="0.25">
      <c r="A3775">
        <v>3773</v>
      </c>
      <c r="B3775">
        <v>384.04660000000001</v>
      </c>
      <c r="C3775">
        <v>0.11764705882352899</v>
      </c>
      <c r="D3775">
        <v>0.11111111111111099</v>
      </c>
      <c r="E3775">
        <v>0.11764705882352899</v>
      </c>
      <c r="F3775">
        <v>0.11111111111111099</v>
      </c>
      <c r="G3775">
        <v>0.38636363636363602</v>
      </c>
      <c r="H3775">
        <v>3.57</v>
      </c>
      <c r="I3775">
        <v>10.3</v>
      </c>
      <c r="J3775">
        <v>1.59</v>
      </c>
      <c r="K3775">
        <v>89.13</v>
      </c>
      <c r="L3775">
        <v>-0.76228530769815395</v>
      </c>
      <c r="M3775">
        <v>-3.0586953793466602E-2</v>
      </c>
      <c r="N3775">
        <v>8.5604048099384697E-2</v>
      </c>
      <c r="O3775">
        <v>0.368469019020984</v>
      </c>
      <c r="P3775">
        <v>0.46522465959325099</v>
      </c>
      <c r="Q3775">
        <v>0.1764064331788</v>
      </c>
      <c r="R3775">
        <v>-0.33205007261031999</v>
      </c>
      <c r="S3775">
        <v>-0.31166667242035101</v>
      </c>
      <c r="T3775">
        <v>-7.6019342622647701E-2</v>
      </c>
      <c r="U3775">
        <v>8.0226991001530901E-3</v>
      </c>
      <c r="V3775" s="15">
        <v>2</v>
      </c>
    </row>
    <row r="3776" spans="1:22" x14ac:dyDescent="0.25">
      <c r="A3776">
        <v>3774</v>
      </c>
      <c r="B3776">
        <v>384.23009999999999</v>
      </c>
      <c r="C3776">
        <v>0</v>
      </c>
      <c r="D3776">
        <v>0</v>
      </c>
      <c r="E3776">
        <v>0.16666666666666599</v>
      </c>
      <c r="F3776">
        <v>0.125</v>
      </c>
      <c r="G3776">
        <v>0.317460317460317</v>
      </c>
      <c r="H3776">
        <v>3.69</v>
      </c>
      <c r="J3776">
        <v>1.44</v>
      </c>
      <c r="K3776">
        <v>113.71</v>
      </c>
      <c r="L3776">
        <v>-1.13919388880487</v>
      </c>
      <c r="M3776">
        <v>1.1484373291481</v>
      </c>
      <c r="N3776">
        <v>0.82005771649924897</v>
      </c>
      <c r="O3776">
        <v>0.74490132603193904</v>
      </c>
      <c r="P3776">
        <v>4.2456522563326202E-2</v>
      </c>
      <c r="Q3776">
        <v>-0.305970312348531</v>
      </c>
      <c r="R3776">
        <v>6.09323987469675E-2</v>
      </c>
      <c r="S3776">
        <v>-2.33462771226461E-2</v>
      </c>
      <c r="T3776">
        <v>-4.6938575412429399E-2</v>
      </c>
      <c r="U3776">
        <v>-4.6586566264326702E-2</v>
      </c>
      <c r="V3776" s="15">
        <v>2</v>
      </c>
    </row>
    <row r="3777" spans="1:22" x14ac:dyDescent="0.25">
      <c r="A3777">
        <v>3775</v>
      </c>
      <c r="B3777">
        <v>384.23009999999999</v>
      </c>
      <c r="C3777">
        <v>0</v>
      </c>
      <c r="D3777">
        <v>0</v>
      </c>
      <c r="E3777">
        <v>0.16666666666666599</v>
      </c>
      <c r="F3777">
        <v>0.125</v>
      </c>
      <c r="G3777">
        <v>0.317460317460317</v>
      </c>
      <c r="H3777">
        <v>3.72</v>
      </c>
      <c r="I3777">
        <v>17.829999999999998</v>
      </c>
      <c r="J3777">
        <v>1.62</v>
      </c>
      <c r="K3777">
        <v>119.01</v>
      </c>
      <c r="L3777">
        <v>-1.2395281738839501</v>
      </c>
      <c r="M3777">
        <v>0.79106941419996701</v>
      </c>
      <c r="N3777">
        <v>1.2861206386725299</v>
      </c>
      <c r="O3777">
        <v>0.68607647766883095</v>
      </c>
      <c r="P3777">
        <v>-1.4893774989678601</v>
      </c>
      <c r="Q3777">
        <v>-0.12275840340474201</v>
      </c>
      <c r="R3777">
        <v>0.102726566092736</v>
      </c>
      <c r="S3777">
        <v>-0.33601221762220002</v>
      </c>
      <c r="T3777">
        <v>-6.8293866420680902E-2</v>
      </c>
      <c r="U3777">
        <v>3.46837446809941E-4</v>
      </c>
      <c r="V3777" s="15">
        <v>7</v>
      </c>
    </row>
    <row r="3778" spans="1:22" x14ac:dyDescent="0.25">
      <c r="A3778">
        <v>3776</v>
      </c>
      <c r="B3778">
        <v>385.12380000000002</v>
      </c>
      <c r="C3778">
        <v>0.15</v>
      </c>
      <c r="D3778">
        <v>0.17647058823529399</v>
      </c>
      <c r="E3778">
        <v>0.15</v>
      </c>
      <c r="F3778">
        <v>0.17647058823529399</v>
      </c>
      <c r="G3778">
        <v>0.47916666666666602</v>
      </c>
      <c r="H3778">
        <v>0.53</v>
      </c>
      <c r="I3778">
        <v>5.55</v>
      </c>
      <c r="J3778">
        <v>1.5</v>
      </c>
      <c r="K3778">
        <v>113.08</v>
      </c>
      <c r="L3778">
        <v>-0.33551112960632301</v>
      </c>
      <c r="M3778">
        <v>4.6504634273443798E-2</v>
      </c>
      <c r="N3778">
        <v>-1.5712374970985601</v>
      </c>
      <c r="O3778">
        <v>0.66071682492878503</v>
      </c>
      <c r="P3778">
        <v>1.29464058118876</v>
      </c>
      <c r="Q3778">
        <v>-0.42715057016443397</v>
      </c>
      <c r="R3778">
        <v>-5.3223434038381999E-2</v>
      </c>
      <c r="S3778">
        <v>-0.97273958875835598</v>
      </c>
      <c r="T3778">
        <v>9.5068356535493906E-2</v>
      </c>
      <c r="U3778">
        <v>5.9132392608661703E-2</v>
      </c>
      <c r="V3778" s="15">
        <v>2</v>
      </c>
    </row>
    <row r="3779" spans="1:22" x14ac:dyDescent="0.25">
      <c r="A3779">
        <v>3777</v>
      </c>
      <c r="B3779">
        <v>385.24779999999998</v>
      </c>
      <c r="C3779">
        <v>0.238095238095238</v>
      </c>
      <c r="D3779">
        <v>0.16129032258064499</v>
      </c>
      <c r="E3779">
        <v>9.5238095238095205E-2</v>
      </c>
      <c r="F3779">
        <v>6.4516129032257993E-2</v>
      </c>
      <c r="G3779">
        <v>0.37096774193548299</v>
      </c>
      <c r="H3779">
        <v>1.78</v>
      </c>
      <c r="J3779">
        <v>1.08</v>
      </c>
      <c r="K3779">
        <v>102.74</v>
      </c>
      <c r="L3779">
        <v>-0.77589115014606203</v>
      </c>
      <c r="M3779">
        <v>-1.10880575584084</v>
      </c>
      <c r="N3779">
        <v>-0.53832637387597804</v>
      </c>
      <c r="O3779">
        <v>3.7844977261975103E-2</v>
      </c>
      <c r="P3779">
        <v>0.21358362249083601</v>
      </c>
      <c r="Q3779">
        <v>-0.695525673339354</v>
      </c>
      <c r="R3779">
        <v>-8.8675677656753604E-2</v>
      </c>
      <c r="S3779">
        <v>0.16546035643106799</v>
      </c>
      <c r="T3779">
        <v>-0.14003143905892801</v>
      </c>
      <c r="U3779">
        <v>2.7205437335273201E-2</v>
      </c>
      <c r="V3779" s="15">
        <v>2</v>
      </c>
    </row>
    <row r="3780" spans="1:22" x14ac:dyDescent="0.25">
      <c r="A3780">
        <v>3778</v>
      </c>
      <c r="B3780">
        <v>385.81599999999997</v>
      </c>
      <c r="C3780">
        <v>0</v>
      </c>
      <c r="D3780">
        <v>0</v>
      </c>
      <c r="E3780">
        <v>0.1</v>
      </c>
      <c r="F3780">
        <v>0.2</v>
      </c>
      <c r="G3780">
        <v>0.53846153846153799</v>
      </c>
      <c r="H3780">
        <v>4.04</v>
      </c>
      <c r="J3780">
        <v>1.86</v>
      </c>
      <c r="K3780">
        <v>66.03</v>
      </c>
      <c r="L3780">
        <v>-1.0664449562818801</v>
      </c>
      <c r="M3780">
        <v>0.69590412802836199</v>
      </c>
      <c r="N3780">
        <v>0.50843870189865803</v>
      </c>
      <c r="O3780">
        <v>1.8090066349323899</v>
      </c>
      <c r="P3780">
        <v>0.30052924745411003</v>
      </c>
      <c r="Q3780">
        <v>0.68492860395741295</v>
      </c>
      <c r="R3780">
        <v>-0.84962070956755498</v>
      </c>
      <c r="S3780">
        <v>-1.2797985074417599</v>
      </c>
      <c r="T3780">
        <v>-0.20706713170163599</v>
      </c>
      <c r="U3780">
        <v>0.67852416920580605</v>
      </c>
      <c r="V3780" s="15">
        <v>8</v>
      </c>
    </row>
    <row r="3781" spans="1:22" x14ac:dyDescent="0.25">
      <c r="A3781">
        <v>3779</v>
      </c>
      <c r="B3781">
        <v>385.82409999999999</v>
      </c>
      <c r="C3781">
        <v>0</v>
      </c>
      <c r="D3781">
        <v>0</v>
      </c>
      <c r="E3781">
        <v>0.44444444444444398</v>
      </c>
      <c r="F3781">
        <v>1</v>
      </c>
      <c r="G3781">
        <v>0.33333333333333298</v>
      </c>
      <c r="H3781">
        <v>3.03</v>
      </c>
      <c r="I3781">
        <v>2.67</v>
      </c>
      <c r="J3781">
        <v>2.42</v>
      </c>
      <c r="K3781">
        <v>68.95</v>
      </c>
      <c r="L3781">
        <v>2.0736951331653</v>
      </c>
      <c r="M3781">
        <v>6.0444401708336901</v>
      </c>
      <c r="N3781">
        <v>-3.4903902070837298</v>
      </c>
      <c r="O3781">
        <v>2.4897526724641699</v>
      </c>
      <c r="P3781">
        <v>-0.122436782519537</v>
      </c>
      <c r="Q3781">
        <v>2.6060801808242</v>
      </c>
      <c r="R3781">
        <v>-0.51430198405956395</v>
      </c>
      <c r="S3781">
        <v>-0.180206004991109</v>
      </c>
      <c r="T3781">
        <v>2.0011379532818099</v>
      </c>
      <c r="U3781">
        <v>3.2192232211075398</v>
      </c>
      <c r="V3781" s="15">
        <v>8</v>
      </c>
    </row>
    <row r="3782" spans="1:22" x14ac:dyDescent="0.25">
      <c r="A3782">
        <v>3780</v>
      </c>
      <c r="B3782">
        <v>385.96460000000002</v>
      </c>
      <c r="C3782">
        <v>0</v>
      </c>
      <c r="D3782">
        <v>0</v>
      </c>
      <c r="E3782">
        <v>0.28571428571428498</v>
      </c>
      <c r="F3782">
        <v>0.28571428571428498</v>
      </c>
      <c r="G3782">
        <v>0.16666666666666599</v>
      </c>
      <c r="H3782">
        <v>6.16</v>
      </c>
      <c r="J3782">
        <v>2.96</v>
      </c>
      <c r="K3782">
        <v>75.760000000000005</v>
      </c>
      <c r="L3782">
        <v>0.61347248028032397</v>
      </c>
      <c r="M3782">
        <v>2.95364436046528</v>
      </c>
      <c r="N3782">
        <v>1.2385409349269301</v>
      </c>
      <c r="O3782">
        <v>-0.40507621392230903</v>
      </c>
      <c r="P3782">
        <v>-0.49644200031036401</v>
      </c>
      <c r="Q3782">
        <v>1.6917554372811101</v>
      </c>
      <c r="R3782">
        <v>-0.46663443294725399</v>
      </c>
      <c r="S3782">
        <v>-0.31106150345844402</v>
      </c>
      <c r="T3782">
        <v>0.100149200230838</v>
      </c>
      <c r="U3782">
        <v>0.37506883930385299</v>
      </c>
      <c r="V3782" s="15">
        <v>8</v>
      </c>
    </row>
    <row r="3783" spans="1:22" x14ac:dyDescent="0.25">
      <c r="A3783">
        <v>3781</v>
      </c>
      <c r="B3783">
        <v>385.9819</v>
      </c>
      <c r="C3783">
        <v>0.36363636363636298</v>
      </c>
      <c r="D3783">
        <v>0.4</v>
      </c>
      <c r="E3783">
        <v>0.27272727272727199</v>
      </c>
      <c r="F3783">
        <v>0.3</v>
      </c>
      <c r="G3783">
        <v>0.32352941176470501</v>
      </c>
      <c r="H3783">
        <v>2.0499999999999998</v>
      </c>
      <c r="I3783">
        <v>9.02</v>
      </c>
      <c r="J3783">
        <v>2.12</v>
      </c>
      <c r="K3783">
        <v>82.64</v>
      </c>
      <c r="L3783">
        <v>1.3595653069828899</v>
      </c>
      <c r="M3783">
        <v>-0.43869137428494498</v>
      </c>
      <c r="N3783">
        <v>-2.8443726229695998</v>
      </c>
      <c r="O3783">
        <v>-1.1314845191553</v>
      </c>
      <c r="P3783">
        <v>-0.115280454824952</v>
      </c>
      <c r="Q3783">
        <v>1.3544591566052699</v>
      </c>
      <c r="R3783">
        <v>-0.31024525701401301</v>
      </c>
      <c r="S3783">
        <v>-0.20279398407659199</v>
      </c>
      <c r="T3783">
        <v>0.52145273934058101</v>
      </c>
      <c r="U3783">
        <v>-7.9843687432961205E-2</v>
      </c>
      <c r="V3783" s="15">
        <v>8</v>
      </c>
    </row>
    <row r="3784" spans="1:22" x14ac:dyDescent="0.25">
      <c r="A3784">
        <v>3782</v>
      </c>
      <c r="B3784">
        <v>386.17290000000003</v>
      </c>
      <c r="C3784">
        <v>0</v>
      </c>
      <c r="D3784">
        <v>0</v>
      </c>
      <c r="E3784">
        <v>0.27272727272727199</v>
      </c>
      <c r="F3784">
        <v>0.23076923076923</v>
      </c>
      <c r="G3784">
        <v>0.40350877192982398</v>
      </c>
      <c r="H3784">
        <v>3.63</v>
      </c>
      <c r="I3784">
        <v>13.32</v>
      </c>
      <c r="J3784">
        <v>1.37</v>
      </c>
      <c r="K3784">
        <v>109.71</v>
      </c>
      <c r="L3784">
        <v>-1.0424719935136999</v>
      </c>
      <c r="M3784">
        <v>1.53256017725515</v>
      </c>
      <c r="N3784">
        <v>3.7488506495195599E-3</v>
      </c>
      <c r="O3784">
        <v>1.5403734781735701</v>
      </c>
      <c r="P3784">
        <v>-0.76206121198647403</v>
      </c>
      <c r="Q3784">
        <v>0.128728882767361</v>
      </c>
      <c r="R3784">
        <v>-6.1284850667683501E-2</v>
      </c>
      <c r="S3784">
        <v>-0.15634357262066501</v>
      </c>
      <c r="T3784">
        <v>-0.27213357201591298</v>
      </c>
      <c r="U3784">
        <v>9.9560600101483904E-2</v>
      </c>
      <c r="V3784" s="15">
        <v>2</v>
      </c>
    </row>
    <row r="3785" spans="1:22" x14ac:dyDescent="0.25">
      <c r="A3785">
        <v>3783</v>
      </c>
      <c r="B3785">
        <v>386.2457</v>
      </c>
      <c r="C3785">
        <v>0</v>
      </c>
      <c r="D3785">
        <v>0</v>
      </c>
      <c r="E3785">
        <v>0.16666666666666599</v>
      </c>
      <c r="F3785">
        <v>0.11764705882352899</v>
      </c>
      <c r="G3785">
        <v>0.30769230769230699</v>
      </c>
      <c r="H3785">
        <v>4.13</v>
      </c>
      <c r="I3785">
        <v>17.73</v>
      </c>
      <c r="J3785">
        <v>1.62</v>
      </c>
      <c r="K3785">
        <v>119.01</v>
      </c>
      <c r="L3785">
        <v>-1.3025337857274699</v>
      </c>
      <c r="M3785">
        <v>0.80912682085339005</v>
      </c>
      <c r="N3785">
        <v>1.36442324399996</v>
      </c>
      <c r="O3785">
        <v>0.60037409174327205</v>
      </c>
      <c r="P3785">
        <v>-1.4460327234741901</v>
      </c>
      <c r="Q3785">
        <v>-3.7312808156726197E-2</v>
      </c>
      <c r="R3785">
        <v>9.8937555935045801E-2</v>
      </c>
      <c r="S3785">
        <v>-0.24182622929532599</v>
      </c>
      <c r="T3785">
        <v>-9.1608361519302406E-2</v>
      </c>
      <c r="U3785">
        <v>-4.1496501331754802E-2</v>
      </c>
      <c r="V3785" s="15">
        <v>7</v>
      </c>
    </row>
    <row r="3786" spans="1:22" x14ac:dyDescent="0.25">
      <c r="A3786">
        <v>3784</v>
      </c>
      <c r="B3786">
        <v>387.03070000000002</v>
      </c>
      <c r="C3786">
        <v>0.41666666666666602</v>
      </c>
      <c r="D3786">
        <v>0.38461538461538403</v>
      </c>
      <c r="E3786">
        <v>0.5</v>
      </c>
      <c r="F3786">
        <v>0.46153846153846101</v>
      </c>
      <c r="G3786">
        <v>0.28205128205128199</v>
      </c>
      <c r="H3786">
        <v>0.45</v>
      </c>
      <c r="I3786">
        <v>3.04</v>
      </c>
      <c r="J3786">
        <v>1.76</v>
      </c>
      <c r="K3786">
        <v>89.4</v>
      </c>
      <c r="L3786">
        <v>2.3485695925528298</v>
      </c>
      <c r="M3786">
        <v>1.1501950381121899</v>
      </c>
      <c r="N3786">
        <v>-4.7382252062357599</v>
      </c>
      <c r="O3786">
        <v>-0.72349815648521099</v>
      </c>
      <c r="P3786">
        <v>0.40403503318516498</v>
      </c>
      <c r="Q3786">
        <v>0.98801348965598101</v>
      </c>
      <c r="R3786">
        <v>-0.11347473582258601</v>
      </c>
      <c r="S3786">
        <v>0.73325533533868403</v>
      </c>
      <c r="T3786">
        <v>0.26419804572489097</v>
      </c>
      <c r="U3786">
        <v>5.1398217516507798E-2</v>
      </c>
      <c r="V3786" s="15">
        <v>2</v>
      </c>
    </row>
    <row r="3787" spans="1:22" x14ac:dyDescent="0.25">
      <c r="A3787">
        <v>3785</v>
      </c>
      <c r="B3787">
        <v>387.09859999999998</v>
      </c>
      <c r="C3787">
        <v>0.157894736842105</v>
      </c>
      <c r="D3787">
        <v>0.16666666666666599</v>
      </c>
      <c r="E3787">
        <v>0.21052631578947301</v>
      </c>
      <c r="F3787">
        <v>0.22222222222222199</v>
      </c>
      <c r="G3787">
        <v>0.36170212765957399</v>
      </c>
      <c r="H3787">
        <v>4.7</v>
      </c>
      <c r="J3787">
        <v>1.41</v>
      </c>
      <c r="K3787">
        <v>98.74</v>
      </c>
      <c r="L3787">
        <v>-0.67073676527284498</v>
      </c>
      <c r="M3787">
        <v>0.33318436290371301</v>
      </c>
      <c r="N3787">
        <v>-0.85573035606174597</v>
      </c>
      <c r="O3787">
        <v>0.34152133757657199</v>
      </c>
      <c r="P3787">
        <v>-0.197037599722894</v>
      </c>
      <c r="Q3787">
        <v>0.86734447694879502</v>
      </c>
      <c r="R3787">
        <v>-0.13897366634390601</v>
      </c>
      <c r="S3787">
        <v>0.30118114406973401</v>
      </c>
      <c r="T3787">
        <v>0.11411924239766801</v>
      </c>
      <c r="U3787">
        <v>5.57164514220891E-2</v>
      </c>
      <c r="V3787" s="15">
        <v>2</v>
      </c>
    </row>
    <row r="3788" spans="1:22" x14ac:dyDescent="0.25">
      <c r="A3788">
        <v>3786</v>
      </c>
      <c r="B3788">
        <v>387.12369999999999</v>
      </c>
      <c r="C3788">
        <v>4.7619047619047603E-2</v>
      </c>
      <c r="D3788">
        <v>4.54545454545454E-2</v>
      </c>
      <c r="E3788">
        <v>0.19047619047618999</v>
      </c>
      <c r="F3788">
        <v>0.18181818181818099</v>
      </c>
      <c r="G3788">
        <v>0.35294117647058798</v>
      </c>
      <c r="H3788">
        <v>3.28</v>
      </c>
      <c r="J3788">
        <v>1.61</v>
      </c>
      <c r="K3788">
        <v>102.01</v>
      </c>
      <c r="L3788">
        <v>-0.69601465365475501</v>
      </c>
      <c r="M3788">
        <v>1.02754463147041</v>
      </c>
      <c r="N3788">
        <v>0.182103973006466</v>
      </c>
      <c r="O3788">
        <v>0.747825033877898</v>
      </c>
      <c r="P3788">
        <v>-0.104545822532382</v>
      </c>
      <c r="Q3788">
        <v>4.8496280971189798E-2</v>
      </c>
      <c r="R3788">
        <v>-0.14646319972810101</v>
      </c>
      <c r="S3788">
        <v>-0.25553608483636198</v>
      </c>
      <c r="T3788">
        <v>-6.7900641248446504E-3</v>
      </c>
      <c r="U3788">
        <v>0.12991298851134001</v>
      </c>
      <c r="V3788" s="15">
        <v>2</v>
      </c>
    </row>
    <row r="3789" spans="1:22" x14ac:dyDescent="0.25">
      <c r="A3789">
        <v>3787</v>
      </c>
      <c r="B3789">
        <v>387.21980000000002</v>
      </c>
      <c r="C3789">
        <v>3.8461538461538401E-2</v>
      </c>
      <c r="D3789">
        <v>3.4482758620689599E-2</v>
      </c>
      <c r="E3789">
        <v>7.69230769230769E-2</v>
      </c>
      <c r="F3789">
        <v>6.8965517241379296E-2</v>
      </c>
      <c r="G3789">
        <v>0.3</v>
      </c>
      <c r="H3789">
        <v>5.69</v>
      </c>
      <c r="I3789">
        <v>9.4499999999999993</v>
      </c>
      <c r="J3789">
        <v>1.46</v>
      </c>
      <c r="K3789">
        <v>111.42</v>
      </c>
      <c r="L3789">
        <v>-1.5356420759056</v>
      </c>
      <c r="M3789">
        <v>0.61287582933343299</v>
      </c>
      <c r="N3789">
        <v>1.1108635546335801</v>
      </c>
      <c r="O3789">
        <v>0.13678579926232701</v>
      </c>
      <c r="P3789">
        <v>0.82674041772006901</v>
      </c>
      <c r="Q3789">
        <v>0.17590778693155801</v>
      </c>
      <c r="R3789">
        <v>1.9037793052644199E-2</v>
      </c>
      <c r="S3789">
        <v>0.23240248200793301</v>
      </c>
      <c r="T3789">
        <v>1.51860669539109E-2</v>
      </c>
      <c r="U3789">
        <v>-2.06147135931165E-2</v>
      </c>
      <c r="V3789" s="15">
        <v>2</v>
      </c>
    </row>
    <row r="3790" spans="1:22" x14ac:dyDescent="0.25">
      <c r="A3790">
        <v>3788</v>
      </c>
      <c r="B3790">
        <v>388.10910000000001</v>
      </c>
      <c r="C3790">
        <v>0.72727272727272696</v>
      </c>
      <c r="D3790">
        <v>0.5</v>
      </c>
      <c r="E3790">
        <v>0.72727272727272696</v>
      </c>
      <c r="F3790">
        <v>0.5</v>
      </c>
      <c r="G3790">
        <v>0.22727272727272699</v>
      </c>
      <c r="H3790">
        <v>-2.4500000000000002</v>
      </c>
      <c r="I3790">
        <v>3.9</v>
      </c>
      <c r="J3790">
        <v>1.64</v>
      </c>
      <c r="K3790">
        <v>96.3</v>
      </c>
      <c r="L3790">
        <v>3.92750269399128</v>
      </c>
      <c r="M3790">
        <v>0.49984441780924299</v>
      </c>
      <c r="N3790">
        <v>-6.9798074801261496</v>
      </c>
      <c r="O3790">
        <v>-1.79986871611586</v>
      </c>
      <c r="P3790">
        <v>-0.59806921444722105</v>
      </c>
      <c r="Q3790">
        <v>0.48483317853826302</v>
      </c>
      <c r="R3790">
        <v>4.4208767419922503E-2</v>
      </c>
      <c r="S3790">
        <v>1.5600159612979101</v>
      </c>
      <c r="T3790">
        <v>-0.75999682160489102</v>
      </c>
      <c r="U3790">
        <v>-1.71977722060907E-2</v>
      </c>
      <c r="V3790" s="15">
        <v>2</v>
      </c>
    </row>
    <row r="3791" spans="1:22" x14ac:dyDescent="0.25">
      <c r="A3791">
        <v>3789</v>
      </c>
      <c r="B3791">
        <v>388.11900000000003</v>
      </c>
      <c r="C3791">
        <v>0.1</v>
      </c>
      <c r="D3791">
        <v>9.5238095238095205E-2</v>
      </c>
      <c r="E3791">
        <v>0.2</v>
      </c>
      <c r="F3791">
        <v>0.19047619047618999</v>
      </c>
      <c r="G3791">
        <v>0.43137254901960698</v>
      </c>
      <c r="H3791">
        <v>2.73</v>
      </c>
      <c r="I3791">
        <v>16.559999999999999</v>
      </c>
      <c r="J3791">
        <v>1.1200000000000001</v>
      </c>
      <c r="K3791">
        <v>96.98</v>
      </c>
      <c r="L3791">
        <v>-1.0466374858672001</v>
      </c>
      <c r="M3791">
        <v>-2.6948270707555001E-2</v>
      </c>
      <c r="N3791">
        <v>-0.34323227457045502</v>
      </c>
      <c r="O3791">
        <v>1.3065767572849001</v>
      </c>
      <c r="P3791">
        <v>-1.3235094977397499</v>
      </c>
      <c r="Q3791">
        <v>-1.9412543399845699E-2</v>
      </c>
      <c r="R3791">
        <v>-0.22757693504816601</v>
      </c>
      <c r="S3791">
        <v>-0.104775123691116</v>
      </c>
      <c r="T3791">
        <v>-5.3020541956667E-2</v>
      </c>
      <c r="U3791">
        <v>7.7954898842837295E-2</v>
      </c>
      <c r="V3791" s="15">
        <v>2</v>
      </c>
    </row>
    <row r="3792" spans="1:22" x14ac:dyDescent="0.25">
      <c r="A3792">
        <v>3790</v>
      </c>
      <c r="B3792">
        <v>388.15539999999999</v>
      </c>
      <c r="C3792">
        <v>9.5238095238095205E-2</v>
      </c>
      <c r="D3792">
        <v>0.08</v>
      </c>
      <c r="E3792">
        <v>0.14285714285714199</v>
      </c>
      <c r="F3792">
        <v>0.12</v>
      </c>
      <c r="G3792">
        <v>0.33333333333333298</v>
      </c>
      <c r="H3792">
        <v>0.87</v>
      </c>
      <c r="I3792">
        <v>3.59</v>
      </c>
      <c r="J3792">
        <v>1.44</v>
      </c>
      <c r="K3792">
        <v>98.42</v>
      </c>
      <c r="L3792">
        <v>-0.18889614169542601</v>
      </c>
      <c r="M3792">
        <v>0.76662347862086899</v>
      </c>
      <c r="N3792">
        <v>-0.42954138753467502</v>
      </c>
      <c r="O3792">
        <v>0.37810116318838199</v>
      </c>
      <c r="P3792">
        <v>1.82127187026404</v>
      </c>
      <c r="Q3792">
        <v>-0.99213713636223799</v>
      </c>
      <c r="R3792">
        <v>-0.152174329775735</v>
      </c>
      <c r="S3792">
        <v>-0.19111505922505001</v>
      </c>
      <c r="T3792">
        <v>0.12626786040469701</v>
      </c>
      <c r="U3792">
        <v>-2.6198704176036799E-2</v>
      </c>
      <c r="V3792" s="15">
        <v>2</v>
      </c>
    </row>
    <row r="3793" spans="1:22" x14ac:dyDescent="0.25">
      <c r="A3793">
        <v>3791</v>
      </c>
      <c r="B3793">
        <v>388.16340000000002</v>
      </c>
      <c r="C3793">
        <v>0.1</v>
      </c>
      <c r="D3793">
        <v>8.3333333333333301E-2</v>
      </c>
      <c r="E3793">
        <v>0.3</v>
      </c>
      <c r="F3793">
        <v>0.25</v>
      </c>
      <c r="G3793">
        <v>0.22641509433962201</v>
      </c>
      <c r="H3793">
        <v>3.06</v>
      </c>
      <c r="I3793">
        <v>19.45</v>
      </c>
      <c r="J3793">
        <v>2.23</v>
      </c>
      <c r="K3793">
        <v>111.98</v>
      </c>
      <c r="L3793">
        <v>0.20049252109736401</v>
      </c>
      <c r="M3793">
        <v>1.2997041608953099</v>
      </c>
      <c r="N3793">
        <v>0.34936191176602599</v>
      </c>
      <c r="O3793">
        <v>-0.188132386289387</v>
      </c>
      <c r="P3793">
        <v>-2.5166146168677099</v>
      </c>
      <c r="Q3793">
        <v>0.56981821852838199</v>
      </c>
      <c r="R3793">
        <v>4.4844722866700798E-2</v>
      </c>
      <c r="S3793">
        <v>-0.310846279476791</v>
      </c>
      <c r="T3793">
        <v>6.3455357755025199E-2</v>
      </c>
      <c r="U3793">
        <v>0.122244287942731</v>
      </c>
      <c r="V3793" s="15">
        <v>2</v>
      </c>
    </row>
    <row r="3794" spans="1:22" x14ac:dyDescent="0.25">
      <c r="A3794">
        <v>3792</v>
      </c>
      <c r="B3794">
        <v>388.37049999999999</v>
      </c>
      <c r="C3794">
        <v>0</v>
      </c>
      <c r="D3794">
        <v>0</v>
      </c>
      <c r="E3794">
        <v>3.7037037037037E-2</v>
      </c>
      <c r="F3794">
        <v>2.0833333333333301E-2</v>
      </c>
      <c r="G3794">
        <v>0.253164556962025</v>
      </c>
      <c r="H3794">
        <v>7.52</v>
      </c>
      <c r="I3794">
        <v>18.3</v>
      </c>
      <c r="J3794">
        <v>1.41</v>
      </c>
      <c r="K3794">
        <v>112.65</v>
      </c>
      <c r="L3794">
        <v>-2.2612636674042199</v>
      </c>
      <c r="M3794">
        <v>0.107731629982545</v>
      </c>
      <c r="N3794">
        <v>2.47449394222122</v>
      </c>
      <c r="O3794">
        <v>7.9100312185636304E-2</v>
      </c>
      <c r="P3794">
        <v>-1.03726335380174</v>
      </c>
      <c r="Q3794">
        <v>0.50519105568038303</v>
      </c>
      <c r="R3794">
        <v>5.2228522579621899E-2</v>
      </c>
      <c r="S3794">
        <v>0.47406129047283202</v>
      </c>
      <c r="T3794">
        <v>5.2653750739983601E-2</v>
      </c>
      <c r="U3794">
        <v>-9.1307104161063607E-2</v>
      </c>
      <c r="V3794" s="15">
        <v>2</v>
      </c>
    </row>
    <row r="3795" spans="1:22" x14ac:dyDescent="0.25">
      <c r="A3795">
        <v>3793</v>
      </c>
      <c r="B3795">
        <v>388.91910000000001</v>
      </c>
      <c r="C3795">
        <v>7.69230769230769E-2</v>
      </c>
      <c r="D3795">
        <v>0.11111111111111099</v>
      </c>
      <c r="E3795">
        <v>0.23076923076923</v>
      </c>
      <c r="F3795">
        <v>0.33333333333333298</v>
      </c>
      <c r="G3795">
        <v>0.35483870967741898</v>
      </c>
      <c r="H3795">
        <v>3.83</v>
      </c>
      <c r="I3795">
        <v>6.03</v>
      </c>
      <c r="J3795">
        <v>1.69</v>
      </c>
      <c r="K3795">
        <v>68.38</v>
      </c>
      <c r="L3795">
        <v>0.10716451316501199</v>
      </c>
      <c r="M3795">
        <v>1.64122397780799</v>
      </c>
      <c r="N3795">
        <v>-1.0343732936724901</v>
      </c>
      <c r="O3795">
        <v>0.91805378797097303</v>
      </c>
      <c r="P3795">
        <v>0.83788803620644803</v>
      </c>
      <c r="Q3795">
        <v>0.92226992531864704</v>
      </c>
      <c r="R3795">
        <v>-0.56105125635572295</v>
      </c>
      <c r="S3795">
        <v>7.1953995044396701E-2</v>
      </c>
      <c r="T3795">
        <v>0.54230516193754197</v>
      </c>
      <c r="U3795">
        <v>0.471523132401441</v>
      </c>
      <c r="V3795" s="15">
        <v>8</v>
      </c>
    </row>
    <row r="3796" spans="1:22" x14ac:dyDescent="0.25">
      <c r="A3796">
        <v>3794</v>
      </c>
      <c r="B3796">
        <v>389.7706</v>
      </c>
      <c r="C3796">
        <v>0</v>
      </c>
      <c r="D3796">
        <v>0</v>
      </c>
      <c r="E3796">
        <v>0</v>
      </c>
      <c r="F3796">
        <v>0</v>
      </c>
      <c r="G3796">
        <v>0.38095238095237999</v>
      </c>
      <c r="H3796">
        <v>4.78</v>
      </c>
      <c r="J3796">
        <v>2.39</v>
      </c>
      <c r="K3796">
        <v>48.03</v>
      </c>
      <c r="L3796">
        <v>-0.81053544908005803</v>
      </c>
      <c r="M3796">
        <v>0.113666226092145</v>
      </c>
      <c r="N3796">
        <v>2.3278337805916101</v>
      </c>
      <c r="O3796">
        <v>0.290186288474581</v>
      </c>
      <c r="P3796">
        <v>0.80933899583908897</v>
      </c>
      <c r="Q3796">
        <v>0.44508645828469701</v>
      </c>
      <c r="R3796">
        <v>-1.0579816470629799</v>
      </c>
      <c r="S3796">
        <v>-1.2173358010788899</v>
      </c>
      <c r="T3796">
        <v>-0.264513483960306</v>
      </c>
      <c r="U3796">
        <v>6.4754427075676205E-2</v>
      </c>
      <c r="V3796" s="15">
        <v>4</v>
      </c>
    </row>
    <row r="3797" spans="1:22" x14ac:dyDescent="0.25">
      <c r="A3797">
        <v>3795</v>
      </c>
      <c r="B3797">
        <v>390.07889999999998</v>
      </c>
      <c r="C3797">
        <v>0</v>
      </c>
      <c r="D3797">
        <v>0</v>
      </c>
      <c r="E3797">
        <v>0.14285714285714199</v>
      </c>
      <c r="F3797">
        <v>0.15</v>
      </c>
      <c r="G3797">
        <v>0.3125</v>
      </c>
      <c r="H3797">
        <v>5.7</v>
      </c>
      <c r="J3797">
        <v>1.4</v>
      </c>
      <c r="K3797">
        <v>91.64</v>
      </c>
      <c r="L3797">
        <v>-1.3364875729007799</v>
      </c>
      <c r="M3797">
        <v>1.14392050058969</v>
      </c>
      <c r="N3797">
        <v>1.0208720691639499</v>
      </c>
      <c r="O3797">
        <v>0.81767828873690995</v>
      </c>
      <c r="P3797">
        <v>0.147315214799078</v>
      </c>
      <c r="Q3797">
        <v>0.39700406840958802</v>
      </c>
      <c r="R3797">
        <v>-0.25814168710122898</v>
      </c>
      <c r="S3797">
        <v>0.37673230355565501</v>
      </c>
      <c r="T3797">
        <v>6.9576357410261705E-2</v>
      </c>
      <c r="U3797">
        <v>0.12925151840263599</v>
      </c>
      <c r="V3797" s="15">
        <v>2</v>
      </c>
    </row>
    <row r="3798" spans="1:22" x14ac:dyDescent="0.25">
      <c r="A3798">
        <v>3796</v>
      </c>
      <c r="B3798">
        <v>390.07889999999998</v>
      </c>
      <c r="C3798">
        <v>0</v>
      </c>
      <c r="D3798">
        <v>0</v>
      </c>
      <c r="E3798">
        <v>0.14285714285714199</v>
      </c>
      <c r="F3798">
        <v>0.15</v>
      </c>
      <c r="G3798">
        <v>0.3125</v>
      </c>
      <c r="H3798">
        <v>5.7</v>
      </c>
      <c r="J3798">
        <v>1.4</v>
      </c>
      <c r="K3798">
        <v>91.64</v>
      </c>
      <c r="L3798">
        <v>-1.3364875729007799</v>
      </c>
      <c r="M3798">
        <v>1.14392050058969</v>
      </c>
      <c r="N3798">
        <v>1.0208720691639499</v>
      </c>
      <c r="O3798">
        <v>0.81767828873690995</v>
      </c>
      <c r="P3798">
        <v>0.147315214799078</v>
      </c>
      <c r="Q3798">
        <v>0.39700406840958802</v>
      </c>
      <c r="R3798">
        <v>-0.25814168710122898</v>
      </c>
      <c r="S3798">
        <v>0.37673230355565501</v>
      </c>
      <c r="T3798">
        <v>6.9576357410261705E-2</v>
      </c>
      <c r="U3798">
        <v>0.12925151840263599</v>
      </c>
      <c r="V3798" s="15">
        <v>2</v>
      </c>
    </row>
    <row r="3799" spans="1:22" x14ac:dyDescent="0.25">
      <c r="A3799">
        <v>3797</v>
      </c>
      <c r="B3799">
        <v>390.07889999999998</v>
      </c>
      <c r="C3799">
        <v>0</v>
      </c>
      <c r="D3799">
        <v>0</v>
      </c>
      <c r="E3799">
        <v>0.14285714285714199</v>
      </c>
      <c r="F3799">
        <v>0.15</v>
      </c>
      <c r="G3799">
        <v>0.3125</v>
      </c>
      <c r="H3799">
        <v>5.7</v>
      </c>
      <c r="J3799">
        <v>1.4</v>
      </c>
      <c r="K3799">
        <v>91.64</v>
      </c>
      <c r="L3799">
        <v>-1.3364875729007799</v>
      </c>
      <c r="M3799">
        <v>1.14392050058969</v>
      </c>
      <c r="N3799">
        <v>1.0208720691639499</v>
      </c>
      <c r="O3799">
        <v>0.81767828873690995</v>
      </c>
      <c r="P3799">
        <v>0.147315214799078</v>
      </c>
      <c r="Q3799">
        <v>0.39700406840958802</v>
      </c>
      <c r="R3799">
        <v>-0.25814168710122898</v>
      </c>
      <c r="S3799">
        <v>0.37673230355565501</v>
      </c>
      <c r="T3799">
        <v>6.9576357410261705E-2</v>
      </c>
      <c r="U3799">
        <v>0.12925151840263599</v>
      </c>
      <c r="V3799" s="15">
        <v>2</v>
      </c>
    </row>
    <row r="3800" spans="1:22" x14ac:dyDescent="0.25">
      <c r="A3800">
        <v>3798</v>
      </c>
      <c r="B3800">
        <v>390.15800000000002</v>
      </c>
      <c r="C3800">
        <v>8.6956521739130405E-2</v>
      </c>
      <c r="D3800">
        <v>9.0909090909090898E-2</v>
      </c>
      <c r="E3800">
        <v>0.17391304347826</v>
      </c>
      <c r="F3800">
        <v>0.18181818181818099</v>
      </c>
      <c r="G3800">
        <v>0.38888888888888801</v>
      </c>
      <c r="H3800">
        <v>4.0599999999999996</v>
      </c>
      <c r="I3800">
        <v>4.34</v>
      </c>
      <c r="J3800">
        <v>1.1299999999999999</v>
      </c>
      <c r="K3800">
        <v>108.95</v>
      </c>
      <c r="L3800">
        <v>-1.0524419834679499</v>
      </c>
      <c r="M3800">
        <v>0.94938831104761201</v>
      </c>
      <c r="N3800">
        <v>-0.79717439895213804</v>
      </c>
      <c r="O3800">
        <v>0.793670157210419</v>
      </c>
      <c r="P3800">
        <v>1.61322713170559</v>
      </c>
      <c r="Q3800">
        <v>6.8726026686779199E-2</v>
      </c>
      <c r="R3800">
        <v>-3.1619291011616799E-2</v>
      </c>
      <c r="S3800">
        <v>0.308889891286037</v>
      </c>
      <c r="T3800">
        <v>2.6871116706253698E-2</v>
      </c>
      <c r="U3800">
        <v>5.9001359221559802E-2</v>
      </c>
      <c r="V3800" s="15">
        <v>2</v>
      </c>
    </row>
    <row r="3801" spans="1:22" x14ac:dyDescent="0.25">
      <c r="A3801">
        <v>3799</v>
      </c>
      <c r="B3801">
        <v>390.22269999999997</v>
      </c>
      <c r="C3801">
        <v>0.4</v>
      </c>
      <c r="D3801">
        <v>0.2</v>
      </c>
      <c r="E3801">
        <v>0.4</v>
      </c>
      <c r="F3801">
        <v>0.2</v>
      </c>
      <c r="G3801">
        <v>0.105263157894736</v>
      </c>
      <c r="H3801">
        <v>2.59</v>
      </c>
      <c r="J3801">
        <v>2.9</v>
      </c>
      <c r="K3801">
        <v>99.22</v>
      </c>
      <c r="L3801">
        <v>2.0472482481254102</v>
      </c>
      <c r="M3801">
        <v>0.97687218672699705</v>
      </c>
      <c r="N3801">
        <v>-0.98392578375661599</v>
      </c>
      <c r="O3801">
        <v>-2.5049098171440298</v>
      </c>
      <c r="P3801">
        <v>-0.92645907005933803</v>
      </c>
      <c r="Q3801">
        <v>0.80098077078820795</v>
      </c>
      <c r="R3801">
        <v>-0.111301635376494</v>
      </c>
      <c r="S3801">
        <v>0.23346284327595199</v>
      </c>
      <c r="T3801">
        <v>-0.90149915327001295</v>
      </c>
      <c r="U3801">
        <v>8.0051155459924903E-2</v>
      </c>
      <c r="V3801" s="15">
        <v>2</v>
      </c>
    </row>
    <row r="3802" spans="1:22" x14ac:dyDescent="0.25">
      <c r="A3802">
        <v>3800</v>
      </c>
      <c r="B3802">
        <v>390.24059999999997</v>
      </c>
      <c r="C3802">
        <v>0</v>
      </c>
      <c r="D3802">
        <v>0</v>
      </c>
      <c r="E3802">
        <v>0.217391304347826</v>
      </c>
      <c r="F3802">
        <v>0.14705882352941099</v>
      </c>
      <c r="G3802">
        <v>0.37878787878787801</v>
      </c>
      <c r="H3802">
        <v>1.84</v>
      </c>
      <c r="I3802">
        <v>9.85</v>
      </c>
      <c r="J3802">
        <v>1.38</v>
      </c>
      <c r="K3802">
        <v>120.22</v>
      </c>
      <c r="L3802">
        <v>-0.91652842000534895</v>
      </c>
      <c r="M3802">
        <v>1.32658522743237</v>
      </c>
      <c r="N3802">
        <v>0.133729642215485</v>
      </c>
      <c r="O3802">
        <v>1.14524988817161</v>
      </c>
      <c r="P3802">
        <v>0.217297176627824</v>
      </c>
      <c r="Q3802">
        <v>-0.78668798302188003</v>
      </c>
      <c r="R3802">
        <v>7.1475605652340707E-2</v>
      </c>
      <c r="S3802">
        <v>-0.40310095852607503</v>
      </c>
      <c r="T3802">
        <v>-0.22170589014772099</v>
      </c>
      <c r="U3802">
        <v>-0.10363126005997</v>
      </c>
      <c r="V3802" s="15">
        <v>7</v>
      </c>
    </row>
    <row r="3803" spans="1:22" x14ac:dyDescent="0.25">
      <c r="A3803">
        <v>3801</v>
      </c>
      <c r="B3803">
        <v>390.27699999999999</v>
      </c>
      <c r="C3803">
        <v>0</v>
      </c>
      <c r="D3803">
        <v>0</v>
      </c>
      <c r="E3803">
        <v>0.16666666666666599</v>
      </c>
      <c r="F3803">
        <v>0.105263157894736</v>
      </c>
      <c r="G3803">
        <v>9.0909090909090898E-2</v>
      </c>
      <c r="H3803">
        <v>8.0299999999999994</v>
      </c>
      <c r="J3803">
        <v>2.27</v>
      </c>
      <c r="K3803">
        <v>95.91</v>
      </c>
      <c r="L3803">
        <v>-0.68055612681359001</v>
      </c>
      <c r="M3803">
        <v>1.9507995814485699</v>
      </c>
      <c r="N3803">
        <v>2.24435954311563</v>
      </c>
      <c r="O3803">
        <v>-0.97476415225436297</v>
      </c>
      <c r="P3803">
        <v>7.1789663400605594E-2</v>
      </c>
      <c r="Q3803">
        <v>1.1482681216786601</v>
      </c>
      <c r="R3803">
        <v>-0.10021007359690901</v>
      </c>
      <c r="S3803">
        <v>0.70107387872622295</v>
      </c>
      <c r="T3803">
        <v>0.114846244717592</v>
      </c>
      <c r="U3803">
        <v>-0.16576509763470201</v>
      </c>
      <c r="V3803" s="15">
        <v>2</v>
      </c>
    </row>
    <row r="3804" spans="1:22" x14ac:dyDescent="0.25">
      <c r="A3804">
        <v>3802</v>
      </c>
      <c r="B3804">
        <v>390.27699999999999</v>
      </c>
      <c r="C3804">
        <v>0</v>
      </c>
      <c r="D3804">
        <v>0</v>
      </c>
      <c r="E3804">
        <v>0.16666666666666599</v>
      </c>
      <c r="F3804">
        <v>0.105263157894736</v>
      </c>
      <c r="G3804">
        <v>9.0909090909090898E-2</v>
      </c>
      <c r="H3804">
        <v>8.0299999999999994</v>
      </c>
      <c r="J3804">
        <v>2.5099999999999998</v>
      </c>
      <c r="K3804">
        <v>98.71</v>
      </c>
      <c r="L3804">
        <v>-0.54669233176422505</v>
      </c>
      <c r="M3804">
        <v>2.0500402458207398</v>
      </c>
      <c r="N3804">
        <v>2.3305627966073401</v>
      </c>
      <c r="O3804">
        <v>-1.1604193923950299</v>
      </c>
      <c r="P3804">
        <v>6.3075017200585601E-2</v>
      </c>
      <c r="Q3804">
        <v>1.27352592323503</v>
      </c>
      <c r="R3804">
        <v>-9.2972355848029001E-2</v>
      </c>
      <c r="S3804">
        <v>0.423176051755426</v>
      </c>
      <c r="T3804">
        <v>5.9375557285055398E-2</v>
      </c>
      <c r="U3804">
        <v>-0.13145488321450199</v>
      </c>
      <c r="V3804" s="15">
        <v>2</v>
      </c>
    </row>
    <row r="3805" spans="1:22" x14ac:dyDescent="0.25">
      <c r="A3805">
        <v>3803</v>
      </c>
      <c r="B3805">
        <v>390.27699999999999</v>
      </c>
      <c r="C3805">
        <v>0</v>
      </c>
      <c r="D3805">
        <v>0</v>
      </c>
      <c r="E3805">
        <v>0.16666666666666599</v>
      </c>
      <c r="F3805">
        <v>0.105263157894736</v>
      </c>
      <c r="G3805">
        <v>9.0909090909090898E-2</v>
      </c>
      <c r="H3805">
        <v>8.18</v>
      </c>
      <c r="J3805">
        <v>2.21</v>
      </c>
      <c r="K3805">
        <v>93.83</v>
      </c>
      <c r="L3805">
        <v>-0.72790006812276697</v>
      </c>
      <c r="M3805">
        <v>1.92518956042284</v>
      </c>
      <c r="N3805">
        <v>2.2407784779761801</v>
      </c>
      <c r="O3805">
        <v>-0.92668837815886995</v>
      </c>
      <c r="P3805">
        <v>8.2039824592010702E-2</v>
      </c>
      <c r="Q3805">
        <v>1.16704106358854</v>
      </c>
      <c r="R3805">
        <v>-0.120805824572531</v>
      </c>
      <c r="S3805">
        <v>0.79623716595023097</v>
      </c>
      <c r="T3805">
        <v>0.121142581358559</v>
      </c>
      <c r="U3805">
        <v>-0.17603779507132999</v>
      </c>
      <c r="V3805" s="15">
        <v>2</v>
      </c>
    </row>
    <row r="3806" spans="1:22" x14ac:dyDescent="0.25">
      <c r="A3806">
        <v>3804</v>
      </c>
      <c r="B3806">
        <v>391.06029999999998</v>
      </c>
      <c r="C3806">
        <v>0.29411764705882298</v>
      </c>
      <c r="D3806">
        <v>0.33333333333333298</v>
      </c>
      <c r="E3806">
        <v>0.11764705882352899</v>
      </c>
      <c r="F3806">
        <v>0.133333333333333</v>
      </c>
      <c r="G3806">
        <v>0.28571428571428498</v>
      </c>
      <c r="H3806">
        <v>5.77</v>
      </c>
      <c r="J3806">
        <v>1.73</v>
      </c>
      <c r="K3806">
        <v>91.15</v>
      </c>
      <c r="L3806">
        <v>-0.33742868870978399</v>
      </c>
      <c r="M3806">
        <v>-1.1325106269490299</v>
      </c>
      <c r="N3806">
        <v>-0.941534144578552</v>
      </c>
      <c r="O3806">
        <v>-1.3365456176397701</v>
      </c>
      <c r="P3806">
        <v>9.0652931455928995E-2</v>
      </c>
      <c r="Q3806">
        <v>1.4919724281401101</v>
      </c>
      <c r="R3806">
        <v>-0.20043626107165699</v>
      </c>
      <c r="S3806">
        <v>0.43417364599576103</v>
      </c>
      <c r="T3806">
        <v>0.43608887637529897</v>
      </c>
      <c r="U3806">
        <v>-0.31420952871639501</v>
      </c>
      <c r="V3806" s="15">
        <v>2</v>
      </c>
    </row>
    <row r="3807" spans="1:22" x14ac:dyDescent="0.25">
      <c r="A3807">
        <v>3805</v>
      </c>
      <c r="B3807">
        <v>391.12450000000001</v>
      </c>
      <c r="C3807">
        <v>0.238095238095238</v>
      </c>
      <c r="D3807">
        <v>0.33333333333333298</v>
      </c>
      <c r="E3807">
        <v>4.7619047619047603E-2</v>
      </c>
      <c r="F3807">
        <v>6.6666666666666596E-2</v>
      </c>
      <c r="G3807">
        <v>0.46808510638297801</v>
      </c>
      <c r="H3807">
        <v>3.37</v>
      </c>
      <c r="I3807">
        <v>13.58</v>
      </c>
      <c r="J3807">
        <v>1.35</v>
      </c>
      <c r="K3807">
        <v>116.99</v>
      </c>
      <c r="L3807">
        <v>-1.2333457322695101</v>
      </c>
      <c r="M3807">
        <v>-2.08514678782171</v>
      </c>
      <c r="N3807">
        <v>-1.1265379678587999</v>
      </c>
      <c r="O3807">
        <v>-0.314572869679627</v>
      </c>
      <c r="P3807">
        <v>-0.12508517599010599</v>
      </c>
      <c r="Q3807">
        <v>0.54475532661429205</v>
      </c>
      <c r="R3807">
        <v>1.06418251336871E-2</v>
      </c>
      <c r="S3807">
        <v>-0.65752122916191802</v>
      </c>
      <c r="T3807">
        <v>0.338235664763122</v>
      </c>
      <c r="U3807">
        <v>-0.51623845035929705</v>
      </c>
      <c r="V3807" s="15">
        <v>7</v>
      </c>
    </row>
    <row r="3808" spans="1:22" x14ac:dyDescent="0.25">
      <c r="A3808">
        <v>3806</v>
      </c>
      <c r="B3808">
        <v>391.80540000000002</v>
      </c>
      <c r="C3808">
        <v>0</v>
      </c>
      <c r="D3808">
        <v>0</v>
      </c>
      <c r="E3808">
        <v>0</v>
      </c>
      <c r="F3808">
        <v>0</v>
      </c>
      <c r="G3808">
        <v>0.52173913043478204</v>
      </c>
      <c r="H3808">
        <v>7.85</v>
      </c>
      <c r="J3808">
        <v>1.96</v>
      </c>
      <c r="K3808">
        <v>63.75</v>
      </c>
      <c r="L3808">
        <v>-2.12194405335112</v>
      </c>
      <c r="M3808">
        <v>-0.181486094811948</v>
      </c>
      <c r="N3808">
        <v>1.9630740294348701</v>
      </c>
      <c r="O3808">
        <v>0.95746549239079304</v>
      </c>
      <c r="P3808">
        <v>1.0156632862356401</v>
      </c>
      <c r="Q3808">
        <v>1.2815153785625699</v>
      </c>
      <c r="R3808">
        <v>-0.95765728742009204</v>
      </c>
      <c r="S3808">
        <v>-1.03600436146506</v>
      </c>
      <c r="T3808">
        <v>-0.77692458025200595</v>
      </c>
      <c r="U3808">
        <v>7.7019506584241698E-2</v>
      </c>
      <c r="V3808" s="15">
        <v>8</v>
      </c>
    </row>
    <row r="3809" spans="1:22" x14ac:dyDescent="0.25">
      <c r="A3809">
        <v>3807</v>
      </c>
      <c r="B3809">
        <v>391.88049999999998</v>
      </c>
      <c r="C3809">
        <v>0</v>
      </c>
      <c r="D3809">
        <v>0</v>
      </c>
      <c r="E3809">
        <v>0.3</v>
      </c>
      <c r="F3809">
        <v>0.25</v>
      </c>
      <c r="G3809">
        <v>0.2</v>
      </c>
      <c r="H3809">
        <v>5.35</v>
      </c>
      <c r="J3809">
        <v>2.62</v>
      </c>
      <c r="K3809">
        <v>55.2</v>
      </c>
      <c r="L3809">
        <v>0.58111565247382602</v>
      </c>
      <c r="M3809">
        <v>2.5726136052168802</v>
      </c>
      <c r="N3809">
        <v>1.1322380208692</v>
      </c>
      <c r="O3809">
        <v>5.61188067759021E-2</v>
      </c>
      <c r="P3809">
        <v>-0.42199030364791901</v>
      </c>
      <c r="Q3809">
        <v>1.2671887597798801</v>
      </c>
      <c r="R3809">
        <v>-0.76790775212047602</v>
      </c>
      <c r="S3809">
        <v>-9.9138329785942697E-2</v>
      </c>
      <c r="T3809">
        <v>-3.9794582790808303E-2</v>
      </c>
      <c r="U3809">
        <v>0.101926813396284</v>
      </c>
      <c r="V3809" s="15">
        <v>4</v>
      </c>
    </row>
    <row r="3810" spans="1:22" x14ac:dyDescent="0.25">
      <c r="A3810">
        <v>3808</v>
      </c>
      <c r="B3810">
        <v>392.03460000000001</v>
      </c>
      <c r="C3810">
        <v>0.25</v>
      </c>
      <c r="D3810">
        <v>0.30769230769230699</v>
      </c>
      <c r="E3810">
        <v>0.25</v>
      </c>
      <c r="F3810">
        <v>0.30769230769230699</v>
      </c>
      <c r="G3810">
        <v>0.41463414634146301</v>
      </c>
      <c r="H3810">
        <v>1.21</v>
      </c>
      <c r="I3810">
        <v>-2.76</v>
      </c>
      <c r="J3810">
        <v>1.59</v>
      </c>
      <c r="K3810">
        <v>96.8</v>
      </c>
      <c r="L3810">
        <v>0.78344519679642399</v>
      </c>
      <c r="M3810">
        <v>0.72511353631719899</v>
      </c>
      <c r="N3810">
        <v>-3.43190462282538</v>
      </c>
      <c r="O3810">
        <v>-2.7974790882253901E-2</v>
      </c>
      <c r="P3810">
        <v>2.7458567047899698</v>
      </c>
      <c r="Q3810">
        <v>0.45002866702997701</v>
      </c>
      <c r="R3810">
        <v>-0.18432695443420399</v>
      </c>
      <c r="S3810">
        <v>-0.21296282338265601</v>
      </c>
      <c r="T3810">
        <v>0.51040982183373895</v>
      </c>
      <c r="U3810">
        <v>8.3798349383477494E-3</v>
      </c>
      <c r="V3810" s="15">
        <v>2</v>
      </c>
    </row>
    <row r="3811" spans="1:22" x14ac:dyDescent="0.25">
      <c r="A3811">
        <v>3809</v>
      </c>
      <c r="B3811">
        <v>392.0797</v>
      </c>
      <c r="C3811">
        <v>8.3333333333333301E-2</v>
      </c>
      <c r="D3811">
        <v>0.16666666666666599</v>
      </c>
      <c r="E3811">
        <v>0.16666666666666599</v>
      </c>
      <c r="F3811">
        <v>0.33333333333333298</v>
      </c>
      <c r="G3811">
        <v>0.66666666666666596</v>
      </c>
      <c r="H3811">
        <v>2.89</v>
      </c>
      <c r="I3811">
        <v>2.21</v>
      </c>
      <c r="J3811">
        <v>1.1399999999999999</v>
      </c>
      <c r="K3811">
        <v>137.09</v>
      </c>
      <c r="L3811">
        <v>-1.44018672755448</v>
      </c>
      <c r="M3811">
        <v>0.82761905057845198</v>
      </c>
      <c r="N3811">
        <v>-2.7881247569458298</v>
      </c>
      <c r="O3811">
        <v>2.00406673026106</v>
      </c>
      <c r="P3811">
        <v>1.96024372752802</v>
      </c>
      <c r="Q3811">
        <v>0.62617324821689402</v>
      </c>
      <c r="R3811">
        <v>0.117577979484548</v>
      </c>
      <c r="S3811">
        <v>-1.19789731028627</v>
      </c>
      <c r="T3811">
        <v>0.190624654925133</v>
      </c>
      <c r="U3811">
        <v>0.59277985138977396</v>
      </c>
      <c r="V3811" s="15">
        <v>7</v>
      </c>
    </row>
    <row r="3812" spans="1:22" x14ac:dyDescent="0.25">
      <c r="A3812">
        <v>3810</v>
      </c>
      <c r="B3812">
        <v>392.166</v>
      </c>
      <c r="C3812">
        <v>0.21052631578947301</v>
      </c>
      <c r="D3812">
        <v>0.18181818181818099</v>
      </c>
      <c r="E3812">
        <v>0.157894736842105</v>
      </c>
      <c r="F3812">
        <v>0.13636363636363599</v>
      </c>
      <c r="G3812">
        <v>0.37735849056603699</v>
      </c>
      <c r="H3812">
        <v>-7.0000000000000007E-2</v>
      </c>
      <c r="I3812">
        <v>5.56</v>
      </c>
      <c r="J3812">
        <v>1.59</v>
      </c>
      <c r="K3812">
        <v>116.19</v>
      </c>
      <c r="L3812">
        <v>8.1629301770820797E-2</v>
      </c>
      <c r="M3812">
        <v>-4.0636912428805003E-2</v>
      </c>
      <c r="N3812">
        <v>-1.3967955780943599</v>
      </c>
      <c r="O3812">
        <v>-0.151321396099584</v>
      </c>
      <c r="P3812">
        <v>1.21628145897576</v>
      </c>
      <c r="Q3812">
        <v>-0.81749022463476095</v>
      </c>
      <c r="R3812">
        <v>2.30163254619337E-2</v>
      </c>
      <c r="S3812">
        <v>-0.60331238766471895</v>
      </c>
      <c r="T3812">
        <v>2.6423929828403799E-2</v>
      </c>
      <c r="U3812">
        <v>7.7328086047972599E-3</v>
      </c>
      <c r="V3812" s="15">
        <v>7</v>
      </c>
    </row>
    <row r="3813" spans="1:22" x14ac:dyDescent="0.25">
      <c r="A3813">
        <v>3811</v>
      </c>
      <c r="B3813">
        <v>392.19990000000001</v>
      </c>
      <c r="C3813">
        <v>0</v>
      </c>
      <c r="D3813">
        <v>0</v>
      </c>
      <c r="E3813">
        <v>0.22727272727272699</v>
      </c>
      <c r="F3813">
        <v>0.17241379310344801</v>
      </c>
      <c r="G3813">
        <v>0.33333333333333298</v>
      </c>
      <c r="H3813">
        <v>1.68</v>
      </c>
      <c r="I3813">
        <v>12.42</v>
      </c>
      <c r="J3813">
        <v>1.71</v>
      </c>
      <c r="K3813">
        <v>122.14</v>
      </c>
      <c r="L3813">
        <v>-0.590956237633674</v>
      </c>
      <c r="M3813">
        <v>1.50259970368476</v>
      </c>
      <c r="N3813">
        <v>0.39839735249847302</v>
      </c>
      <c r="O3813">
        <v>0.81131127947125903</v>
      </c>
      <c r="P3813">
        <v>-0.50909083612837103</v>
      </c>
      <c r="Q3813">
        <v>-0.61508443252496503</v>
      </c>
      <c r="R3813">
        <v>9.3350623475924099E-2</v>
      </c>
      <c r="S3813">
        <v>-0.60931408886871097</v>
      </c>
      <c r="T3813">
        <v>-8.5047629570675701E-2</v>
      </c>
      <c r="U3813">
        <v>1.41311528365768E-2</v>
      </c>
      <c r="V3813" s="15">
        <v>7</v>
      </c>
    </row>
    <row r="3814" spans="1:22" x14ac:dyDescent="0.25">
      <c r="A3814">
        <v>3812</v>
      </c>
      <c r="B3814">
        <v>392.19990000000001</v>
      </c>
      <c r="C3814">
        <v>0</v>
      </c>
      <c r="D3814">
        <v>0</v>
      </c>
      <c r="E3814">
        <v>0.22727272727272699</v>
      </c>
      <c r="F3814">
        <v>0.17241379310344801</v>
      </c>
      <c r="G3814">
        <v>0.33333333333333298</v>
      </c>
      <c r="H3814">
        <v>1.68</v>
      </c>
      <c r="I3814">
        <v>12.42</v>
      </c>
      <c r="J3814">
        <v>1.71</v>
      </c>
      <c r="K3814">
        <v>122.14</v>
      </c>
      <c r="L3814">
        <v>-0.590956237633674</v>
      </c>
      <c r="M3814">
        <v>1.50259970368476</v>
      </c>
      <c r="N3814">
        <v>0.39839735249847302</v>
      </c>
      <c r="O3814">
        <v>0.81131127947125903</v>
      </c>
      <c r="P3814">
        <v>-0.50909083612837103</v>
      </c>
      <c r="Q3814">
        <v>-0.61508443252496503</v>
      </c>
      <c r="R3814">
        <v>9.3350623475924099E-2</v>
      </c>
      <c r="S3814">
        <v>-0.60931408886871097</v>
      </c>
      <c r="T3814">
        <v>-8.5047629570675701E-2</v>
      </c>
      <c r="U3814">
        <v>1.41311528365768E-2</v>
      </c>
      <c r="V3814" s="15">
        <v>7</v>
      </c>
    </row>
    <row r="3815" spans="1:22" x14ac:dyDescent="0.25">
      <c r="A3815">
        <v>3813</v>
      </c>
      <c r="B3815">
        <v>393.0025</v>
      </c>
      <c r="C3815">
        <v>7.1428571428571397E-2</v>
      </c>
      <c r="D3815">
        <v>5.8823529411764698E-2</v>
      </c>
      <c r="E3815">
        <v>0.28571428571428498</v>
      </c>
      <c r="F3815">
        <v>0.23529411764705799</v>
      </c>
      <c r="G3815">
        <v>0.24390243902438999</v>
      </c>
      <c r="H3815">
        <v>3.82</v>
      </c>
      <c r="J3815">
        <v>2.12</v>
      </c>
      <c r="K3815">
        <v>82.15</v>
      </c>
      <c r="L3815">
        <v>0.28808835043780201</v>
      </c>
      <c r="M3815">
        <v>1.78160664007687</v>
      </c>
      <c r="N3815">
        <v>0.20706317717527201</v>
      </c>
      <c r="O3815">
        <v>8.1296651970748396E-2</v>
      </c>
      <c r="P3815">
        <v>-0.45407446983141903</v>
      </c>
      <c r="Q3815">
        <v>0.62182124345604395</v>
      </c>
      <c r="R3815">
        <v>-0.38556727395794099</v>
      </c>
      <c r="S3815">
        <v>1.2482451331782799E-2</v>
      </c>
      <c r="T3815">
        <v>-6.2653749569501404E-3</v>
      </c>
      <c r="U3815">
        <v>5.4739859811582699E-2</v>
      </c>
      <c r="V3815" s="15">
        <v>8</v>
      </c>
    </row>
    <row r="3816" spans="1:22" x14ac:dyDescent="0.25">
      <c r="A3816">
        <v>3814</v>
      </c>
      <c r="B3816">
        <v>393.13830000000002</v>
      </c>
      <c r="C3816">
        <v>0.214285714285714</v>
      </c>
      <c r="D3816">
        <v>0.13043478260869501</v>
      </c>
      <c r="E3816">
        <v>0.71428571428571397</v>
      </c>
      <c r="F3816">
        <v>0.434782608695652</v>
      </c>
      <c r="G3816">
        <v>0</v>
      </c>
      <c r="H3816">
        <v>-6.27</v>
      </c>
      <c r="I3816">
        <v>0.54</v>
      </c>
      <c r="J3816">
        <v>4.7300000000000004</v>
      </c>
      <c r="K3816">
        <v>92.6</v>
      </c>
      <c r="L3816">
        <v>5.9884597235589903</v>
      </c>
      <c r="M3816">
        <v>5.1328587333051399</v>
      </c>
      <c r="N3816">
        <v>-2.2563924025221298</v>
      </c>
      <c r="O3816">
        <v>-2.4371617083849402</v>
      </c>
      <c r="P3816">
        <v>0.15722458470039399</v>
      </c>
      <c r="Q3816">
        <v>-0.58611603605096096</v>
      </c>
      <c r="R3816">
        <v>-0.238510452627267</v>
      </c>
      <c r="S3816">
        <v>-2.08550427249302</v>
      </c>
      <c r="T3816">
        <v>-0.43872913739847902</v>
      </c>
      <c r="U3816">
        <v>-0.14723304802786</v>
      </c>
      <c r="V3816" s="15">
        <v>2</v>
      </c>
    </row>
    <row r="3817" spans="1:22" x14ac:dyDescent="0.25">
      <c r="A3817">
        <v>3815</v>
      </c>
      <c r="B3817">
        <v>393.15109999999999</v>
      </c>
      <c r="C3817">
        <v>0.13636363636363599</v>
      </c>
      <c r="D3817">
        <v>0.13043478260869501</v>
      </c>
      <c r="E3817">
        <v>9.0909090909090898E-2</v>
      </c>
      <c r="F3817">
        <v>8.6956521739130405E-2</v>
      </c>
      <c r="G3817">
        <v>0.42592592592592499</v>
      </c>
      <c r="H3817">
        <v>1.33</v>
      </c>
      <c r="I3817">
        <v>-1.37</v>
      </c>
      <c r="J3817">
        <v>1.24</v>
      </c>
      <c r="K3817">
        <v>107.35</v>
      </c>
      <c r="L3817">
        <v>-0.63336789477215405</v>
      </c>
      <c r="M3817">
        <v>0.26085751797821499</v>
      </c>
      <c r="N3817">
        <v>-1.15207475228487</v>
      </c>
      <c r="O3817">
        <v>0.38401018455157598</v>
      </c>
      <c r="P3817">
        <v>3.2140692725351201</v>
      </c>
      <c r="Q3817">
        <v>-0.90277094823230397</v>
      </c>
      <c r="R3817">
        <v>-0.120286608026164</v>
      </c>
      <c r="S3817">
        <v>-0.33460563070438698</v>
      </c>
      <c r="T3817">
        <v>-1.3582363498899099E-2</v>
      </c>
      <c r="U3817">
        <v>-7.0178667475663897E-2</v>
      </c>
      <c r="V3817" s="15">
        <v>2</v>
      </c>
    </row>
    <row r="3818" spans="1:22" x14ac:dyDescent="0.25">
      <c r="A3818">
        <v>3816</v>
      </c>
      <c r="B3818">
        <v>393.33960000000002</v>
      </c>
      <c r="C3818">
        <v>3.5714285714285698E-2</v>
      </c>
      <c r="D3818">
        <v>2.3255813953488299E-2</v>
      </c>
      <c r="E3818">
        <v>0</v>
      </c>
      <c r="F3818">
        <v>0</v>
      </c>
      <c r="G3818">
        <v>0.164383561643835</v>
      </c>
      <c r="H3818">
        <v>10.66</v>
      </c>
      <c r="J3818">
        <v>1.44</v>
      </c>
      <c r="K3818">
        <v>97.2</v>
      </c>
      <c r="L3818">
        <v>-2.29375379197969</v>
      </c>
      <c r="M3818">
        <v>0.424802008536038</v>
      </c>
      <c r="N3818">
        <v>2.5596848201640698</v>
      </c>
      <c r="O3818">
        <v>-0.74700355846182498</v>
      </c>
      <c r="P3818">
        <v>0.76330884738966398</v>
      </c>
      <c r="Q3818">
        <v>1.2910014730930699</v>
      </c>
      <c r="R3818">
        <v>-0.100222637749164</v>
      </c>
      <c r="S3818">
        <v>1.40698817812279</v>
      </c>
      <c r="T3818">
        <v>0.138914046940078</v>
      </c>
      <c r="U3818">
        <v>-0.110276069281114</v>
      </c>
      <c r="V3818" s="15">
        <v>2</v>
      </c>
    </row>
    <row r="3819" spans="1:22" x14ac:dyDescent="0.25">
      <c r="A3819">
        <v>3817</v>
      </c>
      <c r="B3819">
        <v>393.72120000000001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4.6500000000000004</v>
      </c>
      <c r="J3819">
        <v>2.3199999999999998</v>
      </c>
      <c r="K3819">
        <v>4.5</v>
      </c>
      <c r="L3819">
        <v>0.47634978365081299</v>
      </c>
      <c r="M3819">
        <v>0.74116529856158098</v>
      </c>
      <c r="N3819">
        <v>3.4583209258418499</v>
      </c>
      <c r="O3819">
        <v>-1.0516338569313499</v>
      </c>
      <c r="P3819">
        <v>0.56902889540096802</v>
      </c>
      <c r="Q3819">
        <v>-3.9366987042241203E-2</v>
      </c>
      <c r="R3819">
        <v>-1.2648910653744101</v>
      </c>
      <c r="S3819">
        <v>0.72742574759965095</v>
      </c>
      <c r="T3819">
        <v>0.90986139543700095</v>
      </c>
      <c r="U3819">
        <v>-0.158402361374363</v>
      </c>
      <c r="V3819" s="15">
        <v>1</v>
      </c>
    </row>
    <row r="3820" spans="1:22" x14ac:dyDescent="0.25">
      <c r="A3820">
        <v>3818</v>
      </c>
      <c r="B3820">
        <v>394.06229999999999</v>
      </c>
      <c r="C3820">
        <v>0.1</v>
      </c>
      <c r="D3820">
        <v>0.14285714285714199</v>
      </c>
      <c r="E3820">
        <v>0.25</v>
      </c>
      <c r="F3820">
        <v>0.35714285714285698</v>
      </c>
      <c r="G3820">
        <v>0.48888888888888798</v>
      </c>
      <c r="H3820">
        <v>2.92</v>
      </c>
      <c r="I3820">
        <v>-2.88</v>
      </c>
      <c r="J3820">
        <v>1.58</v>
      </c>
      <c r="K3820">
        <v>115.93</v>
      </c>
      <c r="L3820">
        <v>-0.20434203831707801</v>
      </c>
      <c r="M3820">
        <v>2.0483164584090399</v>
      </c>
      <c r="N3820">
        <v>-2.6315987817496098</v>
      </c>
      <c r="O3820">
        <v>1.0862910059069799</v>
      </c>
      <c r="P3820">
        <v>2.82489193269774</v>
      </c>
      <c r="Q3820">
        <v>0.65150544735875604</v>
      </c>
      <c r="R3820">
        <v>-5.3895856364725499E-2</v>
      </c>
      <c r="S3820">
        <v>-0.54515917318632501</v>
      </c>
      <c r="T3820">
        <v>0.21789366276869301</v>
      </c>
      <c r="U3820">
        <v>0.51591879579349598</v>
      </c>
      <c r="V3820" s="15">
        <v>7</v>
      </c>
    </row>
    <row r="3821" spans="1:22" x14ac:dyDescent="0.25">
      <c r="A3821">
        <v>3819</v>
      </c>
      <c r="B3821">
        <v>394.07409999999999</v>
      </c>
      <c r="C3821">
        <v>0.105263157894736</v>
      </c>
      <c r="D3821">
        <v>0.18181818181818099</v>
      </c>
      <c r="E3821">
        <v>0.105263157894736</v>
      </c>
      <c r="F3821">
        <v>0.18181818181818099</v>
      </c>
      <c r="G3821">
        <v>0.439024390243902</v>
      </c>
      <c r="H3821">
        <v>5.1100000000000003</v>
      </c>
      <c r="I3821">
        <v>13.28</v>
      </c>
      <c r="J3821">
        <v>1.45</v>
      </c>
      <c r="K3821">
        <v>106.19</v>
      </c>
      <c r="L3821">
        <v>-1.3802245905131001</v>
      </c>
      <c r="M3821">
        <v>-0.27917797512683101</v>
      </c>
      <c r="N3821">
        <v>-0.41574845225350399</v>
      </c>
      <c r="O3821">
        <v>0.55796557777366396</v>
      </c>
      <c r="P3821">
        <v>-0.28547597536559799</v>
      </c>
      <c r="Q3821">
        <v>1.00687475682676</v>
      </c>
      <c r="R3821">
        <v>-0.156016067609627</v>
      </c>
      <c r="S3821">
        <v>-0.38176972710250601</v>
      </c>
      <c r="T3821">
        <v>0.370289149177153</v>
      </c>
      <c r="U3821">
        <v>3.3573740683179303E-2</v>
      </c>
      <c r="V3821" s="15">
        <v>2</v>
      </c>
    </row>
    <row r="3822" spans="1:22" x14ac:dyDescent="0.25">
      <c r="A3822">
        <v>3820</v>
      </c>
      <c r="B3822">
        <v>394.14159999999998</v>
      </c>
      <c r="C3822">
        <v>0</v>
      </c>
      <c r="D3822">
        <v>0</v>
      </c>
      <c r="E3822">
        <v>0.26086956521739102</v>
      </c>
      <c r="F3822">
        <v>0.27272727272727199</v>
      </c>
      <c r="G3822">
        <v>0.45454545454545398</v>
      </c>
      <c r="H3822">
        <v>3.32</v>
      </c>
      <c r="I3822">
        <v>13.99</v>
      </c>
      <c r="J3822">
        <v>1.22</v>
      </c>
      <c r="K3822">
        <v>121.1</v>
      </c>
      <c r="L3822">
        <v>-1.3188608590956099</v>
      </c>
      <c r="M3822">
        <v>1.4889960047536399</v>
      </c>
      <c r="N3822">
        <v>-0.37569160944200197</v>
      </c>
      <c r="O3822">
        <v>1.88416381409434</v>
      </c>
      <c r="P3822">
        <v>-0.97257349188851205</v>
      </c>
      <c r="Q3822">
        <v>9.2276712485352602E-2</v>
      </c>
      <c r="R3822">
        <v>1.9238233799922101E-2</v>
      </c>
      <c r="S3822">
        <v>-0.321382886315637</v>
      </c>
      <c r="T3822">
        <v>-0.16678183165423</v>
      </c>
      <c r="U3822">
        <v>0.36248036845222698</v>
      </c>
      <c r="V3822" s="15">
        <v>7</v>
      </c>
    </row>
    <row r="3823" spans="1:22" x14ac:dyDescent="0.25">
      <c r="A3823">
        <v>3821</v>
      </c>
      <c r="B3823">
        <v>394.17919999999998</v>
      </c>
      <c r="C3823">
        <v>0</v>
      </c>
      <c r="D3823">
        <v>0</v>
      </c>
      <c r="E3823">
        <v>0.28571428571428498</v>
      </c>
      <c r="F3823">
        <v>0.22222222222222199</v>
      </c>
      <c r="G3823">
        <v>0.34482758620689602</v>
      </c>
      <c r="H3823">
        <v>0.24</v>
      </c>
      <c r="I3823">
        <v>11.75</v>
      </c>
      <c r="J3823">
        <v>1.71</v>
      </c>
      <c r="K3823">
        <v>122.14</v>
      </c>
      <c r="L3823">
        <v>-0.169389498205333</v>
      </c>
      <c r="M3823">
        <v>1.8607951389178301</v>
      </c>
      <c r="N3823">
        <v>-0.144037123331926</v>
      </c>
      <c r="O3823">
        <v>1.06835813395271</v>
      </c>
      <c r="P3823">
        <v>-0.61174560754900298</v>
      </c>
      <c r="Q3823">
        <v>-0.888992597599639</v>
      </c>
      <c r="R3823">
        <v>8.5944465919935598E-2</v>
      </c>
      <c r="S3823">
        <v>-0.73813919677301798</v>
      </c>
      <c r="T3823">
        <v>-6.9990494428780997E-2</v>
      </c>
      <c r="U3823">
        <v>4.3416480917563803E-2</v>
      </c>
      <c r="V3823" s="15">
        <v>7</v>
      </c>
    </row>
    <row r="3824" spans="1:22" x14ac:dyDescent="0.25">
      <c r="A3824">
        <v>3822</v>
      </c>
      <c r="B3824">
        <v>394.1893</v>
      </c>
      <c r="C3824">
        <v>8.6956521739130405E-2</v>
      </c>
      <c r="D3824">
        <v>7.69230769230769E-2</v>
      </c>
      <c r="E3824">
        <v>0.17391304347826</v>
      </c>
      <c r="F3824">
        <v>0.15384615384615299</v>
      </c>
      <c r="G3824">
        <v>0.49180327868852403</v>
      </c>
      <c r="H3824">
        <v>0.61</v>
      </c>
      <c r="I3824">
        <v>17.239999999999998</v>
      </c>
      <c r="J3824">
        <v>1.27</v>
      </c>
      <c r="K3824">
        <v>133.63</v>
      </c>
      <c r="L3824">
        <v>-1.2367697136153499</v>
      </c>
      <c r="M3824">
        <v>-0.16340915495564401</v>
      </c>
      <c r="N3824">
        <v>-0.40154688336743299</v>
      </c>
      <c r="O3824">
        <v>1.3098150254281899</v>
      </c>
      <c r="P3824">
        <v>-1.45769195263254</v>
      </c>
      <c r="Q3824">
        <v>-0.77967288401812795</v>
      </c>
      <c r="R3824">
        <v>0.13848698400683801</v>
      </c>
      <c r="S3824">
        <v>-1.05601302854692</v>
      </c>
      <c r="T3824">
        <v>-0.232959177728599</v>
      </c>
      <c r="U3824">
        <v>0.12515192271137399</v>
      </c>
      <c r="V3824" s="15">
        <v>7</v>
      </c>
    </row>
    <row r="3825" spans="1:22" x14ac:dyDescent="0.25">
      <c r="A3825">
        <v>3823</v>
      </c>
      <c r="B3825">
        <v>394.21440000000001</v>
      </c>
      <c r="C3825">
        <v>0</v>
      </c>
      <c r="D3825">
        <v>0</v>
      </c>
      <c r="E3825">
        <v>0.16</v>
      </c>
      <c r="F3825">
        <v>0.133333333333333</v>
      </c>
      <c r="G3825">
        <v>0</v>
      </c>
      <c r="H3825">
        <v>5.53</v>
      </c>
      <c r="I3825">
        <v>4.7699999999999996</v>
      </c>
      <c r="J3825">
        <v>3.56</v>
      </c>
      <c r="K3825">
        <v>93.31</v>
      </c>
      <c r="L3825">
        <v>1.0400740312929</v>
      </c>
      <c r="M3825">
        <v>3.0718620685546401</v>
      </c>
      <c r="N3825">
        <v>2.2932328025700199</v>
      </c>
      <c r="O3825">
        <v>-2.1985500697000302</v>
      </c>
      <c r="P3825">
        <v>1.3923301171400499</v>
      </c>
      <c r="Q3825">
        <v>0.96664714628895398</v>
      </c>
      <c r="R3825">
        <v>-0.208623209791163</v>
      </c>
      <c r="S3825">
        <v>-0.54217144175068099</v>
      </c>
      <c r="T3825">
        <v>0.35743858602238698</v>
      </c>
      <c r="U3825">
        <v>0.110037400659728</v>
      </c>
      <c r="V3825" s="15">
        <v>2</v>
      </c>
    </row>
    <row r="3826" spans="1:22" x14ac:dyDescent="0.25">
      <c r="A3826">
        <v>3824</v>
      </c>
      <c r="B3826">
        <v>395.09</v>
      </c>
      <c r="C3826">
        <v>0.33333333333333298</v>
      </c>
      <c r="D3826">
        <v>0.29411764705882298</v>
      </c>
      <c r="E3826">
        <v>0.4</v>
      </c>
      <c r="F3826">
        <v>0.35294117647058798</v>
      </c>
      <c r="G3826">
        <v>0.266666666666666</v>
      </c>
      <c r="H3826">
        <v>3.17</v>
      </c>
      <c r="I3826">
        <v>5.79</v>
      </c>
      <c r="J3826">
        <v>1.94</v>
      </c>
      <c r="K3826">
        <v>101.62</v>
      </c>
      <c r="L3826">
        <v>1.24234721966533</v>
      </c>
      <c r="M3826">
        <v>1.1165288585200099</v>
      </c>
      <c r="N3826">
        <v>-2.9672509553493001</v>
      </c>
      <c r="O3826">
        <v>-0.93510020530857396</v>
      </c>
      <c r="P3826">
        <v>0.25883816468345899</v>
      </c>
      <c r="Q3826">
        <v>1.2725978864538601</v>
      </c>
      <c r="R3826">
        <v>-5.8809980520993302E-2</v>
      </c>
      <c r="S3826">
        <v>0.576430663411718</v>
      </c>
      <c r="T3826">
        <v>6.5647918047237004E-3</v>
      </c>
      <c r="U3826">
        <v>4.6508941871630301E-2</v>
      </c>
      <c r="V3826" s="15">
        <v>2</v>
      </c>
    </row>
    <row r="3827" spans="1:22" x14ac:dyDescent="0.25">
      <c r="A3827">
        <v>3825</v>
      </c>
      <c r="B3827">
        <v>396.01459999999997</v>
      </c>
      <c r="C3827">
        <v>0</v>
      </c>
      <c r="D3827">
        <v>0</v>
      </c>
      <c r="E3827">
        <v>0.66666666666666596</v>
      </c>
      <c r="F3827">
        <v>0.42105263157894701</v>
      </c>
      <c r="G3827">
        <v>0.25581395348837199</v>
      </c>
      <c r="H3827">
        <v>-0.47</v>
      </c>
      <c r="I3827">
        <v>11.91</v>
      </c>
      <c r="J3827">
        <v>2.1800000000000002</v>
      </c>
      <c r="K3827">
        <v>83.55</v>
      </c>
      <c r="L3827">
        <v>1.85654269928474</v>
      </c>
      <c r="M3827">
        <v>4.0464863119999803</v>
      </c>
      <c r="N3827">
        <v>-1.3773503025488201</v>
      </c>
      <c r="O3827">
        <v>1.3584685898576601</v>
      </c>
      <c r="P3827">
        <v>-1.8377243063970501</v>
      </c>
      <c r="Q3827">
        <v>-0.14676711199001599</v>
      </c>
      <c r="R3827">
        <v>-0.35623091907512899</v>
      </c>
      <c r="S3827">
        <v>-0.17499303757776599</v>
      </c>
      <c r="T3827">
        <v>-0.54856063889138695</v>
      </c>
      <c r="U3827">
        <v>-0.43364197234079099</v>
      </c>
      <c r="V3827" s="15">
        <v>8</v>
      </c>
    </row>
    <row r="3828" spans="1:22" x14ac:dyDescent="0.25">
      <c r="A3828">
        <v>3826</v>
      </c>
      <c r="B3828">
        <v>396.0351</v>
      </c>
      <c r="C3828">
        <v>0.33333333333333298</v>
      </c>
      <c r="D3828">
        <v>0.36363636363636298</v>
      </c>
      <c r="E3828">
        <v>0.5</v>
      </c>
      <c r="F3828">
        <v>0.54545454545454497</v>
      </c>
      <c r="G3828">
        <v>0.28947368421052599</v>
      </c>
      <c r="H3828">
        <v>3.3</v>
      </c>
      <c r="I3828">
        <v>3.53</v>
      </c>
      <c r="J3828">
        <v>2.06</v>
      </c>
      <c r="K3828">
        <v>97.2</v>
      </c>
      <c r="L3828">
        <v>1.89484187520476</v>
      </c>
      <c r="M3828">
        <v>2.0275460235162601</v>
      </c>
      <c r="N3828">
        <v>-4.4331494767910602</v>
      </c>
      <c r="O3828">
        <v>-0.59067838727858402</v>
      </c>
      <c r="P3828">
        <v>0.239241231358893</v>
      </c>
      <c r="Q3828">
        <v>2.1667019944108601</v>
      </c>
      <c r="R3828">
        <v>-8.9435421955643704E-2</v>
      </c>
      <c r="S3828">
        <v>0.57771601722371602</v>
      </c>
      <c r="T3828">
        <v>0.54107371080748201</v>
      </c>
      <c r="U3828">
        <v>0.28464683363419502</v>
      </c>
      <c r="V3828" s="15">
        <v>2</v>
      </c>
    </row>
    <row r="3829" spans="1:22" x14ac:dyDescent="0.25">
      <c r="A3829">
        <v>3827</v>
      </c>
      <c r="B3829">
        <v>396.09309999999999</v>
      </c>
      <c r="C3829">
        <v>0.125</v>
      </c>
      <c r="D3829">
        <v>0.11764705882352899</v>
      </c>
      <c r="E3829">
        <v>0.125</v>
      </c>
      <c r="F3829">
        <v>0.11764705882352899</v>
      </c>
      <c r="G3829">
        <v>0.25</v>
      </c>
      <c r="H3829">
        <v>4.62</v>
      </c>
      <c r="J3829">
        <v>2.4900000000000002</v>
      </c>
      <c r="K3829">
        <v>102.53</v>
      </c>
      <c r="L3829">
        <v>-0.15986723897387001</v>
      </c>
      <c r="M3829">
        <v>0.63271192842217605</v>
      </c>
      <c r="N3829">
        <v>0.78723273257624005</v>
      </c>
      <c r="O3829">
        <v>-1.02556882568219</v>
      </c>
      <c r="P3829">
        <v>6.5559575714367893E-2</v>
      </c>
      <c r="Q3829">
        <v>0.79545956437207799</v>
      </c>
      <c r="R3829">
        <v>-0.19757427168512401</v>
      </c>
      <c r="S3829">
        <v>-0.62200471791035805</v>
      </c>
      <c r="T3829">
        <v>5.4475374862110501E-2</v>
      </c>
      <c r="U3829">
        <v>7.5533346179695704E-2</v>
      </c>
      <c r="V3829" s="15">
        <v>2</v>
      </c>
    </row>
    <row r="3830" spans="1:22" x14ac:dyDescent="0.25">
      <c r="A3830">
        <v>3828</v>
      </c>
      <c r="B3830">
        <v>396.1216</v>
      </c>
      <c r="C3830">
        <v>0.1</v>
      </c>
      <c r="D3830">
        <v>0.1</v>
      </c>
      <c r="E3830">
        <v>0.05</v>
      </c>
      <c r="F3830">
        <v>0.05</v>
      </c>
      <c r="G3830">
        <v>0.36734693877551</v>
      </c>
      <c r="H3830">
        <v>3.38</v>
      </c>
      <c r="I3830">
        <v>6.35</v>
      </c>
      <c r="J3830">
        <v>1.62</v>
      </c>
      <c r="K3830">
        <v>103.36</v>
      </c>
      <c r="L3830">
        <v>-0.99273056727227205</v>
      </c>
      <c r="M3830">
        <v>2.05175170233785E-2</v>
      </c>
      <c r="N3830">
        <v>0.31592075346259302</v>
      </c>
      <c r="O3830">
        <v>-1.8665254594882899E-2</v>
      </c>
      <c r="P3830">
        <v>1.5946492761472</v>
      </c>
      <c r="Q3830">
        <v>-0.241984708194111</v>
      </c>
      <c r="R3830">
        <v>-0.20500336175268999</v>
      </c>
      <c r="S3830">
        <v>-0.44528438837558798</v>
      </c>
      <c r="T3830">
        <v>8.4979196790742097E-3</v>
      </c>
      <c r="U3830">
        <v>-5.1758727597360103E-2</v>
      </c>
      <c r="V3830" s="15">
        <v>2</v>
      </c>
    </row>
    <row r="3831" spans="1:22" x14ac:dyDescent="0.25">
      <c r="A3831">
        <v>3829</v>
      </c>
      <c r="B3831">
        <v>396.1395</v>
      </c>
      <c r="C3831">
        <v>0</v>
      </c>
      <c r="D3831">
        <v>0</v>
      </c>
      <c r="E3831">
        <v>0.17391304347826</v>
      </c>
      <c r="F3831">
        <v>0.16666666666666599</v>
      </c>
      <c r="G3831">
        <v>0.34545454545454501</v>
      </c>
      <c r="H3831">
        <v>4.82</v>
      </c>
      <c r="J3831">
        <v>1.1399999999999999</v>
      </c>
      <c r="K3831">
        <v>102.51</v>
      </c>
      <c r="L3831">
        <v>-1.46867534388999</v>
      </c>
      <c r="M3831">
        <v>1.17056483254549</v>
      </c>
      <c r="N3831">
        <v>0.55434277916816599</v>
      </c>
      <c r="O3831">
        <v>1.15926789651065</v>
      </c>
      <c r="P3831">
        <v>2.58663124794518E-2</v>
      </c>
      <c r="Q3831">
        <v>4.2667533596199E-2</v>
      </c>
      <c r="R3831">
        <v>-0.14200753550834599</v>
      </c>
      <c r="S3831">
        <v>0.40122975799462601</v>
      </c>
      <c r="T3831">
        <v>1.9855865881853101E-2</v>
      </c>
      <c r="U3831">
        <v>8.5711209100307204E-2</v>
      </c>
      <c r="V3831" s="15">
        <v>2</v>
      </c>
    </row>
    <row r="3832" spans="1:22" x14ac:dyDescent="0.25">
      <c r="A3832">
        <v>3830</v>
      </c>
      <c r="B3832">
        <v>396.15859999999998</v>
      </c>
      <c r="C3832">
        <v>0.16666666666666599</v>
      </c>
      <c r="D3832">
        <v>0.2</v>
      </c>
      <c r="E3832">
        <v>8.3333333333333301E-2</v>
      </c>
      <c r="F3832">
        <v>0.1</v>
      </c>
      <c r="G3832">
        <v>0.5</v>
      </c>
      <c r="H3832">
        <v>3.09</v>
      </c>
      <c r="I3832">
        <v>13.87</v>
      </c>
      <c r="J3832">
        <v>1.22</v>
      </c>
      <c r="K3832">
        <v>126.75</v>
      </c>
      <c r="L3832">
        <v>-1.5880904206648201</v>
      </c>
      <c r="M3832">
        <v>-1.16950562403321</v>
      </c>
      <c r="N3832">
        <v>-0.75311762805398097</v>
      </c>
      <c r="O3832">
        <v>0.50844591245054105</v>
      </c>
      <c r="P3832">
        <v>-0.30247529054068301</v>
      </c>
      <c r="Q3832">
        <v>0.108342300211756</v>
      </c>
      <c r="R3832">
        <v>5.6961201644622102E-2</v>
      </c>
      <c r="S3832">
        <v>-0.71852158002889199</v>
      </c>
      <c r="T3832">
        <v>-2.63924438139106E-2</v>
      </c>
      <c r="U3832">
        <v>-0.11164712241991499</v>
      </c>
      <c r="V3832" s="15">
        <v>7</v>
      </c>
    </row>
    <row r="3833" spans="1:22" x14ac:dyDescent="0.25">
      <c r="A3833">
        <v>3831</v>
      </c>
      <c r="B3833">
        <v>396.23009999999999</v>
      </c>
      <c r="C3833">
        <v>0</v>
      </c>
      <c r="D3833">
        <v>0</v>
      </c>
      <c r="E3833">
        <v>0.16</v>
      </c>
      <c r="F3833">
        <v>0.125</v>
      </c>
      <c r="G3833">
        <v>0.3125</v>
      </c>
      <c r="H3833">
        <v>3.82</v>
      </c>
      <c r="I3833">
        <v>17.54</v>
      </c>
      <c r="J3833">
        <v>1.6</v>
      </c>
      <c r="K3833">
        <v>126.21</v>
      </c>
      <c r="L3833">
        <v>-1.36969338134118</v>
      </c>
      <c r="M3833">
        <v>0.84840971606264104</v>
      </c>
      <c r="N3833">
        <v>1.24486034560696</v>
      </c>
      <c r="O3833">
        <v>0.58397786390096296</v>
      </c>
      <c r="P3833">
        <v>-1.4315682366149101</v>
      </c>
      <c r="Q3833">
        <v>-0.16180959946271001</v>
      </c>
      <c r="R3833">
        <v>0.13806661306064999</v>
      </c>
      <c r="S3833">
        <v>-0.32314679374258198</v>
      </c>
      <c r="T3833">
        <v>-3.03770168851938E-2</v>
      </c>
      <c r="U3833">
        <v>2.4069778751549399E-2</v>
      </c>
      <c r="V3833" s="15">
        <v>7</v>
      </c>
    </row>
    <row r="3834" spans="1:22" x14ac:dyDescent="0.25">
      <c r="A3834">
        <v>3832</v>
      </c>
      <c r="B3834">
        <v>396.24130000000002</v>
      </c>
      <c r="C3834">
        <v>8.3333333333333301E-2</v>
      </c>
      <c r="D3834">
        <v>6.25E-2</v>
      </c>
      <c r="E3834">
        <v>0.125</v>
      </c>
      <c r="F3834">
        <v>9.375E-2</v>
      </c>
      <c r="G3834">
        <v>0.4</v>
      </c>
      <c r="H3834">
        <v>2.76</v>
      </c>
      <c r="J3834">
        <v>1.1399999999999999</v>
      </c>
      <c r="K3834">
        <v>116.99</v>
      </c>
      <c r="L3834">
        <v>-1.3850401753081201</v>
      </c>
      <c r="M3834">
        <v>8.2401901720905196E-2</v>
      </c>
      <c r="N3834">
        <v>9.1134022546574003E-2</v>
      </c>
      <c r="O3834">
        <v>0.780436932680037</v>
      </c>
      <c r="P3834">
        <v>0.176652521129434</v>
      </c>
      <c r="Q3834">
        <v>-0.58848131153036798</v>
      </c>
      <c r="R3834">
        <v>-3.9579665564377E-3</v>
      </c>
      <c r="S3834">
        <v>-0.154327010385199</v>
      </c>
      <c r="T3834">
        <v>-0.15876705615672199</v>
      </c>
      <c r="U3834">
        <v>-2.4408927526185498E-2</v>
      </c>
      <c r="V3834" s="15">
        <v>7</v>
      </c>
    </row>
    <row r="3835" spans="1:22" x14ac:dyDescent="0.25">
      <c r="A3835">
        <v>3833</v>
      </c>
      <c r="B3835">
        <v>396.26639999999998</v>
      </c>
      <c r="C3835">
        <v>0</v>
      </c>
      <c r="D3835">
        <v>0</v>
      </c>
      <c r="E3835">
        <v>0.115384615384615</v>
      </c>
      <c r="F3835">
        <v>8.3333333333333301E-2</v>
      </c>
      <c r="G3835">
        <v>0.36231884057970998</v>
      </c>
      <c r="H3835">
        <v>6.49</v>
      </c>
      <c r="I3835">
        <v>10.33</v>
      </c>
      <c r="J3835">
        <v>1.0900000000000001</v>
      </c>
      <c r="K3835">
        <v>115.99</v>
      </c>
      <c r="L3835">
        <v>-2.1673848526774702</v>
      </c>
      <c r="M3835">
        <v>0.791639880587793</v>
      </c>
      <c r="N3835">
        <v>0.98784317189861903</v>
      </c>
      <c r="O3835">
        <v>0.85669623122195104</v>
      </c>
      <c r="P3835">
        <v>0.59961364899318004</v>
      </c>
      <c r="Q3835">
        <v>0.234574157175584</v>
      </c>
      <c r="R3835">
        <v>5.76280661243018E-3</v>
      </c>
      <c r="S3835">
        <v>0.43907358417833903</v>
      </c>
      <c r="T3835">
        <v>-0.22658370135161399</v>
      </c>
      <c r="U3835">
        <v>-9.27198857447704E-2</v>
      </c>
      <c r="V3835" s="15">
        <v>7</v>
      </c>
    </row>
    <row r="3836" spans="1:22" x14ac:dyDescent="0.25">
      <c r="A3836">
        <v>3834</v>
      </c>
      <c r="B3836">
        <v>396.33920000000001</v>
      </c>
      <c r="C3836">
        <v>0</v>
      </c>
      <c r="D3836">
        <v>0</v>
      </c>
      <c r="E3836">
        <v>3.5714285714285698E-2</v>
      </c>
      <c r="F3836">
        <v>2.27272727272727E-2</v>
      </c>
      <c r="G3836">
        <v>0.21333333333333299</v>
      </c>
      <c r="H3836">
        <v>7.05</v>
      </c>
      <c r="I3836">
        <v>18.38</v>
      </c>
      <c r="J3836">
        <v>1.41</v>
      </c>
      <c r="K3836">
        <v>111.74</v>
      </c>
      <c r="L3836">
        <v>-2.1033630816556399</v>
      </c>
      <c r="M3836">
        <v>0.187931606500336</v>
      </c>
      <c r="N3836">
        <v>2.5303237040468498</v>
      </c>
      <c r="O3836">
        <v>-8.5640376805023802E-2</v>
      </c>
      <c r="P3836">
        <v>-1.11271683442398</v>
      </c>
      <c r="Q3836">
        <v>0.300777987922623</v>
      </c>
      <c r="R3836">
        <v>3.6980687811980099E-2</v>
      </c>
      <c r="S3836">
        <v>0.58634744621736901</v>
      </c>
      <c r="T3836">
        <v>0.21503020600328701</v>
      </c>
      <c r="U3836">
        <v>-9.5761930880356103E-2</v>
      </c>
      <c r="V3836" s="15">
        <v>2</v>
      </c>
    </row>
    <row r="3837" spans="1:22" x14ac:dyDescent="0.25">
      <c r="A3837">
        <v>3835</v>
      </c>
      <c r="B3837">
        <v>396.39670000000001</v>
      </c>
      <c r="C3837">
        <v>0</v>
      </c>
      <c r="D3837">
        <v>0</v>
      </c>
      <c r="E3837">
        <v>7.69230769230769E-2</v>
      </c>
      <c r="F3837">
        <v>3.8461538461538401E-2</v>
      </c>
      <c r="G3837">
        <v>0</v>
      </c>
      <c r="H3837">
        <v>10.31</v>
      </c>
      <c r="J3837">
        <v>3.25</v>
      </c>
      <c r="K3837">
        <v>85.55</v>
      </c>
      <c r="L3837">
        <v>-0.41111626206922902</v>
      </c>
      <c r="M3837">
        <v>2.0026250712135498</v>
      </c>
      <c r="N3837">
        <v>3.5964966614363201</v>
      </c>
      <c r="O3837">
        <v>-2.3346151090019802</v>
      </c>
      <c r="P3837">
        <v>0.39025341927145601</v>
      </c>
      <c r="Q3837">
        <v>2.0650082811664801</v>
      </c>
      <c r="R3837">
        <v>-0.32440561325844802</v>
      </c>
      <c r="S3837">
        <v>0.207690543206521</v>
      </c>
      <c r="T3837">
        <v>0.13456873380601</v>
      </c>
      <c r="U3837">
        <v>-8.1469097765049001E-2</v>
      </c>
      <c r="V3837" s="15">
        <v>2</v>
      </c>
    </row>
    <row r="3838" spans="1:22" x14ac:dyDescent="0.25">
      <c r="A3838">
        <v>3836</v>
      </c>
      <c r="B3838">
        <v>396.846</v>
      </c>
      <c r="C3838">
        <v>0.11111111111111099</v>
      </c>
      <c r="D3838">
        <v>0.2</v>
      </c>
      <c r="E3838">
        <v>0.11111111111111099</v>
      </c>
      <c r="F3838">
        <v>0.2</v>
      </c>
      <c r="G3838">
        <v>0.57894736842105199</v>
      </c>
      <c r="H3838">
        <v>3.69</v>
      </c>
      <c r="I3838">
        <v>7.39</v>
      </c>
      <c r="J3838">
        <v>1.8</v>
      </c>
      <c r="K3838">
        <v>36.32</v>
      </c>
      <c r="L3838">
        <v>-0.420656202090957</v>
      </c>
      <c r="M3838">
        <v>-0.38220042099745999</v>
      </c>
      <c r="N3838">
        <v>-1.0213455649593299</v>
      </c>
      <c r="O3838">
        <v>1.30571831121902</v>
      </c>
      <c r="P3838">
        <v>1.22640219106833</v>
      </c>
      <c r="Q3838">
        <v>1.2191522359507101</v>
      </c>
      <c r="R3838">
        <v>-1.26645845716606</v>
      </c>
      <c r="S3838">
        <v>-1.1761471030578099</v>
      </c>
      <c r="T3838">
        <v>0.12510532452911899</v>
      </c>
      <c r="U3838">
        <v>6.8709936258415594E-2</v>
      </c>
      <c r="V3838" s="15">
        <v>6</v>
      </c>
    </row>
    <row r="3839" spans="1:22" x14ac:dyDescent="0.25">
      <c r="A3839">
        <v>3837</v>
      </c>
      <c r="B3839">
        <v>397.06049999999999</v>
      </c>
      <c r="C3839">
        <v>7.1428571428571397E-2</v>
      </c>
      <c r="D3839">
        <v>4.1666666666666602E-2</v>
      </c>
      <c r="E3839">
        <v>0.28571428571428498</v>
      </c>
      <c r="F3839">
        <v>0.16666666666666599</v>
      </c>
      <c r="G3839">
        <v>0.12765957446808501</v>
      </c>
      <c r="H3839">
        <v>3.45</v>
      </c>
      <c r="I3839">
        <v>10.18</v>
      </c>
      <c r="J3839">
        <v>2.29</v>
      </c>
      <c r="K3839">
        <v>75.83</v>
      </c>
      <c r="L3839">
        <v>0.701262242681154</v>
      </c>
      <c r="M3839">
        <v>1.9608080815039299</v>
      </c>
      <c r="N3839">
        <v>0.847180296280309</v>
      </c>
      <c r="O3839">
        <v>-0.63228113326130198</v>
      </c>
      <c r="P3839">
        <v>-0.14607974813059599</v>
      </c>
      <c r="Q3839">
        <v>0.19695964379591799</v>
      </c>
      <c r="R3839">
        <v>-0.41383490456395799</v>
      </c>
      <c r="S3839">
        <v>0.31952057129983802</v>
      </c>
      <c r="T3839">
        <v>-1.3425877324775799E-2</v>
      </c>
      <c r="U3839">
        <v>-0.234145471702743</v>
      </c>
      <c r="V3839" s="15">
        <v>8</v>
      </c>
    </row>
    <row r="3840" spans="1:22" x14ac:dyDescent="0.25">
      <c r="A3840">
        <v>3838</v>
      </c>
      <c r="B3840">
        <v>397.15390000000002</v>
      </c>
      <c r="C3840">
        <v>0.217391304347826</v>
      </c>
      <c r="D3840">
        <v>0.26315789473684198</v>
      </c>
      <c r="E3840">
        <v>8.6956521739130405E-2</v>
      </c>
      <c r="F3840">
        <v>0.105263157894736</v>
      </c>
      <c r="G3840">
        <v>0.50943396226415005</v>
      </c>
      <c r="H3840">
        <v>2.56</v>
      </c>
      <c r="I3840">
        <v>7.26</v>
      </c>
      <c r="J3840">
        <v>1.22</v>
      </c>
      <c r="K3840">
        <v>126.75</v>
      </c>
      <c r="L3840">
        <v>-1.1931231012209</v>
      </c>
      <c r="M3840">
        <v>-1.13929814989706</v>
      </c>
      <c r="N3840">
        <v>-1.69656882547465</v>
      </c>
      <c r="O3840">
        <v>0.16703529559286201</v>
      </c>
      <c r="P3840">
        <v>1.20006226671642</v>
      </c>
      <c r="Q3840">
        <v>6.8543982646719306E-2</v>
      </c>
      <c r="R3840">
        <v>6.8487849005377993E-2</v>
      </c>
      <c r="S3840">
        <v>-0.67387169439287697</v>
      </c>
      <c r="T3840">
        <v>3.96019440937877E-2</v>
      </c>
      <c r="U3840">
        <v>-0.224184303714378</v>
      </c>
      <c r="V3840" s="15">
        <v>7</v>
      </c>
    </row>
    <row r="3841" spans="1:22" x14ac:dyDescent="0.25">
      <c r="A3841">
        <v>3839</v>
      </c>
      <c r="B3841">
        <v>398.06849999999997</v>
      </c>
      <c r="C3841">
        <v>0.22222222222222199</v>
      </c>
      <c r="D3841">
        <v>0.28571428571428498</v>
      </c>
      <c r="E3841">
        <v>0.27777777777777701</v>
      </c>
      <c r="F3841">
        <v>0.35714285714285698</v>
      </c>
      <c r="G3841">
        <v>0.40909090909090901</v>
      </c>
      <c r="H3841">
        <v>1.47</v>
      </c>
      <c r="I3841">
        <v>2.92</v>
      </c>
      <c r="J3841">
        <v>1.28</v>
      </c>
      <c r="K3841">
        <v>102.69</v>
      </c>
      <c r="L3841">
        <v>0.39005929574577097</v>
      </c>
      <c r="M3841">
        <v>0.73377202301443301</v>
      </c>
      <c r="N3841">
        <v>-3.29192000854884</v>
      </c>
      <c r="O3841">
        <v>0.46318930373595302</v>
      </c>
      <c r="P3841">
        <v>1.26358683538827</v>
      </c>
      <c r="Q3841">
        <v>0.47931104449276901</v>
      </c>
      <c r="R3841">
        <v>-9.6050447185122401E-2</v>
      </c>
      <c r="S3841">
        <v>9.7351202091381095E-2</v>
      </c>
      <c r="T3841">
        <v>0.68856468848101504</v>
      </c>
      <c r="U3841">
        <v>0.12020304008516999</v>
      </c>
      <c r="V3841" s="15">
        <v>2</v>
      </c>
    </row>
    <row r="3842" spans="1:22" x14ac:dyDescent="0.25">
      <c r="A3842">
        <v>3840</v>
      </c>
      <c r="B3842">
        <v>398.08920000000001</v>
      </c>
      <c r="C3842">
        <v>0</v>
      </c>
      <c r="D3842">
        <v>0</v>
      </c>
      <c r="E3842">
        <v>0.4</v>
      </c>
      <c r="F3842">
        <v>0.23076923076923</v>
      </c>
      <c r="G3842">
        <v>0</v>
      </c>
      <c r="H3842">
        <v>2.3199999999999998</v>
      </c>
      <c r="I3842">
        <v>9.6300000000000008</v>
      </c>
      <c r="J3842">
        <v>4.72</v>
      </c>
      <c r="K3842">
        <v>78.56</v>
      </c>
      <c r="L3842">
        <v>2.9695676512871398</v>
      </c>
      <c r="M3842">
        <v>4.1662883733854104</v>
      </c>
      <c r="N3842">
        <v>1.8706548888658601</v>
      </c>
      <c r="O3842">
        <v>-2.3052630142765</v>
      </c>
      <c r="P3842">
        <v>-0.53468752292931798</v>
      </c>
      <c r="Q3842">
        <v>1.11298391760344</v>
      </c>
      <c r="R3842">
        <v>-0.54145347446997605</v>
      </c>
      <c r="S3842">
        <v>-1.8805292131201199</v>
      </c>
      <c r="T3842">
        <v>-0.22583403210212499</v>
      </c>
      <c r="U3842">
        <v>-0.155075699798288</v>
      </c>
      <c r="V3842" s="15">
        <v>8</v>
      </c>
    </row>
    <row r="3843" spans="1:22" x14ac:dyDescent="0.25">
      <c r="A3843">
        <v>3841</v>
      </c>
      <c r="B3843">
        <v>398.08960000000002</v>
      </c>
      <c r="C3843">
        <v>0.266666666666666</v>
      </c>
      <c r="D3843">
        <v>0.22222222222222199</v>
      </c>
      <c r="E3843">
        <v>0.46666666666666601</v>
      </c>
      <c r="F3843">
        <v>0.38888888888888801</v>
      </c>
      <c r="G3843">
        <v>0.23913043478260801</v>
      </c>
      <c r="H3843">
        <v>2.75</v>
      </c>
      <c r="I3843">
        <v>4.09</v>
      </c>
      <c r="J3843">
        <v>1.95</v>
      </c>
      <c r="K3843">
        <v>101.49</v>
      </c>
      <c r="L3843">
        <v>1.4306219446975601</v>
      </c>
      <c r="M3843">
        <v>2.1542214600345999</v>
      </c>
      <c r="N3843">
        <v>-2.8469369698336502</v>
      </c>
      <c r="O3843">
        <v>-0.55861113638115001</v>
      </c>
      <c r="P3843">
        <v>0.440043832033923</v>
      </c>
      <c r="Q3843">
        <v>0.995744309825499</v>
      </c>
      <c r="R3843">
        <v>-5.7538180971082799E-2</v>
      </c>
      <c r="S3843">
        <v>0.68557630992656204</v>
      </c>
      <c r="T3843">
        <v>-7.5812083134995295E-2</v>
      </c>
      <c r="U3843">
        <v>4.8160699472740799E-2</v>
      </c>
      <c r="V3843" s="15">
        <v>2</v>
      </c>
    </row>
    <row r="3844" spans="1:22" x14ac:dyDescent="0.25">
      <c r="A3844">
        <v>3842</v>
      </c>
      <c r="B3844">
        <v>398.21179999999998</v>
      </c>
      <c r="C3844">
        <v>0.18181818181818099</v>
      </c>
      <c r="D3844">
        <v>0.148148148148148</v>
      </c>
      <c r="E3844">
        <v>9.0909090909090898E-2</v>
      </c>
      <c r="F3844">
        <v>7.4074074074074001E-2</v>
      </c>
      <c r="G3844">
        <v>0.25862068965517199</v>
      </c>
      <c r="H3844">
        <v>1.82</v>
      </c>
      <c r="I3844">
        <v>-3.04</v>
      </c>
      <c r="J3844">
        <v>1.39</v>
      </c>
      <c r="K3844">
        <v>111.06</v>
      </c>
      <c r="L3844">
        <v>-0.14434928616964299</v>
      </c>
      <c r="M3844">
        <v>0.564428503064071</v>
      </c>
      <c r="N3844">
        <v>-0.90217806825271596</v>
      </c>
      <c r="O3844">
        <v>-0.75450536685468195</v>
      </c>
      <c r="P3844">
        <v>3.4843691709479199</v>
      </c>
      <c r="Q3844">
        <v>-0.93549013133620396</v>
      </c>
      <c r="R3844">
        <v>4.6348099962469601E-2</v>
      </c>
      <c r="S3844">
        <v>0.38651790959767901</v>
      </c>
      <c r="T3844">
        <v>0.26185722865023697</v>
      </c>
      <c r="U3844">
        <v>-0.1058915141162</v>
      </c>
      <c r="V3844" s="15">
        <v>2</v>
      </c>
    </row>
    <row r="3845" spans="1:22" x14ac:dyDescent="0.25">
      <c r="A3845">
        <v>3843</v>
      </c>
      <c r="B3845">
        <v>398.24329999999998</v>
      </c>
      <c r="C3845">
        <v>0</v>
      </c>
      <c r="D3845">
        <v>0</v>
      </c>
      <c r="E3845">
        <v>0.38888888888888801</v>
      </c>
      <c r="F3845">
        <v>0.17948717948717899</v>
      </c>
      <c r="G3845">
        <v>0</v>
      </c>
      <c r="H3845">
        <v>3.94</v>
      </c>
      <c r="J3845">
        <v>4.0199999999999996</v>
      </c>
      <c r="K3845">
        <v>81.52</v>
      </c>
      <c r="L3845">
        <v>2.0540527340227102</v>
      </c>
      <c r="M3845">
        <v>3.6288503467503399</v>
      </c>
      <c r="N3845">
        <v>2.04881125947009</v>
      </c>
      <c r="O3845">
        <v>-2.00627436645301</v>
      </c>
      <c r="P3845">
        <v>-0.75293929429523199</v>
      </c>
      <c r="Q3845">
        <v>1.081371024863</v>
      </c>
      <c r="R3845">
        <v>-0.430655878832713</v>
      </c>
      <c r="S3845">
        <v>-0.96909899506899999</v>
      </c>
      <c r="T3845">
        <v>-0.31784373224416701</v>
      </c>
      <c r="U3845">
        <v>-0.45148632088935098</v>
      </c>
      <c r="V3845" s="15">
        <v>8</v>
      </c>
    </row>
    <row r="3846" spans="1:22" x14ac:dyDescent="0.25">
      <c r="A3846">
        <v>3844</v>
      </c>
      <c r="B3846">
        <v>399.16820000000001</v>
      </c>
      <c r="C3846">
        <v>4.54545454545454E-2</v>
      </c>
      <c r="D3846">
        <v>0.04</v>
      </c>
      <c r="E3846">
        <v>0.27272727272727199</v>
      </c>
      <c r="F3846">
        <v>0.24</v>
      </c>
      <c r="G3846">
        <v>0.32142857142857101</v>
      </c>
      <c r="H3846">
        <v>2.2799999999999998</v>
      </c>
      <c r="I3846">
        <v>5.59</v>
      </c>
      <c r="J3846">
        <v>1.78</v>
      </c>
      <c r="K3846">
        <v>121.11</v>
      </c>
      <c r="L3846">
        <v>-0.155395874008392</v>
      </c>
      <c r="M3846">
        <v>2.1444925123777998</v>
      </c>
      <c r="N3846">
        <v>-0.63179257040542003</v>
      </c>
      <c r="O3846">
        <v>0.50597584132112094</v>
      </c>
      <c r="P3846">
        <v>0.86359160192017503</v>
      </c>
      <c r="Q3846">
        <v>-0.193255708778449</v>
      </c>
      <c r="R3846">
        <v>6.95651433813608E-2</v>
      </c>
      <c r="S3846">
        <v>-0.30259140699046899</v>
      </c>
      <c r="T3846">
        <v>-3.8938352646183401E-2</v>
      </c>
      <c r="U3846">
        <v>0.131307503904078</v>
      </c>
      <c r="V3846" s="15">
        <v>7</v>
      </c>
    </row>
    <row r="3847" spans="1:22" x14ac:dyDescent="0.25">
      <c r="A3847">
        <v>3845</v>
      </c>
      <c r="B3847">
        <v>399.93400000000003</v>
      </c>
      <c r="C3847">
        <v>0.125</v>
      </c>
      <c r="D3847">
        <v>0.25</v>
      </c>
      <c r="E3847">
        <v>0.125</v>
      </c>
      <c r="F3847">
        <v>0.25</v>
      </c>
      <c r="G3847">
        <v>0.52941176470588203</v>
      </c>
      <c r="H3847">
        <v>6.14</v>
      </c>
      <c r="J3847">
        <v>1.27</v>
      </c>
      <c r="K3847">
        <v>82.88</v>
      </c>
      <c r="L3847">
        <v>-1.42410665576127</v>
      </c>
      <c r="M3847">
        <v>-0.477679688792571</v>
      </c>
      <c r="N3847">
        <v>-1.3582160948911199</v>
      </c>
      <c r="O3847">
        <v>1.07062223632056</v>
      </c>
      <c r="P3847">
        <v>0.13443300547374801</v>
      </c>
      <c r="Q3847">
        <v>1.7832412714839601</v>
      </c>
      <c r="R3847">
        <v>-0.529030440921196</v>
      </c>
      <c r="S3847">
        <v>-0.28116614394810702</v>
      </c>
      <c r="T3847">
        <v>0.50434088898325202</v>
      </c>
      <c r="U3847">
        <v>2.3800480118240298E-2</v>
      </c>
      <c r="V3847" s="15">
        <v>8</v>
      </c>
    </row>
    <row r="3848" spans="1:22" x14ac:dyDescent="0.25">
      <c r="A3848">
        <v>3846</v>
      </c>
      <c r="B3848">
        <v>399.94389999999999</v>
      </c>
      <c r="C3848">
        <v>0</v>
      </c>
      <c r="D3848">
        <v>0</v>
      </c>
      <c r="E3848">
        <v>0.5</v>
      </c>
      <c r="F3848">
        <v>3</v>
      </c>
      <c r="G3848">
        <v>0</v>
      </c>
      <c r="H3848">
        <v>4.03</v>
      </c>
      <c r="I3848">
        <v>-3.32</v>
      </c>
      <c r="J3848">
        <v>6.37</v>
      </c>
      <c r="K3848">
        <v>87.65</v>
      </c>
      <c r="L3848">
        <v>8.4355608297581899</v>
      </c>
      <c r="M3848">
        <v>16.374440896080799</v>
      </c>
      <c r="N3848">
        <v>-9.6596805218774708</v>
      </c>
      <c r="O3848">
        <v>2.5553972925789599</v>
      </c>
      <c r="P3848">
        <v>-3.0588587604806099</v>
      </c>
      <c r="Q3848">
        <v>10.0101879136507</v>
      </c>
      <c r="R3848">
        <v>-0.16131313795846799</v>
      </c>
      <c r="S3848">
        <v>-1.9982486588383901</v>
      </c>
      <c r="T3848">
        <v>9.4083195097760903</v>
      </c>
      <c r="U3848">
        <v>13.0527399879277</v>
      </c>
      <c r="V3848" s="15">
        <v>2</v>
      </c>
    </row>
    <row r="3849" spans="1:22" x14ac:dyDescent="0.25">
      <c r="A3849">
        <v>3847</v>
      </c>
      <c r="B3849">
        <v>400.2362</v>
      </c>
      <c r="C3849">
        <v>8.6956521739130405E-2</v>
      </c>
      <c r="D3849">
        <v>6.25E-2</v>
      </c>
      <c r="E3849">
        <v>0.17391304347826</v>
      </c>
      <c r="F3849">
        <v>0.125</v>
      </c>
      <c r="G3849">
        <v>0.26984126984126899</v>
      </c>
      <c r="H3849">
        <v>5.08</v>
      </c>
      <c r="J3849">
        <v>1.76</v>
      </c>
      <c r="K3849">
        <v>120.33</v>
      </c>
      <c r="L3849">
        <v>-0.95300129472224004</v>
      </c>
      <c r="M3849">
        <v>0.95596312526724903</v>
      </c>
      <c r="N3849">
        <v>0.58866902440790103</v>
      </c>
      <c r="O3849">
        <v>-0.26456000489452502</v>
      </c>
      <c r="P3849">
        <v>-2.17858430202247E-2</v>
      </c>
      <c r="Q3849">
        <v>0.36531711345514201</v>
      </c>
      <c r="R3849">
        <v>7.1811415782934596E-2</v>
      </c>
      <c r="S3849">
        <v>0.114823349170036</v>
      </c>
      <c r="T3849">
        <v>-0.140707871420862</v>
      </c>
      <c r="U3849">
        <v>-2.4795197404908299E-2</v>
      </c>
      <c r="V3849" s="15">
        <v>7</v>
      </c>
    </row>
    <row r="3850" spans="1:22" x14ac:dyDescent="0.25">
      <c r="A3850">
        <v>3848</v>
      </c>
      <c r="B3850">
        <v>400.90589999999997</v>
      </c>
      <c r="C3850">
        <v>0.25</v>
      </c>
      <c r="D3850">
        <v>0.375</v>
      </c>
      <c r="E3850">
        <v>0.16666666666666599</v>
      </c>
      <c r="F3850">
        <v>0.25</v>
      </c>
      <c r="G3850">
        <v>0.35483870967741898</v>
      </c>
      <c r="H3850">
        <v>5.07</v>
      </c>
      <c r="J3850">
        <v>1.94</v>
      </c>
      <c r="K3850">
        <v>77.010000000000005</v>
      </c>
      <c r="L3850">
        <v>8.7962265139765003E-2</v>
      </c>
      <c r="M3850">
        <v>-0.68740190263765</v>
      </c>
      <c r="N3850">
        <v>-1.70462617689993</v>
      </c>
      <c r="O3850">
        <v>-0.74636834464044499</v>
      </c>
      <c r="P3850">
        <v>-0.17994000093845799</v>
      </c>
      <c r="Q3850">
        <v>1.9876366721007701</v>
      </c>
      <c r="R3850">
        <v>-0.48577232914402202</v>
      </c>
      <c r="S3850">
        <v>-0.147079861770856</v>
      </c>
      <c r="T3850">
        <v>0.84311261081022004</v>
      </c>
      <c r="U3850">
        <v>-0.253169150082655</v>
      </c>
      <c r="V3850" s="15">
        <v>8</v>
      </c>
    </row>
    <row r="3851" spans="1:22" x14ac:dyDescent="0.25">
      <c r="A3851">
        <v>3849</v>
      </c>
      <c r="B3851">
        <v>401.05430000000001</v>
      </c>
      <c r="C3851">
        <v>6.6666666666666596E-2</v>
      </c>
      <c r="D3851">
        <v>6.25E-2</v>
      </c>
      <c r="E3851">
        <v>0.133333333333333</v>
      </c>
      <c r="F3851">
        <v>0.125</v>
      </c>
      <c r="G3851">
        <v>0.146341463414634</v>
      </c>
      <c r="H3851">
        <v>5.77</v>
      </c>
      <c r="J3851">
        <v>3.29</v>
      </c>
      <c r="K3851">
        <v>95.64</v>
      </c>
      <c r="L3851">
        <v>0.347555051931626</v>
      </c>
      <c r="M3851">
        <v>1.63938704610305</v>
      </c>
      <c r="N3851">
        <v>1.8551235165809801</v>
      </c>
      <c r="O3851">
        <v>-1.7187308295235999</v>
      </c>
      <c r="P3851">
        <v>1.0580405408509699E-2</v>
      </c>
      <c r="Q3851">
        <v>1.32029641436113</v>
      </c>
      <c r="R3851">
        <v>-0.326257825722783</v>
      </c>
      <c r="S3851">
        <v>-0.92869258801356003</v>
      </c>
      <c r="T3851">
        <v>9.7364218894469307E-2</v>
      </c>
      <c r="U3851">
        <v>0.17211427471075899</v>
      </c>
      <c r="V3851" s="15">
        <v>2</v>
      </c>
    </row>
    <row r="3852" spans="1:22" x14ac:dyDescent="0.25">
      <c r="A3852">
        <v>3850</v>
      </c>
      <c r="B3852">
        <v>401.05610000000001</v>
      </c>
      <c r="C3852">
        <v>0.35714285714285698</v>
      </c>
      <c r="D3852">
        <v>0.3125</v>
      </c>
      <c r="E3852">
        <v>0.35714285714285698</v>
      </c>
      <c r="F3852">
        <v>0.3125</v>
      </c>
      <c r="G3852">
        <v>0.27906976744186002</v>
      </c>
      <c r="H3852">
        <v>1.04</v>
      </c>
      <c r="I3852">
        <v>3.04</v>
      </c>
      <c r="J3852">
        <v>1.89</v>
      </c>
      <c r="K3852">
        <v>93.67</v>
      </c>
      <c r="L3852">
        <v>1.5803870522350001</v>
      </c>
      <c r="M3852">
        <v>0.724313118143602</v>
      </c>
      <c r="N3852">
        <v>-3.2209305695679902</v>
      </c>
      <c r="O3852">
        <v>-1.0033792691188399</v>
      </c>
      <c r="P3852">
        <v>1.0008551206287799</v>
      </c>
      <c r="Q3852">
        <v>0.51890121025081004</v>
      </c>
      <c r="R3852">
        <v>-0.201435249859514</v>
      </c>
      <c r="S3852">
        <v>0.32499703462535401</v>
      </c>
      <c r="T3852">
        <v>0.112853008413923</v>
      </c>
      <c r="U3852">
        <v>2.82662836358109E-3</v>
      </c>
      <c r="V3852" s="15">
        <v>2</v>
      </c>
    </row>
    <row r="3853" spans="1:22" x14ac:dyDescent="0.25">
      <c r="A3853">
        <v>3851</v>
      </c>
      <c r="B3853">
        <v>401.13400000000001</v>
      </c>
      <c r="C3853">
        <v>0.125</v>
      </c>
      <c r="D3853">
        <v>0.17647058823529399</v>
      </c>
      <c r="E3853">
        <v>4.1666666666666602E-2</v>
      </c>
      <c r="F3853">
        <v>5.8823529411764698E-2</v>
      </c>
      <c r="G3853">
        <v>0.50980392156862697</v>
      </c>
      <c r="H3853">
        <v>5.42</v>
      </c>
      <c r="I3853">
        <v>15.47</v>
      </c>
      <c r="J3853">
        <v>1.1000000000000001</v>
      </c>
      <c r="K3853">
        <v>121.22</v>
      </c>
      <c r="L3853">
        <v>-2.3399908875353499</v>
      </c>
      <c r="M3853">
        <v>-1.3406594195731201</v>
      </c>
      <c r="N3853">
        <v>-2.8446100013893701E-2</v>
      </c>
      <c r="O3853">
        <v>0.63860714152346498</v>
      </c>
      <c r="P3853">
        <v>-0.397892723147447</v>
      </c>
      <c r="Q3853">
        <v>0.59552356174887799</v>
      </c>
      <c r="R3853">
        <v>-5.7298975372500498E-2</v>
      </c>
      <c r="S3853">
        <v>-0.46828332539154099</v>
      </c>
      <c r="T3853">
        <v>-9.5498230684949906E-2</v>
      </c>
      <c r="U3853">
        <v>-0.218851081030773</v>
      </c>
      <c r="V3853" s="15">
        <v>7</v>
      </c>
    </row>
    <row r="3854" spans="1:22" x14ac:dyDescent="0.25">
      <c r="A3854">
        <v>3852</v>
      </c>
      <c r="B3854">
        <v>401.16050000000001</v>
      </c>
      <c r="C3854">
        <v>5.2631578947368397E-2</v>
      </c>
      <c r="D3854">
        <v>3.5714285714285698E-2</v>
      </c>
      <c r="E3854">
        <v>0.31578947368421001</v>
      </c>
      <c r="F3854">
        <v>0.214285714285714</v>
      </c>
      <c r="G3854">
        <v>0.21052631578947301</v>
      </c>
      <c r="H3854">
        <v>2.61</v>
      </c>
      <c r="I3854">
        <v>6.46</v>
      </c>
      <c r="J3854">
        <v>1.62</v>
      </c>
      <c r="K3854">
        <v>101.93</v>
      </c>
      <c r="L3854">
        <v>0.14621323615311899</v>
      </c>
      <c r="M3854">
        <v>2.2440085041091402</v>
      </c>
      <c r="N3854">
        <v>-0.25496963192060201</v>
      </c>
      <c r="O3854">
        <v>0.208680144193087</v>
      </c>
      <c r="P3854">
        <v>0.57783158323176997</v>
      </c>
      <c r="Q3854">
        <v>-0.335445876641774</v>
      </c>
      <c r="R3854">
        <v>-7.2863103916510699E-2</v>
      </c>
      <c r="S3854">
        <v>0.54821534997138799</v>
      </c>
      <c r="T3854">
        <v>1.33665605139482E-2</v>
      </c>
      <c r="U3854">
        <v>-0.194866831175074</v>
      </c>
      <c r="V3854" s="15">
        <v>2</v>
      </c>
    </row>
    <row r="3855" spans="1:22" x14ac:dyDescent="0.25">
      <c r="A3855">
        <v>3853</v>
      </c>
      <c r="B3855">
        <v>402.1413</v>
      </c>
      <c r="C3855">
        <v>9.5238095238095205E-2</v>
      </c>
      <c r="D3855">
        <v>8.6956521739130405E-2</v>
      </c>
      <c r="E3855">
        <v>0.14285714285714199</v>
      </c>
      <c r="F3855">
        <v>0.13043478260869501</v>
      </c>
      <c r="G3855">
        <v>0.407407407407407</v>
      </c>
      <c r="H3855">
        <v>2.86</v>
      </c>
      <c r="I3855">
        <v>7.66</v>
      </c>
      <c r="J3855">
        <v>1.08</v>
      </c>
      <c r="K3855">
        <v>102.12</v>
      </c>
      <c r="L3855">
        <v>-1.1202444510382901</v>
      </c>
      <c r="M3855">
        <v>0.311628354236896</v>
      </c>
      <c r="N3855">
        <v>-0.463491724096536</v>
      </c>
      <c r="O3855">
        <v>0.86707307150396196</v>
      </c>
      <c r="P3855">
        <v>0.96524322125696305</v>
      </c>
      <c r="Q3855">
        <v>-0.41433906404311399</v>
      </c>
      <c r="R3855">
        <v>-0.216155679633631</v>
      </c>
      <c r="S3855">
        <v>5.2584195179644203E-2</v>
      </c>
      <c r="T3855">
        <v>-3.8419665232865101E-2</v>
      </c>
      <c r="U3855">
        <v>-1.5926215664223801E-2</v>
      </c>
      <c r="V3855" s="15">
        <v>2</v>
      </c>
    </row>
    <row r="3856" spans="1:22" x14ac:dyDescent="0.25">
      <c r="A3856">
        <v>3854</v>
      </c>
      <c r="B3856">
        <v>402.16789999999997</v>
      </c>
      <c r="C3856">
        <v>0</v>
      </c>
      <c r="D3856">
        <v>0</v>
      </c>
      <c r="E3856">
        <v>0.31818181818181801</v>
      </c>
      <c r="F3856">
        <v>0.269230769230769</v>
      </c>
      <c r="G3856">
        <v>0.214285714285714</v>
      </c>
      <c r="H3856">
        <v>4.1500000000000004</v>
      </c>
      <c r="I3856">
        <v>3.28</v>
      </c>
      <c r="J3856">
        <v>1.6</v>
      </c>
      <c r="K3856">
        <v>103.12</v>
      </c>
      <c r="L3856">
        <v>-0.106465373408776</v>
      </c>
      <c r="M3856">
        <v>3.0353250959890801</v>
      </c>
      <c r="N3856">
        <v>-0.27971492144189503</v>
      </c>
      <c r="O3856">
        <v>0.48934857820778199</v>
      </c>
      <c r="P3856">
        <v>1.29033363219095</v>
      </c>
      <c r="Q3856">
        <v>0.12302579955218899</v>
      </c>
      <c r="R3856">
        <v>-6.0233362030056199E-2</v>
      </c>
      <c r="S3856">
        <v>0.74410084597916504</v>
      </c>
      <c r="T3856">
        <v>0.143174242340288</v>
      </c>
      <c r="U3856">
        <v>2.07595845895195E-2</v>
      </c>
      <c r="V3856" s="15">
        <v>2</v>
      </c>
    </row>
    <row r="3857" spans="1:22" x14ac:dyDescent="0.25">
      <c r="A3857">
        <v>3855</v>
      </c>
      <c r="B3857">
        <v>402.17439999999999</v>
      </c>
      <c r="C3857">
        <v>0.08</v>
      </c>
      <c r="D3857">
        <v>8.6956521739130405E-2</v>
      </c>
      <c r="E3857">
        <v>0.08</v>
      </c>
      <c r="F3857">
        <v>8.6956521739130405E-2</v>
      </c>
      <c r="G3857">
        <v>0.41071428571428498</v>
      </c>
      <c r="H3857">
        <v>3.91</v>
      </c>
      <c r="J3857">
        <v>1.06</v>
      </c>
      <c r="K3857">
        <v>113.49</v>
      </c>
      <c r="L3857">
        <v>-1.7326357495784599</v>
      </c>
      <c r="M3857">
        <v>-0.196678587350337</v>
      </c>
      <c r="N3857">
        <v>0.17089255636438</v>
      </c>
      <c r="O3857">
        <v>0.737644057074481</v>
      </c>
      <c r="P3857">
        <v>0.33320795959905702</v>
      </c>
      <c r="Q3857">
        <v>-0.23179263368345299</v>
      </c>
      <c r="R3857">
        <v>-7.8390900686749102E-2</v>
      </c>
      <c r="S3857">
        <v>-4.3007506544067001E-2</v>
      </c>
      <c r="T3857">
        <v>2.96301069698106E-2</v>
      </c>
      <c r="U3857">
        <v>-3.1793135835548901E-2</v>
      </c>
      <c r="V3857" s="15">
        <v>2</v>
      </c>
    </row>
    <row r="3858" spans="1:22" x14ac:dyDescent="0.25">
      <c r="A3858">
        <v>3856</v>
      </c>
      <c r="B3858">
        <v>402.22539999999998</v>
      </c>
      <c r="C3858">
        <v>0</v>
      </c>
      <c r="D3858">
        <v>0</v>
      </c>
      <c r="E3858">
        <v>0.4</v>
      </c>
      <c r="F3858">
        <v>0.23529411764705799</v>
      </c>
      <c r="G3858">
        <v>0</v>
      </c>
      <c r="H3858">
        <v>3.53</v>
      </c>
      <c r="I3858">
        <v>16.18</v>
      </c>
      <c r="J3858">
        <v>5.28</v>
      </c>
      <c r="K3858">
        <v>100.6</v>
      </c>
      <c r="L3858">
        <v>2.7574209677027799</v>
      </c>
      <c r="M3858">
        <v>4.0743446243165602</v>
      </c>
      <c r="N3858">
        <v>2.4954770406061502</v>
      </c>
      <c r="O3858">
        <v>-2.7902318957756802</v>
      </c>
      <c r="P3858">
        <v>-2.0892112859098901</v>
      </c>
      <c r="Q3858">
        <v>1.8187657956582699</v>
      </c>
      <c r="R3858">
        <v>-0.35044618733817801</v>
      </c>
      <c r="S3858">
        <v>-2.5341973223477599</v>
      </c>
      <c r="T3858">
        <v>-0.398041108589333</v>
      </c>
      <c r="U3858">
        <v>-2.4687600382638501E-2</v>
      </c>
      <c r="V3858" s="15">
        <v>2</v>
      </c>
    </row>
    <row r="3859" spans="1:22" x14ac:dyDescent="0.25">
      <c r="A3859">
        <v>3857</v>
      </c>
      <c r="B3859">
        <v>402.29809999999998</v>
      </c>
      <c r="C3859">
        <v>0</v>
      </c>
      <c r="D3859">
        <v>0</v>
      </c>
      <c r="E3859">
        <v>0.27272727272727199</v>
      </c>
      <c r="F3859">
        <v>0.14285714285714199</v>
      </c>
      <c r="G3859">
        <v>0</v>
      </c>
      <c r="H3859">
        <v>5.62</v>
      </c>
      <c r="J3859">
        <v>3.54</v>
      </c>
      <c r="K3859">
        <v>89.3</v>
      </c>
      <c r="L3859">
        <v>1.0805471745720701</v>
      </c>
      <c r="M3859">
        <v>3.0241711478252</v>
      </c>
      <c r="N3859">
        <v>2.3905551008369801</v>
      </c>
      <c r="O3859">
        <v>-1.97816115987384</v>
      </c>
      <c r="P3859">
        <v>-0.396528243338863</v>
      </c>
      <c r="Q3859">
        <v>1.1441069972533</v>
      </c>
      <c r="R3859">
        <v>-0.30550097012028699</v>
      </c>
      <c r="S3859">
        <v>-0.43136286324101197</v>
      </c>
      <c r="T3859">
        <v>-8.4381764101095092E-3</v>
      </c>
      <c r="U3859">
        <v>-0.255409571766402</v>
      </c>
      <c r="V3859" s="15">
        <v>2</v>
      </c>
    </row>
    <row r="3860" spans="1:22" x14ac:dyDescent="0.25">
      <c r="A3860">
        <v>3858</v>
      </c>
      <c r="B3860">
        <v>402.29809999999998</v>
      </c>
      <c r="C3860">
        <v>0</v>
      </c>
      <c r="D3860">
        <v>0</v>
      </c>
      <c r="E3860">
        <v>0.27272727272727199</v>
      </c>
      <c r="F3860">
        <v>0.14285714285714199</v>
      </c>
      <c r="G3860">
        <v>0</v>
      </c>
      <c r="H3860">
        <v>5.1100000000000003</v>
      </c>
      <c r="J3860">
        <v>3.23</v>
      </c>
      <c r="K3860">
        <v>84.95</v>
      </c>
      <c r="L3860">
        <v>1.0027807929682699</v>
      </c>
      <c r="M3860">
        <v>2.8764120990344502</v>
      </c>
      <c r="N3860">
        <v>2.2411137400096699</v>
      </c>
      <c r="O3860">
        <v>-1.71014680855312</v>
      </c>
      <c r="P3860">
        <v>-0.40302505029987801</v>
      </c>
      <c r="Q3860">
        <v>0.82985783076206798</v>
      </c>
      <c r="R3860">
        <v>-0.32316317247349202</v>
      </c>
      <c r="S3860">
        <v>-0.13606448349114</v>
      </c>
      <c r="T3860">
        <v>9.4505837486952099E-2</v>
      </c>
      <c r="U3860">
        <v>-0.29887005983070802</v>
      </c>
      <c r="V3860" s="15">
        <v>2</v>
      </c>
    </row>
    <row r="3861" spans="1:22" x14ac:dyDescent="0.25">
      <c r="A3861">
        <v>3859</v>
      </c>
      <c r="B3861">
        <v>403.02269999999999</v>
      </c>
      <c r="C3861">
        <v>0.2</v>
      </c>
      <c r="D3861">
        <v>0.2</v>
      </c>
      <c r="E3861">
        <v>0.2</v>
      </c>
      <c r="F3861">
        <v>0.2</v>
      </c>
      <c r="G3861">
        <v>0.38095238095237999</v>
      </c>
      <c r="H3861">
        <v>3.51</v>
      </c>
      <c r="J3861">
        <v>1.39</v>
      </c>
      <c r="K3861">
        <v>90.7</v>
      </c>
      <c r="L3861">
        <v>-0.46446493879769302</v>
      </c>
      <c r="M3861">
        <v>-0.148320640380705</v>
      </c>
      <c r="N3861">
        <v>-1.15516746510264</v>
      </c>
      <c r="O3861">
        <v>0.223474014454068</v>
      </c>
      <c r="P3861">
        <v>-0.17673667429359999</v>
      </c>
      <c r="Q3861">
        <v>0.55399149714648599</v>
      </c>
      <c r="R3861">
        <v>-0.347906833170882</v>
      </c>
      <c r="S3861">
        <v>0.141181889203846</v>
      </c>
      <c r="T3861">
        <v>9.5493927206871498E-2</v>
      </c>
      <c r="U3861">
        <v>-1.29858728264393E-2</v>
      </c>
      <c r="V3861" s="15">
        <v>2</v>
      </c>
    </row>
    <row r="3862" spans="1:22" x14ac:dyDescent="0.25">
      <c r="A3862">
        <v>3860</v>
      </c>
      <c r="B3862">
        <v>403.11680000000001</v>
      </c>
      <c r="C3862">
        <v>0.13636363636363599</v>
      </c>
      <c r="D3862">
        <v>0.17647058823529399</v>
      </c>
      <c r="E3862">
        <v>0.22727272727272699</v>
      </c>
      <c r="F3862">
        <v>0.29411764705882298</v>
      </c>
      <c r="G3862">
        <v>0.36734693877551</v>
      </c>
      <c r="H3862">
        <v>4.22</v>
      </c>
      <c r="J3862">
        <v>1.56</v>
      </c>
      <c r="K3862">
        <v>116.14</v>
      </c>
      <c r="L3862">
        <v>-0.59476987808159798</v>
      </c>
      <c r="M3862">
        <v>0.81930525473973803</v>
      </c>
      <c r="N3862">
        <v>-1.2664317647774099</v>
      </c>
      <c r="O3862">
        <v>0.34941316879721701</v>
      </c>
      <c r="P3862">
        <v>-0.42546401043025001</v>
      </c>
      <c r="Q3862">
        <v>0.96193682752919796</v>
      </c>
      <c r="R3862">
        <v>1.8528629082803401E-3</v>
      </c>
      <c r="S3862">
        <v>-3.6840983329301302E-2</v>
      </c>
      <c r="T3862">
        <v>0.41494509230695997</v>
      </c>
      <c r="U3862">
        <v>0.249549056716315</v>
      </c>
      <c r="V3862" s="15">
        <v>7</v>
      </c>
    </row>
    <row r="3863" spans="1:22" x14ac:dyDescent="0.25">
      <c r="A3863">
        <v>3861</v>
      </c>
      <c r="B3863">
        <v>403.15499999999997</v>
      </c>
      <c r="C3863">
        <v>4.54545454545454E-2</v>
      </c>
      <c r="D3863">
        <v>3.8461538461538401E-2</v>
      </c>
      <c r="E3863">
        <v>0.18181818181818099</v>
      </c>
      <c r="F3863">
        <v>0.15384615384615299</v>
      </c>
      <c r="G3863">
        <v>0.30357142857142799</v>
      </c>
      <c r="H3863">
        <v>3.89</v>
      </c>
      <c r="I3863">
        <v>14.03</v>
      </c>
      <c r="J3863">
        <v>1.29</v>
      </c>
      <c r="K3863">
        <v>101.31</v>
      </c>
      <c r="L3863">
        <v>-1.08166226508707</v>
      </c>
      <c r="M3863">
        <v>0.78415034424043195</v>
      </c>
      <c r="N3863">
        <v>0.54534835536695203</v>
      </c>
      <c r="O3863">
        <v>0.68181823662257901</v>
      </c>
      <c r="P3863">
        <v>-0.685108847415976</v>
      </c>
      <c r="Q3863">
        <v>-0.10491177821616</v>
      </c>
      <c r="R3863">
        <v>-0.168385186716249</v>
      </c>
      <c r="S3863">
        <v>0.32904817090220501</v>
      </c>
      <c r="T3863">
        <v>9.7032944645988606E-2</v>
      </c>
      <c r="U3863">
        <v>-9.7185499247544604E-3</v>
      </c>
      <c r="V3863" s="15">
        <v>2</v>
      </c>
    </row>
    <row r="3864" spans="1:22" x14ac:dyDescent="0.25">
      <c r="A3864">
        <v>3862</v>
      </c>
      <c r="B3864">
        <v>403.80470000000003</v>
      </c>
      <c r="C3864">
        <v>0</v>
      </c>
      <c r="D3864">
        <v>0</v>
      </c>
      <c r="E3864">
        <v>8.3333333333333301E-2</v>
      </c>
      <c r="F3864">
        <v>0.14285714285714199</v>
      </c>
      <c r="G3864">
        <v>0.5</v>
      </c>
      <c r="H3864">
        <v>5.78</v>
      </c>
      <c r="J3864">
        <v>1.55</v>
      </c>
      <c r="K3864">
        <v>46.41</v>
      </c>
      <c r="L3864">
        <v>-1.48915789450934</v>
      </c>
      <c r="M3864">
        <v>0.409235341413691</v>
      </c>
      <c r="N3864">
        <v>0.94655971568173802</v>
      </c>
      <c r="O3864">
        <v>1.7054825911060401</v>
      </c>
      <c r="P3864">
        <v>0.50234203979742797</v>
      </c>
      <c r="Q3864">
        <v>0.85429528493555895</v>
      </c>
      <c r="R3864">
        <v>-1.1496596439212601</v>
      </c>
      <c r="S3864">
        <v>-0.51142336741485195</v>
      </c>
      <c r="T3864">
        <v>-0.25308405503819598</v>
      </c>
      <c r="U3864">
        <v>0.38034525719574003</v>
      </c>
      <c r="V3864" s="15">
        <v>4</v>
      </c>
    </row>
    <row r="3865" spans="1:22" x14ac:dyDescent="0.25">
      <c r="A3865">
        <v>3863</v>
      </c>
      <c r="B3865">
        <v>403.81689999999998</v>
      </c>
      <c r="C3865">
        <v>0</v>
      </c>
      <c r="D3865">
        <v>0</v>
      </c>
      <c r="E3865">
        <v>0.33333333333333298</v>
      </c>
      <c r="F3865">
        <v>0.5</v>
      </c>
      <c r="L3865">
        <v>0.28876740057241901</v>
      </c>
      <c r="M3865">
        <v>3.1250281281728398</v>
      </c>
      <c r="N3865">
        <v>-1.0095777518572999</v>
      </c>
      <c r="O3865">
        <v>1.6225447935475299</v>
      </c>
      <c r="P3865">
        <v>-1.05662013407517</v>
      </c>
      <c r="Q3865">
        <v>0.59675287385603004</v>
      </c>
      <c r="R3865">
        <v>-0.30013745597478703</v>
      </c>
      <c r="S3865">
        <v>0.12629311578473201</v>
      </c>
      <c r="T3865">
        <v>0.83863578627426105</v>
      </c>
      <c r="U3865">
        <v>1.14572396520519</v>
      </c>
      <c r="V3865" s="15">
        <v>1</v>
      </c>
    </row>
    <row r="3866" spans="1:22" x14ac:dyDescent="0.25">
      <c r="A3866">
        <v>3864</v>
      </c>
      <c r="B3866">
        <v>403.81689999999998</v>
      </c>
      <c r="C3866">
        <v>0</v>
      </c>
      <c r="D3866">
        <v>0</v>
      </c>
      <c r="E3866">
        <v>0.33333333333333298</v>
      </c>
      <c r="F3866">
        <v>0.5</v>
      </c>
      <c r="G3866">
        <v>0.51851851851851805</v>
      </c>
      <c r="H3866">
        <v>2.6</v>
      </c>
      <c r="J3866">
        <v>2.0099999999999998</v>
      </c>
      <c r="K3866">
        <v>69.45</v>
      </c>
      <c r="L3866">
        <v>0.14832627178868801</v>
      </c>
      <c r="M3866">
        <v>2.6888254928977799</v>
      </c>
      <c r="N3866">
        <v>-1.3486180743685201</v>
      </c>
      <c r="O3866">
        <v>2.46467807604283</v>
      </c>
      <c r="P3866">
        <v>-0.84485807982811201</v>
      </c>
      <c r="Q3866">
        <v>1.17762396792201</v>
      </c>
      <c r="R3866">
        <v>-0.840576329433249</v>
      </c>
      <c r="S3866">
        <v>-1.11888770569658</v>
      </c>
      <c r="T3866">
        <v>0.15154240062844601</v>
      </c>
      <c r="U3866">
        <v>1.2708869743656801</v>
      </c>
      <c r="V3866" s="15">
        <v>8</v>
      </c>
    </row>
    <row r="3867" spans="1:22" x14ac:dyDescent="0.25">
      <c r="A3867">
        <v>3865</v>
      </c>
      <c r="B3867">
        <v>403.81689999999998</v>
      </c>
      <c r="C3867">
        <v>0</v>
      </c>
      <c r="D3867">
        <v>0</v>
      </c>
      <c r="E3867">
        <v>0.33333333333333298</v>
      </c>
      <c r="F3867">
        <v>0.5</v>
      </c>
      <c r="G3867">
        <v>0.51851851851851805</v>
      </c>
      <c r="H3867">
        <v>2.6</v>
      </c>
      <c r="J3867">
        <v>2.0099999999999998</v>
      </c>
      <c r="K3867">
        <v>69.45</v>
      </c>
      <c r="L3867">
        <v>0.14832627178868801</v>
      </c>
      <c r="M3867">
        <v>2.6888254928977799</v>
      </c>
      <c r="N3867">
        <v>-1.3486180743685201</v>
      </c>
      <c r="O3867">
        <v>2.46467807604283</v>
      </c>
      <c r="P3867">
        <v>-0.84485807982811201</v>
      </c>
      <c r="Q3867">
        <v>1.17762396792201</v>
      </c>
      <c r="R3867">
        <v>-0.840576329433249</v>
      </c>
      <c r="S3867">
        <v>-1.11888770569658</v>
      </c>
      <c r="T3867">
        <v>0.15154240062844601</v>
      </c>
      <c r="U3867">
        <v>1.2708869743656801</v>
      </c>
      <c r="V3867" s="15">
        <v>8</v>
      </c>
    </row>
    <row r="3868" spans="1:22" x14ac:dyDescent="0.25">
      <c r="A3868">
        <v>3866</v>
      </c>
      <c r="B3868">
        <v>403.84989999999999</v>
      </c>
      <c r="C3868">
        <v>0</v>
      </c>
      <c r="D3868">
        <v>0</v>
      </c>
      <c r="E3868">
        <v>0.15384615384615299</v>
      </c>
      <c r="F3868">
        <v>0.33333333333333298</v>
      </c>
      <c r="G3868">
        <v>0.42857142857142799</v>
      </c>
      <c r="H3868">
        <v>7.08</v>
      </c>
      <c r="I3868">
        <v>5.15</v>
      </c>
      <c r="J3868">
        <v>2.04</v>
      </c>
      <c r="K3868">
        <v>73.09</v>
      </c>
      <c r="L3868">
        <v>-0.86298926564081502</v>
      </c>
      <c r="M3868">
        <v>2.2659896342885602</v>
      </c>
      <c r="N3868">
        <v>-2.1554262013221501E-2</v>
      </c>
      <c r="O3868">
        <v>1.2120050600764301</v>
      </c>
      <c r="P3868">
        <v>1.38467995574008</v>
      </c>
      <c r="Q3868">
        <v>1.79921300809656</v>
      </c>
      <c r="R3868">
        <v>-0.74697830820509603</v>
      </c>
      <c r="S3868">
        <v>-0.41106930626904198</v>
      </c>
      <c r="T3868">
        <v>0.16945201074844901</v>
      </c>
      <c r="U3868">
        <v>1.0723935731430401</v>
      </c>
      <c r="V3868" s="15">
        <v>8</v>
      </c>
    </row>
    <row r="3869" spans="1:22" x14ac:dyDescent="0.25">
      <c r="A3869">
        <v>3867</v>
      </c>
      <c r="B3869">
        <v>404.10180000000003</v>
      </c>
      <c r="C3869">
        <v>0.11764705882352899</v>
      </c>
      <c r="D3869">
        <v>0.105263157894736</v>
      </c>
      <c r="E3869">
        <v>0.23529411764705799</v>
      </c>
      <c r="F3869">
        <v>0.21052631578947301</v>
      </c>
      <c r="G3869">
        <v>0.23404255319148901</v>
      </c>
      <c r="H3869">
        <v>0.33</v>
      </c>
      <c r="I3869">
        <v>3.34</v>
      </c>
      <c r="J3869">
        <v>1.55</v>
      </c>
      <c r="K3869">
        <v>93.76</v>
      </c>
      <c r="L3869">
        <v>0.59175845035181895</v>
      </c>
      <c r="M3869">
        <v>1.50325115757695</v>
      </c>
      <c r="N3869">
        <v>-0.970831752903349</v>
      </c>
      <c r="O3869">
        <v>1.40181842047145E-2</v>
      </c>
      <c r="P3869">
        <v>1.40120516804137</v>
      </c>
      <c r="Q3869">
        <v>-0.89197546280589901</v>
      </c>
      <c r="R3869">
        <v>-0.190183128069836</v>
      </c>
      <c r="S3869">
        <v>0.265117812713143</v>
      </c>
      <c r="T3869">
        <v>0.44799776921936302</v>
      </c>
      <c r="U3869">
        <v>-7.7332715494622898E-3</v>
      </c>
      <c r="V3869" s="15">
        <v>2</v>
      </c>
    </row>
    <row r="3870" spans="1:22" x14ac:dyDescent="0.25">
      <c r="A3870">
        <v>3868</v>
      </c>
      <c r="B3870">
        <v>404.14060000000001</v>
      </c>
      <c r="C3870">
        <v>0.1</v>
      </c>
      <c r="D3870">
        <v>8.3333333333333301E-2</v>
      </c>
      <c r="E3870">
        <v>0.25</v>
      </c>
      <c r="F3870">
        <v>0.20833333333333301</v>
      </c>
      <c r="G3870">
        <v>0.34545454545454501</v>
      </c>
      <c r="H3870">
        <v>3.73</v>
      </c>
      <c r="I3870">
        <v>1.17</v>
      </c>
      <c r="J3870">
        <v>1.33</v>
      </c>
      <c r="K3870">
        <v>109.88</v>
      </c>
      <c r="L3870">
        <v>-0.53094731851823296</v>
      </c>
      <c r="M3870">
        <v>1.69402323530444</v>
      </c>
      <c r="N3870">
        <v>-1.1645900399493501</v>
      </c>
      <c r="O3870">
        <v>0.47575371856079202</v>
      </c>
      <c r="P3870">
        <v>2.0855472770171599</v>
      </c>
      <c r="Q3870">
        <v>2.72734436020661E-2</v>
      </c>
      <c r="R3870">
        <v>-7.4689466501279805E-2</v>
      </c>
      <c r="S3870">
        <v>0.420165342559779</v>
      </c>
      <c r="T3870">
        <v>-0.14846826853960499</v>
      </c>
      <c r="U3870">
        <v>-1.47950642865091E-2</v>
      </c>
      <c r="V3870" s="15">
        <v>2</v>
      </c>
    </row>
    <row r="3871" spans="1:22" x14ac:dyDescent="0.25">
      <c r="A3871">
        <v>3869</v>
      </c>
      <c r="B3871">
        <v>404.14850000000001</v>
      </c>
      <c r="C3871">
        <v>0.18181818181818099</v>
      </c>
      <c r="D3871">
        <v>0.2</v>
      </c>
      <c r="E3871">
        <v>0.18181818181818099</v>
      </c>
      <c r="F3871">
        <v>0.2</v>
      </c>
      <c r="G3871">
        <v>0.41509433962264097</v>
      </c>
      <c r="H3871">
        <v>2.93</v>
      </c>
      <c r="I3871">
        <v>14.18</v>
      </c>
      <c r="J3871">
        <v>1.1100000000000001</v>
      </c>
      <c r="K3871">
        <v>115.33</v>
      </c>
      <c r="L3871">
        <v>-0.99149270856546801</v>
      </c>
      <c r="M3871">
        <v>-0.434177941270951</v>
      </c>
      <c r="N3871">
        <v>-1.2341005960670699</v>
      </c>
      <c r="O3871">
        <v>0.52769744296702503</v>
      </c>
      <c r="P3871">
        <v>-0.83209969419722796</v>
      </c>
      <c r="Q3871">
        <v>0.219033713155947</v>
      </c>
      <c r="R3871">
        <v>-2.3309018359152701E-2</v>
      </c>
      <c r="S3871">
        <v>1.13794629329234E-2</v>
      </c>
      <c r="T3871">
        <v>0.21586135796880501</v>
      </c>
      <c r="U3871">
        <v>-3.20770005613628E-3</v>
      </c>
      <c r="V3871" s="15">
        <v>7</v>
      </c>
    </row>
    <row r="3872" spans="1:22" x14ac:dyDescent="0.25">
      <c r="A3872">
        <v>3870</v>
      </c>
      <c r="B3872">
        <v>404.25630000000001</v>
      </c>
      <c r="C3872">
        <v>0</v>
      </c>
      <c r="D3872">
        <v>0</v>
      </c>
      <c r="E3872">
        <v>0.20833333333333301</v>
      </c>
      <c r="F3872">
        <v>0.13888888888888801</v>
      </c>
      <c r="G3872">
        <v>0.25373134328358199</v>
      </c>
      <c r="H3872">
        <v>3.9</v>
      </c>
      <c r="I3872">
        <v>14.91</v>
      </c>
      <c r="J3872">
        <v>1.52</v>
      </c>
      <c r="K3872">
        <v>113.79</v>
      </c>
      <c r="L3872">
        <v>-1.0274607987861</v>
      </c>
      <c r="M3872">
        <v>1.3081857134138299</v>
      </c>
      <c r="N3872">
        <v>1.06335175120879</v>
      </c>
      <c r="O3872">
        <v>0.460785671433462</v>
      </c>
      <c r="P3872">
        <v>-0.96605533926828502</v>
      </c>
      <c r="Q3872">
        <v>-0.21893832639466099</v>
      </c>
      <c r="R3872">
        <v>3.50938567588898E-3</v>
      </c>
      <c r="S3872">
        <v>0.19796322058000901</v>
      </c>
      <c r="T3872">
        <v>2.61774013039834E-2</v>
      </c>
      <c r="U3872">
        <v>-0.147499344833769</v>
      </c>
      <c r="V3872" s="15">
        <v>2</v>
      </c>
    </row>
    <row r="3873" spans="1:22" x14ac:dyDescent="0.25">
      <c r="A3873">
        <v>3871</v>
      </c>
      <c r="B3873">
        <v>404.98649999999998</v>
      </c>
      <c r="C3873">
        <v>0.38461538461538403</v>
      </c>
      <c r="D3873">
        <v>0.5</v>
      </c>
      <c r="E3873">
        <v>0.23076923076923</v>
      </c>
      <c r="F3873">
        <v>0.3</v>
      </c>
      <c r="G3873">
        <v>0.43243243243243201</v>
      </c>
      <c r="H3873">
        <v>3.76</v>
      </c>
      <c r="I3873">
        <v>8.76</v>
      </c>
      <c r="J3873">
        <v>1.48</v>
      </c>
      <c r="K3873">
        <v>93.24</v>
      </c>
      <c r="L3873">
        <v>0.26861812963620202</v>
      </c>
      <c r="M3873">
        <v>-1.3624030273502299</v>
      </c>
      <c r="N3873">
        <v>-3.7409194640635302</v>
      </c>
      <c r="O3873">
        <v>-0.75246966757191003</v>
      </c>
      <c r="P3873">
        <v>0.14304779152823999</v>
      </c>
      <c r="Q3873">
        <v>1.87684250161268</v>
      </c>
      <c r="R3873">
        <v>-0.26977469568422802</v>
      </c>
      <c r="S3873">
        <v>9.4818322477959904E-2</v>
      </c>
      <c r="T3873">
        <v>0.75082919859813302</v>
      </c>
      <c r="U3873">
        <v>-0.35730550579062798</v>
      </c>
      <c r="V3873" s="15">
        <v>2</v>
      </c>
    </row>
    <row r="3874" spans="1:22" x14ac:dyDescent="0.25">
      <c r="A3874">
        <v>3872</v>
      </c>
      <c r="B3874">
        <v>405.06470000000002</v>
      </c>
      <c r="C3874">
        <v>0.157894736842105</v>
      </c>
      <c r="D3874">
        <v>0.17647058823529399</v>
      </c>
      <c r="E3874">
        <v>0.157894736842105</v>
      </c>
      <c r="F3874">
        <v>0.17647058823529399</v>
      </c>
      <c r="G3874">
        <v>0.46808510638297801</v>
      </c>
      <c r="H3874">
        <v>4.8600000000000003</v>
      </c>
      <c r="J3874">
        <v>1.35</v>
      </c>
      <c r="K3874">
        <v>102.84</v>
      </c>
      <c r="L3874">
        <v>-1.2628809829480501</v>
      </c>
      <c r="M3874">
        <v>-0.24752343773556301</v>
      </c>
      <c r="N3874">
        <v>-0.91910229353210005</v>
      </c>
      <c r="O3874">
        <v>0.59369594648707402</v>
      </c>
      <c r="P3874">
        <v>6.6803435429251101E-2</v>
      </c>
      <c r="Q3874">
        <v>0.87144678787272001</v>
      </c>
      <c r="R3874">
        <v>-0.29141278153533101</v>
      </c>
      <c r="S3874">
        <v>-0.21582384483956499</v>
      </c>
      <c r="T3874">
        <v>-0.112348857816261</v>
      </c>
      <c r="U3874">
        <v>2.5933723241456999E-2</v>
      </c>
      <c r="V3874" s="15">
        <v>2</v>
      </c>
    </row>
    <row r="3875" spans="1:22" x14ac:dyDescent="0.25">
      <c r="A3875">
        <v>3873</v>
      </c>
      <c r="B3875">
        <v>405.1859</v>
      </c>
      <c r="C3875">
        <v>3.8461538461538401E-2</v>
      </c>
      <c r="D3875">
        <v>3.5714285714285698E-2</v>
      </c>
      <c r="E3875">
        <v>3.8461538461538401E-2</v>
      </c>
      <c r="F3875">
        <v>3.5714285714285698E-2</v>
      </c>
      <c r="G3875">
        <v>0.305084745762711</v>
      </c>
      <c r="H3875">
        <v>6.47</v>
      </c>
      <c r="J3875">
        <v>1.37</v>
      </c>
      <c r="K3875">
        <v>109.28</v>
      </c>
      <c r="L3875">
        <v>-1.96173428419123</v>
      </c>
      <c r="M3875">
        <v>0.23212871555324799</v>
      </c>
      <c r="N3875">
        <v>1.44846192603304</v>
      </c>
      <c r="O3875">
        <v>6.9014243865342204E-2</v>
      </c>
      <c r="P3875">
        <v>0.54212051617296997</v>
      </c>
      <c r="Q3875">
        <v>0.26929587433552998</v>
      </c>
      <c r="R3875">
        <v>-0.115221612667316</v>
      </c>
      <c r="S3875">
        <v>0.31243343411174301</v>
      </c>
      <c r="T3875">
        <v>2.2300835432503899E-2</v>
      </c>
      <c r="U3875">
        <v>-5.4262671539678099E-2</v>
      </c>
      <c r="V3875" s="15">
        <v>2</v>
      </c>
    </row>
    <row r="3876" spans="1:22" x14ac:dyDescent="0.25">
      <c r="A3876">
        <v>3874</v>
      </c>
      <c r="B3876">
        <v>405.1859</v>
      </c>
      <c r="C3876">
        <v>3.8461538461538401E-2</v>
      </c>
      <c r="D3876">
        <v>3.5714285714285698E-2</v>
      </c>
      <c r="E3876">
        <v>3.8461538461538401E-2</v>
      </c>
      <c r="F3876">
        <v>3.5714285714285698E-2</v>
      </c>
      <c r="G3876">
        <v>0.305084745762711</v>
      </c>
      <c r="H3876">
        <v>6.27</v>
      </c>
      <c r="J3876">
        <v>1.47</v>
      </c>
      <c r="K3876">
        <v>111.48</v>
      </c>
      <c r="L3876">
        <v>-1.8803233892814499</v>
      </c>
      <c r="M3876">
        <v>0.27123087187667</v>
      </c>
      <c r="N3876">
        <v>1.4638402888311</v>
      </c>
      <c r="O3876">
        <v>-5.52352691803892E-3</v>
      </c>
      <c r="P3876">
        <v>0.52916815470572898</v>
      </c>
      <c r="Q3876">
        <v>0.25735587395272302</v>
      </c>
      <c r="R3876">
        <v>-9.7890601909369698E-2</v>
      </c>
      <c r="S3876">
        <v>0.16591310861797001</v>
      </c>
      <c r="T3876">
        <v>1.0108638397134301E-2</v>
      </c>
      <c r="U3876">
        <v>-3.8436098294205599E-2</v>
      </c>
      <c r="V3876" s="15">
        <v>2</v>
      </c>
    </row>
    <row r="3877" spans="1:22" x14ac:dyDescent="0.25">
      <c r="A3877">
        <v>3875</v>
      </c>
      <c r="B3877">
        <v>405.2457</v>
      </c>
      <c r="C3877">
        <v>3.3333333333333298E-2</v>
      </c>
      <c r="D3877">
        <v>3.2258064516128997E-2</v>
      </c>
      <c r="E3877">
        <v>0</v>
      </c>
      <c r="F3877">
        <v>0</v>
      </c>
      <c r="G3877">
        <v>0.36923076923076897</v>
      </c>
      <c r="H3877">
        <v>8.77</v>
      </c>
      <c r="J3877">
        <v>1.05</v>
      </c>
      <c r="K3877">
        <v>121.51</v>
      </c>
      <c r="L3877">
        <v>-2.9802929190727601</v>
      </c>
      <c r="M3877">
        <v>-0.12927794372305099</v>
      </c>
      <c r="N3877">
        <v>1.55641406470893</v>
      </c>
      <c r="O3877">
        <v>0.304213006799604</v>
      </c>
      <c r="P3877">
        <v>0.81177272723895499</v>
      </c>
      <c r="Q3877">
        <v>0.71591221812291905</v>
      </c>
      <c r="R3877">
        <v>7.8595035086373999E-3</v>
      </c>
      <c r="S3877">
        <v>0.55242805156180497</v>
      </c>
      <c r="T3877">
        <v>-0.22666678575628699</v>
      </c>
      <c r="U3877">
        <v>-9.45114424590138E-2</v>
      </c>
      <c r="V3877" s="15">
        <v>7</v>
      </c>
    </row>
    <row r="3878" spans="1:22" x14ac:dyDescent="0.25">
      <c r="A3878">
        <v>3876</v>
      </c>
      <c r="B3878">
        <v>405.7978</v>
      </c>
      <c r="C3878">
        <v>0</v>
      </c>
      <c r="D3878">
        <v>0</v>
      </c>
      <c r="E3878">
        <v>0</v>
      </c>
      <c r="F3878">
        <v>0</v>
      </c>
      <c r="G3878">
        <v>0.46153846153846101</v>
      </c>
      <c r="H3878">
        <v>5.27</v>
      </c>
      <c r="J3878">
        <v>2.2000000000000002</v>
      </c>
      <c r="K3878">
        <v>65.03</v>
      </c>
      <c r="L3878">
        <v>-1.42744665518223</v>
      </c>
      <c r="M3878">
        <v>-1.41784301746025E-2</v>
      </c>
      <c r="N3878">
        <v>1.97848137446949</v>
      </c>
      <c r="O3878">
        <v>0.59770004047041003</v>
      </c>
      <c r="P3878">
        <v>0.851506536943333</v>
      </c>
      <c r="Q3878">
        <v>0.51836403227126904</v>
      </c>
      <c r="R3878">
        <v>-0.98137663431522904</v>
      </c>
      <c r="S3878">
        <v>-1.3866521634307101</v>
      </c>
      <c r="T3878">
        <v>-0.49269522510861502</v>
      </c>
      <c r="U3878">
        <v>8.8069708827276605E-2</v>
      </c>
      <c r="V3878" s="15">
        <v>8</v>
      </c>
    </row>
    <row r="3879" spans="1:22" x14ac:dyDescent="0.25">
      <c r="A3879">
        <v>3877</v>
      </c>
      <c r="B3879">
        <v>405.7978</v>
      </c>
      <c r="C3879">
        <v>0</v>
      </c>
      <c r="D3879">
        <v>0</v>
      </c>
      <c r="E3879">
        <v>0</v>
      </c>
      <c r="F3879">
        <v>0</v>
      </c>
      <c r="G3879">
        <v>0.46153846153846101</v>
      </c>
      <c r="H3879">
        <v>5.27</v>
      </c>
      <c r="J3879">
        <v>2.2000000000000002</v>
      </c>
      <c r="K3879">
        <v>65.03</v>
      </c>
      <c r="L3879">
        <v>-1.42744665518223</v>
      </c>
      <c r="M3879">
        <v>-1.41784301746025E-2</v>
      </c>
      <c r="N3879">
        <v>1.97848137446949</v>
      </c>
      <c r="O3879">
        <v>0.59770004047041003</v>
      </c>
      <c r="P3879">
        <v>0.851506536943333</v>
      </c>
      <c r="Q3879">
        <v>0.51836403227126904</v>
      </c>
      <c r="R3879">
        <v>-0.98137663431522904</v>
      </c>
      <c r="S3879">
        <v>-1.3866521634307101</v>
      </c>
      <c r="T3879">
        <v>-0.49269522510861502</v>
      </c>
      <c r="U3879">
        <v>8.8069708827276605E-2</v>
      </c>
      <c r="V3879" s="15">
        <v>8</v>
      </c>
    </row>
    <row r="3880" spans="1:22" x14ac:dyDescent="0.25">
      <c r="A3880">
        <v>3878</v>
      </c>
      <c r="B3880">
        <v>405.7978</v>
      </c>
      <c r="C3880">
        <v>0</v>
      </c>
      <c r="D3880">
        <v>0</v>
      </c>
      <c r="E3880">
        <v>0</v>
      </c>
      <c r="F3880">
        <v>0</v>
      </c>
      <c r="G3880">
        <v>0.46153846153846101</v>
      </c>
      <c r="H3880">
        <v>5.27</v>
      </c>
      <c r="J3880">
        <v>2.2000000000000002</v>
      </c>
      <c r="K3880">
        <v>65.03</v>
      </c>
      <c r="L3880">
        <v>-1.42744665518223</v>
      </c>
      <c r="M3880">
        <v>-1.41784301746025E-2</v>
      </c>
      <c r="N3880">
        <v>1.97848137446949</v>
      </c>
      <c r="O3880">
        <v>0.59770004047041003</v>
      </c>
      <c r="P3880">
        <v>0.851506536943333</v>
      </c>
      <c r="Q3880">
        <v>0.51836403227126904</v>
      </c>
      <c r="R3880">
        <v>-0.98137663431522904</v>
      </c>
      <c r="S3880">
        <v>-1.3866521634307101</v>
      </c>
      <c r="T3880">
        <v>-0.49269522510861502</v>
      </c>
      <c r="U3880">
        <v>8.8069708827276605E-2</v>
      </c>
      <c r="V3880" s="15">
        <v>8</v>
      </c>
    </row>
    <row r="3881" spans="1:22" x14ac:dyDescent="0.25">
      <c r="A3881">
        <v>3879</v>
      </c>
      <c r="B3881">
        <v>405.96949999999998</v>
      </c>
      <c r="C3881">
        <v>0.133333333333333</v>
      </c>
      <c r="D3881">
        <v>0.18181818181818099</v>
      </c>
      <c r="E3881">
        <v>6.6666666666666596E-2</v>
      </c>
      <c r="F3881">
        <v>9.0909090909090898E-2</v>
      </c>
      <c r="G3881">
        <v>0.314285714285714</v>
      </c>
      <c r="H3881">
        <v>5.29</v>
      </c>
      <c r="J3881">
        <v>2.2599999999999998</v>
      </c>
      <c r="K3881">
        <v>83.56</v>
      </c>
      <c r="L3881">
        <v>-0.53047446476608895</v>
      </c>
      <c r="M3881">
        <v>-0.20437758763057301</v>
      </c>
      <c r="N3881">
        <v>0.59246007953609703</v>
      </c>
      <c r="O3881">
        <v>-0.81074133455800601</v>
      </c>
      <c r="P3881">
        <v>0.33340869643993598</v>
      </c>
      <c r="Q3881">
        <v>1.09944956415071</v>
      </c>
      <c r="R3881">
        <v>-0.52177744169718399</v>
      </c>
      <c r="S3881">
        <v>-0.61610923469558099</v>
      </c>
      <c r="T3881">
        <v>0.26784281128033899</v>
      </c>
      <c r="U3881">
        <v>-0.13341676629853899</v>
      </c>
      <c r="V3881" s="15">
        <v>8</v>
      </c>
    </row>
    <row r="3882" spans="1:22" x14ac:dyDescent="0.25">
      <c r="A3882">
        <v>3880</v>
      </c>
      <c r="B3882">
        <v>406.09469999999999</v>
      </c>
      <c r="C3882">
        <v>0.23529411764705799</v>
      </c>
      <c r="D3882">
        <v>0.22222222222222199</v>
      </c>
      <c r="E3882">
        <v>0.35294117647058798</v>
      </c>
      <c r="F3882">
        <v>0.33333333333333298</v>
      </c>
      <c r="G3882">
        <v>0.33333333333333298</v>
      </c>
      <c r="H3882">
        <v>1.97</v>
      </c>
      <c r="I3882">
        <v>1.44</v>
      </c>
      <c r="J3882">
        <v>1.45</v>
      </c>
      <c r="K3882">
        <v>105.79</v>
      </c>
      <c r="L3882">
        <v>0.65055523067295096</v>
      </c>
      <c r="M3882">
        <v>1.47703164303065</v>
      </c>
      <c r="N3882">
        <v>-2.9588914963127602</v>
      </c>
      <c r="O3882">
        <v>3.6062149949616103E-2</v>
      </c>
      <c r="P3882">
        <v>1.44888084207707</v>
      </c>
      <c r="Q3882">
        <v>0.35038786068599598</v>
      </c>
      <c r="R3882">
        <v>-7.9610401335589998E-2</v>
      </c>
      <c r="S3882">
        <v>0.48580262663107598</v>
      </c>
      <c r="T3882">
        <v>0.140914613225151</v>
      </c>
      <c r="U3882">
        <v>6.1394336989783999E-2</v>
      </c>
      <c r="V3882" s="15">
        <v>2</v>
      </c>
    </row>
    <row r="3883" spans="1:22" x14ac:dyDescent="0.25">
      <c r="A3883">
        <v>3881</v>
      </c>
      <c r="B3883">
        <v>406.14409999999998</v>
      </c>
      <c r="C3883">
        <v>0.18181818181818099</v>
      </c>
      <c r="D3883">
        <v>0.21052631578947301</v>
      </c>
      <c r="E3883">
        <v>0.13636363636363599</v>
      </c>
      <c r="F3883">
        <v>0.157894736842105</v>
      </c>
      <c r="G3883">
        <v>0.44230769230769201</v>
      </c>
      <c r="H3883">
        <v>3.14</v>
      </c>
      <c r="I3883">
        <v>14.62</v>
      </c>
      <c r="J3883">
        <v>1.32</v>
      </c>
      <c r="K3883">
        <v>120.41</v>
      </c>
      <c r="L3883">
        <v>-1.1615211444631699</v>
      </c>
      <c r="M3883">
        <v>-0.76504668789355601</v>
      </c>
      <c r="N3883">
        <v>-0.95989720942859003</v>
      </c>
      <c r="O3883">
        <v>0.303887308192336</v>
      </c>
      <c r="P3883">
        <v>-0.74739039791291095</v>
      </c>
      <c r="Q3883">
        <v>0.32257046211079998</v>
      </c>
      <c r="R3883">
        <v>-2.5578249403485701E-2</v>
      </c>
      <c r="S3883">
        <v>-0.43436629607954103</v>
      </c>
      <c r="T3883">
        <v>0.13609780878731101</v>
      </c>
      <c r="U3883">
        <v>-4.18999066261685E-2</v>
      </c>
      <c r="V3883" s="15">
        <v>7</v>
      </c>
    </row>
    <row r="3884" spans="1:22" x14ac:dyDescent="0.25">
      <c r="A3884">
        <v>3882</v>
      </c>
      <c r="B3884">
        <v>407.10700000000003</v>
      </c>
      <c r="C3884">
        <v>0.157894736842105</v>
      </c>
      <c r="D3884">
        <v>0.13636363636363599</v>
      </c>
      <c r="E3884">
        <v>0.157894736842105</v>
      </c>
      <c r="F3884">
        <v>0.13636363636363599</v>
      </c>
      <c r="G3884">
        <v>0.33333333333333298</v>
      </c>
      <c r="H3884">
        <v>3.52</v>
      </c>
      <c r="I3884">
        <v>3.82</v>
      </c>
      <c r="J3884">
        <v>1.58</v>
      </c>
      <c r="K3884">
        <v>101.72</v>
      </c>
      <c r="L3884">
        <v>-0.44974402577413802</v>
      </c>
      <c r="M3884">
        <v>0.61487650523052195</v>
      </c>
      <c r="N3884">
        <v>-0.72312193800545499</v>
      </c>
      <c r="O3884">
        <v>-0.204573049501344</v>
      </c>
      <c r="P3884">
        <v>1.75563389531958</v>
      </c>
      <c r="Q3884">
        <v>6.7610595579478003E-2</v>
      </c>
      <c r="R3884">
        <v>-0.225420154492114</v>
      </c>
      <c r="S3884">
        <v>8.1823882986078206E-2</v>
      </c>
      <c r="T3884">
        <v>-4.0392120245736997E-2</v>
      </c>
      <c r="U3884">
        <v>-2.5476890240208799E-2</v>
      </c>
      <c r="V3884" s="15">
        <v>2</v>
      </c>
    </row>
    <row r="3885" spans="1:22" x14ac:dyDescent="0.25">
      <c r="A3885">
        <v>3883</v>
      </c>
      <c r="B3885">
        <v>407.16449999999998</v>
      </c>
      <c r="C3885">
        <v>0.13043478260869501</v>
      </c>
      <c r="D3885">
        <v>0.13636363636363599</v>
      </c>
      <c r="E3885">
        <v>0.13043478260869501</v>
      </c>
      <c r="F3885">
        <v>0.13636363636363599</v>
      </c>
      <c r="G3885">
        <v>0.48214285714285698</v>
      </c>
      <c r="H3885">
        <v>3.78</v>
      </c>
      <c r="I3885">
        <v>8.07</v>
      </c>
      <c r="J3885">
        <v>1.01</v>
      </c>
      <c r="K3885">
        <v>118.91</v>
      </c>
      <c r="L3885">
        <v>-1.5973343228322701</v>
      </c>
      <c r="M3885">
        <v>-0.12988131647388601</v>
      </c>
      <c r="N3885">
        <v>-0.97683830107417202</v>
      </c>
      <c r="O3885">
        <v>0.85785694210020003</v>
      </c>
      <c r="P3885">
        <v>0.92971188631242896</v>
      </c>
      <c r="Q3885">
        <v>3.11069918575211E-2</v>
      </c>
      <c r="R3885">
        <v>-7.53351127256143E-2</v>
      </c>
      <c r="S3885">
        <v>-0.14698853313162999</v>
      </c>
      <c r="T3885">
        <v>-0.156876925205435</v>
      </c>
      <c r="U3885">
        <v>-6.9611017738538204E-3</v>
      </c>
      <c r="V3885" s="15">
        <v>7</v>
      </c>
    </row>
    <row r="3886" spans="1:22" x14ac:dyDescent="0.25">
      <c r="A3886">
        <v>3884</v>
      </c>
      <c r="B3886">
        <v>408.0086</v>
      </c>
      <c r="C3886">
        <v>0.125</v>
      </c>
      <c r="D3886">
        <v>0.16666666666666599</v>
      </c>
      <c r="E3886">
        <v>0.4375</v>
      </c>
      <c r="F3886">
        <v>0.58333333333333304</v>
      </c>
      <c r="G3886">
        <v>0.41463414634146301</v>
      </c>
      <c r="H3886">
        <v>-0.72</v>
      </c>
      <c r="I3886">
        <v>-3.4</v>
      </c>
      <c r="J3886">
        <v>1.46</v>
      </c>
      <c r="K3886">
        <v>101.11</v>
      </c>
      <c r="L3886">
        <v>1.3994472744104201</v>
      </c>
      <c r="M3886">
        <v>3.3366832623203901</v>
      </c>
      <c r="N3886">
        <v>-4.34449335229883</v>
      </c>
      <c r="O3886">
        <v>1.5750364047349701</v>
      </c>
      <c r="P3886">
        <v>1.94141754633123</v>
      </c>
      <c r="Q3886">
        <v>0.15644575892701801</v>
      </c>
      <c r="R3886">
        <v>-0.178139294856409</v>
      </c>
      <c r="S3886">
        <v>-0.105449996082057</v>
      </c>
      <c r="T3886">
        <v>0.84422635773722798</v>
      </c>
      <c r="U3886">
        <v>0.83178614625637004</v>
      </c>
      <c r="V3886" s="15">
        <v>2</v>
      </c>
    </row>
    <row r="3887" spans="1:22" x14ac:dyDescent="0.25">
      <c r="A3887">
        <v>3885</v>
      </c>
      <c r="B3887">
        <v>408.0086</v>
      </c>
      <c r="C3887">
        <v>0.125</v>
      </c>
      <c r="D3887">
        <v>0.16666666666666599</v>
      </c>
      <c r="E3887">
        <v>0.4375</v>
      </c>
      <c r="F3887">
        <v>0.58333333333333304</v>
      </c>
      <c r="G3887">
        <v>0.41463414634146301</v>
      </c>
      <c r="H3887">
        <v>-0.64</v>
      </c>
      <c r="I3887">
        <v>-2.96</v>
      </c>
      <c r="J3887">
        <v>1.71</v>
      </c>
      <c r="K3887">
        <v>105.74</v>
      </c>
      <c r="L3887">
        <v>1.49846646785746</v>
      </c>
      <c r="M3887">
        <v>3.4193775499286398</v>
      </c>
      <c r="N3887">
        <v>-4.2274484209390497</v>
      </c>
      <c r="O3887">
        <v>1.37416537240064</v>
      </c>
      <c r="P3887">
        <v>1.8288741166621301</v>
      </c>
      <c r="Q3887">
        <v>0.31174771270873203</v>
      </c>
      <c r="R3887">
        <v>-0.148446261347847</v>
      </c>
      <c r="S3887">
        <v>-0.39832594618109701</v>
      </c>
      <c r="T3887">
        <v>0.78162139638800598</v>
      </c>
      <c r="U3887">
        <v>0.870087818907049</v>
      </c>
      <c r="V3887" s="15">
        <v>2</v>
      </c>
    </row>
    <row r="3888" spans="1:22" x14ac:dyDescent="0.25">
      <c r="A3888">
        <v>3886</v>
      </c>
      <c r="B3888">
        <v>408.05</v>
      </c>
      <c r="C3888">
        <v>0.125</v>
      </c>
      <c r="D3888">
        <v>0.15384615384615299</v>
      </c>
      <c r="E3888">
        <v>0.25</v>
      </c>
      <c r="F3888">
        <v>0.30769230769230699</v>
      </c>
      <c r="G3888">
        <v>0.292682926829268</v>
      </c>
      <c r="H3888">
        <v>3.05</v>
      </c>
      <c r="J3888">
        <v>1.94</v>
      </c>
      <c r="K3888">
        <v>101.42</v>
      </c>
      <c r="L3888">
        <v>0.18053254088677501</v>
      </c>
      <c r="M3888">
        <v>1.2858475192010399</v>
      </c>
      <c r="N3888">
        <v>-0.93849482085727898</v>
      </c>
      <c r="O3888">
        <v>2.8397933272163299E-2</v>
      </c>
      <c r="P3888">
        <v>-0.58092552442061696</v>
      </c>
      <c r="Q3888">
        <v>0.73269038671759201</v>
      </c>
      <c r="R3888">
        <v>-0.195429823559092</v>
      </c>
      <c r="S3888">
        <v>-0.18509074157576</v>
      </c>
      <c r="T3888">
        <v>0.54638416947615598</v>
      </c>
      <c r="U3888">
        <v>0.30129491393900198</v>
      </c>
      <c r="V3888" s="15">
        <v>2</v>
      </c>
    </row>
    <row r="3889" spans="1:22" x14ac:dyDescent="0.25">
      <c r="A3889">
        <v>3887</v>
      </c>
      <c r="B3889">
        <v>408.12970000000001</v>
      </c>
      <c r="C3889">
        <v>0.1</v>
      </c>
      <c r="D3889">
        <v>0.105263157894736</v>
      </c>
      <c r="E3889">
        <v>0.2</v>
      </c>
      <c r="F3889">
        <v>0.21052631578947301</v>
      </c>
      <c r="G3889">
        <v>0.24489795918367299</v>
      </c>
      <c r="H3889">
        <v>4.8</v>
      </c>
      <c r="J3889">
        <v>1.85</v>
      </c>
      <c r="K3889">
        <v>108.34</v>
      </c>
      <c r="L3889">
        <v>-0.46051689331439</v>
      </c>
      <c r="M3889">
        <v>1.19134753596378</v>
      </c>
      <c r="N3889">
        <v>6.63454245590029E-2</v>
      </c>
      <c r="O3889">
        <v>-0.302095403537393</v>
      </c>
      <c r="P3889">
        <v>-0.26527573137468102</v>
      </c>
      <c r="Q3889">
        <v>0.69261389656322503</v>
      </c>
      <c r="R3889">
        <v>-8.4692995543545396E-2</v>
      </c>
      <c r="S3889">
        <v>0.20261085764357101</v>
      </c>
      <c r="T3889">
        <v>0.30308060238706702</v>
      </c>
      <c r="U3889">
        <v>0.12456426668024199</v>
      </c>
      <c r="V3889" s="15">
        <v>2</v>
      </c>
    </row>
    <row r="3890" spans="1:22" x14ac:dyDescent="0.25">
      <c r="A3890">
        <v>3888</v>
      </c>
      <c r="B3890">
        <v>408.15859999999998</v>
      </c>
      <c r="C3890">
        <v>0.16</v>
      </c>
      <c r="D3890">
        <v>0.2</v>
      </c>
      <c r="E3890">
        <v>0.08</v>
      </c>
      <c r="F3890">
        <v>0.1</v>
      </c>
      <c r="G3890">
        <v>0.42592592592592499</v>
      </c>
      <c r="H3890">
        <v>5.44</v>
      </c>
      <c r="I3890">
        <v>5.31</v>
      </c>
      <c r="J3890">
        <v>1.22</v>
      </c>
      <c r="K3890">
        <v>124.42</v>
      </c>
      <c r="L3890">
        <v>-1.63179339468754</v>
      </c>
      <c r="M3890">
        <v>-0.31719336705081702</v>
      </c>
      <c r="N3890">
        <v>-0.90063930023850303</v>
      </c>
      <c r="O3890">
        <v>-5.9043328145117598E-2</v>
      </c>
      <c r="P3890">
        <v>1.7385823045712201</v>
      </c>
      <c r="Q3890">
        <v>0.58211309877341499</v>
      </c>
      <c r="R3890">
        <v>3.6173185396932699E-2</v>
      </c>
      <c r="S3890">
        <v>2.8056338309815999E-2</v>
      </c>
      <c r="T3890">
        <v>6.1495041694710401E-2</v>
      </c>
      <c r="U3890">
        <v>-0.19345461603303199</v>
      </c>
      <c r="V3890" s="15">
        <v>7</v>
      </c>
    </row>
    <row r="3891" spans="1:22" x14ac:dyDescent="0.25">
      <c r="A3891">
        <v>3889</v>
      </c>
      <c r="B3891">
        <v>408.17189999999999</v>
      </c>
      <c r="C3891">
        <v>0.1</v>
      </c>
      <c r="D3891">
        <v>7.1428571428571397E-2</v>
      </c>
      <c r="E3891">
        <v>0.25</v>
      </c>
      <c r="F3891">
        <v>0.17857142857142799</v>
      </c>
      <c r="G3891">
        <v>0.19298245614035001</v>
      </c>
      <c r="H3891">
        <v>4.33</v>
      </c>
      <c r="I3891">
        <v>2.39</v>
      </c>
      <c r="J3891">
        <v>1.87</v>
      </c>
      <c r="K3891">
        <v>107.03</v>
      </c>
      <c r="L3891">
        <v>1.9627127821972401E-2</v>
      </c>
      <c r="M3891">
        <v>2.0912031224079399</v>
      </c>
      <c r="N3891">
        <v>-0.242873655724028</v>
      </c>
      <c r="O3891">
        <v>-0.60775023781359505</v>
      </c>
      <c r="P3891">
        <v>1.74872226622326</v>
      </c>
      <c r="Q3891">
        <v>0.19750335200062299</v>
      </c>
      <c r="R3891">
        <v>-6.2218060483224903E-2</v>
      </c>
      <c r="S3891">
        <v>0.56876316461881105</v>
      </c>
      <c r="T3891">
        <v>-1.3926024800316799E-2</v>
      </c>
      <c r="U3891">
        <v>-0.101380059739133</v>
      </c>
      <c r="V3891" s="15">
        <v>2</v>
      </c>
    </row>
    <row r="3892" spans="1:22" x14ac:dyDescent="0.25">
      <c r="A3892">
        <v>3890</v>
      </c>
      <c r="B3892">
        <v>409.87</v>
      </c>
      <c r="C3892">
        <v>0</v>
      </c>
      <c r="D3892">
        <v>0</v>
      </c>
      <c r="E3892">
        <v>0.15384615384615299</v>
      </c>
      <c r="F3892">
        <v>0.2</v>
      </c>
      <c r="G3892">
        <v>0.38709677419354799</v>
      </c>
      <c r="H3892">
        <v>6.18</v>
      </c>
      <c r="J3892">
        <v>2</v>
      </c>
      <c r="K3892">
        <v>66.510000000000005</v>
      </c>
      <c r="L3892">
        <v>-0.95809919337359495</v>
      </c>
      <c r="M3892">
        <v>1.3740886061592601</v>
      </c>
      <c r="N3892">
        <v>0.95042716346207601</v>
      </c>
      <c r="O3892">
        <v>0.91956360829924499</v>
      </c>
      <c r="P3892">
        <v>0.12458174490773</v>
      </c>
      <c r="Q3892">
        <v>1.1753350121328501</v>
      </c>
      <c r="R3892">
        <v>-0.84722992028868005</v>
      </c>
      <c r="S3892">
        <v>-0.423381333784143</v>
      </c>
      <c r="T3892">
        <v>-0.120387586459346</v>
      </c>
      <c r="U3892">
        <v>0.41653131927686698</v>
      </c>
      <c r="V3892" s="15">
        <v>8</v>
      </c>
    </row>
    <row r="3893" spans="1:22" x14ac:dyDescent="0.25">
      <c r="A3893">
        <v>3891</v>
      </c>
      <c r="B3893">
        <v>410.08960000000002</v>
      </c>
      <c r="C3893">
        <v>0.25</v>
      </c>
      <c r="D3893">
        <v>0.22222222222222199</v>
      </c>
      <c r="E3893">
        <v>0.4375</v>
      </c>
      <c r="F3893">
        <v>0.38888888888888801</v>
      </c>
      <c r="G3893">
        <v>0.25531914893617003</v>
      </c>
      <c r="H3893">
        <v>2.3199999999999998</v>
      </c>
      <c r="I3893">
        <v>1.44</v>
      </c>
      <c r="J3893">
        <v>1.74</v>
      </c>
      <c r="K3893">
        <v>103.66</v>
      </c>
      <c r="L3893">
        <v>1.25037626914276</v>
      </c>
      <c r="M3893">
        <v>2.2019450011204902</v>
      </c>
      <c r="N3893">
        <v>-3.0883646720470801</v>
      </c>
      <c r="O3893">
        <v>-0.37956505365943599</v>
      </c>
      <c r="P3893">
        <v>1.1120877847254</v>
      </c>
      <c r="Q3893">
        <v>0.69406954191054404</v>
      </c>
      <c r="R3893">
        <v>-7.9784482458071806E-2</v>
      </c>
      <c r="S3893">
        <v>0.73621237876676604</v>
      </c>
      <c r="T3893">
        <v>0.117942314902753</v>
      </c>
      <c r="U3893">
        <v>6.8011431839524794E-2</v>
      </c>
      <c r="V3893" s="15">
        <v>2</v>
      </c>
    </row>
    <row r="3894" spans="1:22" x14ac:dyDescent="0.25">
      <c r="A3894">
        <v>3892</v>
      </c>
      <c r="B3894">
        <v>410.09480000000002</v>
      </c>
      <c r="C3894">
        <v>0.11111111111111099</v>
      </c>
      <c r="D3894">
        <v>0.105263157894736</v>
      </c>
      <c r="E3894">
        <v>0.33333333333333298</v>
      </c>
      <c r="F3894">
        <v>0.31578947368421001</v>
      </c>
      <c r="G3894">
        <v>0.36734693877551</v>
      </c>
      <c r="H3894">
        <v>2.12</v>
      </c>
      <c r="I3894">
        <v>2.7</v>
      </c>
      <c r="J3894">
        <v>1.41</v>
      </c>
      <c r="K3894">
        <v>106.24</v>
      </c>
      <c r="L3894">
        <v>8.4517317747843407E-2</v>
      </c>
      <c r="M3894">
        <v>2.06729288192362</v>
      </c>
      <c r="N3894">
        <v>-1.99147958067482</v>
      </c>
      <c r="O3894">
        <v>0.83665497923667298</v>
      </c>
      <c r="P3894">
        <v>1.3027703685988601</v>
      </c>
      <c r="Q3894">
        <v>3.0318112608149001E-2</v>
      </c>
      <c r="R3894">
        <v>-0.15659281415734</v>
      </c>
      <c r="S3894">
        <v>0.18016764905840099</v>
      </c>
      <c r="T3894">
        <v>1.8935014101454001E-2</v>
      </c>
      <c r="U3894">
        <v>0.155072150901303</v>
      </c>
      <c r="V3894" s="15">
        <v>2</v>
      </c>
    </row>
    <row r="3895" spans="1:22" x14ac:dyDescent="0.25">
      <c r="A3895">
        <v>3893</v>
      </c>
      <c r="B3895">
        <v>410.10090000000002</v>
      </c>
      <c r="C3895">
        <v>0.4</v>
      </c>
      <c r="D3895">
        <v>0.33333333333333298</v>
      </c>
      <c r="E3895">
        <v>0.4</v>
      </c>
      <c r="F3895">
        <v>0.33333333333333298</v>
      </c>
      <c r="G3895">
        <v>0.25531914893617003</v>
      </c>
      <c r="H3895">
        <v>1.41</v>
      </c>
      <c r="I3895">
        <v>1.2</v>
      </c>
      <c r="J3895">
        <v>1.83</v>
      </c>
      <c r="K3895">
        <v>105.79</v>
      </c>
      <c r="L3895">
        <v>1.6467701766570899</v>
      </c>
      <c r="M3895">
        <v>0.95360016017778904</v>
      </c>
      <c r="N3895">
        <v>-3.7456966114667098</v>
      </c>
      <c r="O3895">
        <v>-1.3222117357811201</v>
      </c>
      <c r="P3895">
        <v>1.2575880737710501</v>
      </c>
      <c r="Q3895">
        <v>0.618031003918038</v>
      </c>
      <c r="R3895">
        <v>-5.4351602245284597E-2</v>
      </c>
      <c r="S3895">
        <v>0.65285392396150699</v>
      </c>
      <c r="T3895">
        <v>3.86920393092474E-3</v>
      </c>
      <c r="U3895">
        <v>-1.0421186558583999E-2</v>
      </c>
      <c r="V3895" s="15">
        <v>2</v>
      </c>
    </row>
    <row r="3896" spans="1:22" x14ac:dyDescent="0.25">
      <c r="A3896">
        <v>3894</v>
      </c>
      <c r="B3896">
        <v>410.10090000000002</v>
      </c>
      <c r="C3896">
        <v>0.4</v>
      </c>
      <c r="D3896">
        <v>0.33333333333333298</v>
      </c>
      <c r="E3896">
        <v>0.4</v>
      </c>
      <c r="F3896">
        <v>0.33333333333333298</v>
      </c>
      <c r="G3896">
        <v>0.25531914893617003</v>
      </c>
      <c r="H3896">
        <v>1.05</v>
      </c>
      <c r="I3896">
        <v>-1.78</v>
      </c>
      <c r="J3896">
        <v>1.81</v>
      </c>
      <c r="K3896">
        <v>104.98</v>
      </c>
      <c r="L3896">
        <v>1.7803035920363499</v>
      </c>
      <c r="M3896">
        <v>1.1366144020455899</v>
      </c>
      <c r="N3896">
        <v>-3.9694985563906502</v>
      </c>
      <c r="O3896">
        <v>-1.3333275623668599</v>
      </c>
      <c r="P3896">
        <v>1.94615998212473</v>
      </c>
      <c r="Q3896">
        <v>0.45841189852151099</v>
      </c>
      <c r="R3896">
        <v>-5.8786983764846201E-2</v>
      </c>
      <c r="S3896">
        <v>0.67471789970044904</v>
      </c>
      <c r="T3896">
        <v>1.8983089999239901E-2</v>
      </c>
      <c r="U3896">
        <v>-2.1200158336034901E-2</v>
      </c>
      <c r="V3896" s="15">
        <v>2</v>
      </c>
    </row>
    <row r="3897" spans="1:22" x14ac:dyDescent="0.25">
      <c r="A3897">
        <v>3895</v>
      </c>
      <c r="B3897">
        <v>410.10520000000002</v>
      </c>
      <c r="C3897">
        <v>0</v>
      </c>
      <c r="D3897">
        <v>0</v>
      </c>
      <c r="E3897">
        <v>0.19047619047618999</v>
      </c>
      <c r="F3897">
        <v>0.16666666666666599</v>
      </c>
      <c r="G3897">
        <v>0.320754716981132</v>
      </c>
      <c r="H3897">
        <v>6.62</v>
      </c>
      <c r="J3897">
        <v>1.81</v>
      </c>
      <c r="K3897">
        <v>107.31</v>
      </c>
      <c r="L3897">
        <v>-1.33793316132033</v>
      </c>
      <c r="M3897">
        <v>1.6297540309410099</v>
      </c>
      <c r="N3897">
        <v>0.950059096582336</v>
      </c>
      <c r="O3897">
        <v>0.44009523171938603</v>
      </c>
      <c r="P3897">
        <v>8.3182199876752402E-3</v>
      </c>
      <c r="Q3897">
        <v>0.89587804587438402</v>
      </c>
      <c r="R3897">
        <v>-0.22018463164216301</v>
      </c>
      <c r="S3897">
        <v>-1.7299418781684501E-3</v>
      </c>
      <c r="T3897">
        <v>-0.22310264875573399</v>
      </c>
      <c r="U3897">
        <v>9.7991039281123293E-2</v>
      </c>
      <c r="V3897" s="15">
        <v>2</v>
      </c>
    </row>
    <row r="3898" spans="1:22" x14ac:dyDescent="0.25">
      <c r="A3898">
        <v>3896</v>
      </c>
      <c r="B3898">
        <v>410.11880000000002</v>
      </c>
      <c r="C3898">
        <v>0</v>
      </c>
      <c r="D3898">
        <v>0</v>
      </c>
      <c r="E3898">
        <v>0.217391304347826</v>
      </c>
      <c r="F3898">
        <v>0.22727272727272699</v>
      </c>
      <c r="G3898">
        <v>0.407407407407407</v>
      </c>
      <c r="H3898">
        <v>6.16</v>
      </c>
      <c r="I3898">
        <v>9.6199999999999992</v>
      </c>
      <c r="J3898">
        <v>1.68</v>
      </c>
      <c r="K3898">
        <v>126.17</v>
      </c>
      <c r="L3898">
        <v>-1.5347395274926501</v>
      </c>
      <c r="M3898">
        <v>1.89101042580217</v>
      </c>
      <c r="N3898">
        <v>0.129489584139833</v>
      </c>
      <c r="O3898">
        <v>0.94199333082042402</v>
      </c>
      <c r="P3898">
        <v>0.26690749981284101</v>
      </c>
      <c r="Q3898">
        <v>0.89763638379389799</v>
      </c>
      <c r="R3898">
        <v>-2.6547352512249101E-2</v>
      </c>
      <c r="S3898">
        <v>-0.29755344107273701</v>
      </c>
      <c r="T3898">
        <v>-0.317709093567276</v>
      </c>
      <c r="U3898">
        <v>0.32625419686413498</v>
      </c>
      <c r="V3898" s="15">
        <v>7</v>
      </c>
    </row>
    <row r="3899" spans="1:22" x14ac:dyDescent="0.25">
      <c r="A3899">
        <v>3897</v>
      </c>
      <c r="B3899">
        <v>410.1875</v>
      </c>
      <c r="C3899">
        <v>0.1</v>
      </c>
      <c r="D3899">
        <v>6.6666666666666596E-2</v>
      </c>
      <c r="E3899">
        <v>0.25</v>
      </c>
      <c r="F3899">
        <v>0.16666666666666599</v>
      </c>
      <c r="G3899">
        <v>0.169491525423728</v>
      </c>
      <c r="H3899">
        <v>3.5</v>
      </c>
      <c r="J3899">
        <v>1.72</v>
      </c>
      <c r="K3899">
        <v>103.08</v>
      </c>
      <c r="L3899">
        <v>-0.104283058599991</v>
      </c>
      <c r="M3899">
        <v>1.40484199296306</v>
      </c>
      <c r="N3899">
        <v>0.34395520278241798</v>
      </c>
      <c r="O3899">
        <v>-0.42227419438689701</v>
      </c>
      <c r="P3899">
        <v>-0.37797465124893298</v>
      </c>
      <c r="Q3899">
        <v>-8.3655132908092206E-2</v>
      </c>
      <c r="R3899">
        <v>-9.40554682180961E-2</v>
      </c>
      <c r="S3899">
        <v>0.61460855237866496</v>
      </c>
      <c r="T3899">
        <v>0.111835473079219</v>
      </c>
      <c r="U3899">
        <v>-0.14261763238028899</v>
      </c>
      <c r="V3899" s="15">
        <v>2</v>
      </c>
    </row>
    <row r="3900" spans="1:22" x14ac:dyDescent="0.25">
      <c r="A3900">
        <v>3898</v>
      </c>
      <c r="B3900">
        <v>410.19940000000003</v>
      </c>
      <c r="C3900">
        <v>7.4074074074074001E-2</v>
      </c>
      <c r="D3900">
        <v>7.69230769230769E-2</v>
      </c>
      <c r="E3900">
        <v>7.4074074074074001E-2</v>
      </c>
      <c r="F3900">
        <v>7.69230769230769E-2</v>
      </c>
      <c r="G3900">
        <v>0.4</v>
      </c>
      <c r="H3900">
        <v>5.99</v>
      </c>
      <c r="J3900">
        <v>1.03</v>
      </c>
      <c r="K3900">
        <v>119.32</v>
      </c>
      <c r="L3900">
        <v>-2.21401521543295</v>
      </c>
      <c r="M3900">
        <v>-7.4588431733590393E-2</v>
      </c>
      <c r="N3900">
        <v>0.43186854582319001</v>
      </c>
      <c r="O3900">
        <v>0.57149434744596295</v>
      </c>
      <c r="P3900">
        <v>0.41895331063383001</v>
      </c>
      <c r="Q3900">
        <v>0.27517287720678602</v>
      </c>
      <c r="R3900">
        <v>-4.2686269753556501E-2</v>
      </c>
      <c r="S3900">
        <v>0.26308936990182202</v>
      </c>
      <c r="T3900">
        <v>-9.3905513109979202E-2</v>
      </c>
      <c r="U3900">
        <v>-4.3327105007619798E-2</v>
      </c>
      <c r="V3900" s="15">
        <v>7</v>
      </c>
    </row>
    <row r="3901" spans="1:22" x14ac:dyDescent="0.25">
      <c r="A3901">
        <v>3899</v>
      </c>
      <c r="B3901">
        <v>410.23050000000001</v>
      </c>
      <c r="C3901">
        <v>0</v>
      </c>
      <c r="D3901">
        <v>0</v>
      </c>
      <c r="E3901">
        <v>0.31818181818181801</v>
      </c>
      <c r="F3901">
        <v>0.20588235294117599</v>
      </c>
      <c r="G3901">
        <v>0.246153846153846</v>
      </c>
      <c r="H3901">
        <v>1.36</v>
      </c>
      <c r="I3901">
        <v>11.57</v>
      </c>
      <c r="J3901">
        <v>2.06</v>
      </c>
      <c r="K3901">
        <v>130.62</v>
      </c>
      <c r="L3901">
        <v>2.1120823678929802E-2</v>
      </c>
      <c r="M3901">
        <v>2.36577186419207</v>
      </c>
      <c r="N3901">
        <v>0.25370734282498902</v>
      </c>
      <c r="O3901">
        <v>0.22601045220250199</v>
      </c>
      <c r="P3901">
        <v>-0.67628989837273701</v>
      </c>
      <c r="Q3901">
        <v>-0.583919465433548</v>
      </c>
      <c r="R3901">
        <v>0.15982107410063701</v>
      </c>
      <c r="S3901">
        <v>-0.54632894027194401</v>
      </c>
      <c r="T3901">
        <v>-0.114561828109162</v>
      </c>
      <c r="U3901">
        <v>-0.15465674241135199</v>
      </c>
      <c r="V3901" s="15">
        <v>7</v>
      </c>
    </row>
    <row r="3902" spans="1:22" x14ac:dyDescent="0.25">
      <c r="A3902">
        <v>3900</v>
      </c>
      <c r="B3902">
        <v>411.03640000000001</v>
      </c>
      <c r="C3902">
        <v>0.2</v>
      </c>
      <c r="D3902">
        <v>0.214285714285714</v>
      </c>
      <c r="E3902">
        <v>0.2</v>
      </c>
      <c r="F3902">
        <v>0.214285714285714</v>
      </c>
      <c r="G3902">
        <v>0.26829268292682901</v>
      </c>
      <c r="H3902">
        <v>4.29</v>
      </c>
      <c r="J3902">
        <v>2.0499999999999998</v>
      </c>
      <c r="K3902">
        <v>96.57</v>
      </c>
      <c r="L3902">
        <v>6.9866851706423497E-2</v>
      </c>
      <c r="M3902">
        <v>0.39942916048682697</v>
      </c>
      <c r="N3902">
        <v>-0.68924166026917899</v>
      </c>
      <c r="O3902">
        <v>-0.82706694031751404</v>
      </c>
      <c r="P3902">
        <v>-0.29614329678886597</v>
      </c>
      <c r="Q3902">
        <v>1.0485258831325099</v>
      </c>
      <c r="R3902">
        <v>-0.27649423729267703</v>
      </c>
      <c r="S3902">
        <v>-2.1454650194862399E-2</v>
      </c>
      <c r="T3902">
        <v>0.34435709072394899</v>
      </c>
      <c r="U3902">
        <v>2.51882546953488E-2</v>
      </c>
      <c r="V3902" s="15">
        <v>2</v>
      </c>
    </row>
    <row r="3903" spans="1:22" x14ac:dyDescent="0.25">
      <c r="A3903">
        <v>3901</v>
      </c>
      <c r="B3903">
        <v>411.05009999999999</v>
      </c>
      <c r="C3903">
        <v>0.17647058823529399</v>
      </c>
      <c r="D3903">
        <v>0.25</v>
      </c>
      <c r="E3903">
        <v>0.23529411764705799</v>
      </c>
      <c r="F3903">
        <v>0.33333333333333298</v>
      </c>
      <c r="G3903">
        <v>0.40476190476190399</v>
      </c>
      <c r="H3903">
        <v>3.81</v>
      </c>
      <c r="I3903">
        <v>-5.6</v>
      </c>
      <c r="J3903">
        <v>1.56</v>
      </c>
      <c r="K3903">
        <v>109.89</v>
      </c>
      <c r="L3903">
        <v>6.2348179560912299E-2</v>
      </c>
      <c r="M3903">
        <v>1.62888289044658</v>
      </c>
      <c r="N3903">
        <v>-3.0830379485067798</v>
      </c>
      <c r="O3903">
        <v>6.9947830004864195E-2</v>
      </c>
      <c r="P3903">
        <v>3.4689267106054702</v>
      </c>
      <c r="Q3903">
        <v>0.98760191661085694</v>
      </c>
      <c r="R3903">
        <v>-0.114267328361411</v>
      </c>
      <c r="S3903">
        <v>6.3169809189358495E-2</v>
      </c>
      <c r="T3903">
        <v>0.55768007398563502</v>
      </c>
      <c r="U3903">
        <v>0.171195416850287</v>
      </c>
      <c r="V3903" s="15">
        <v>2</v>
      </c>
    </row>
    <row r="3904" spans="1:22" x14ac:dyDescent="0.25">
      <c r="A3904">
        <v>3902</v>
      </c>
      <c r="B3904">
        <v>411.18459999999999</v>
      </c>
      <c r="C3904">
        <v>4.1666666666666602E-2</v>
      </c>
      <c r="D3904">
        <v>3.8461538461538401E-2</v>
      </c>
      <c r="E3904">
        <v>0.16666666666666599</v>
      </c>
      <c r="F3904">
        <v>0.15384615384615299</v>
      </c>
      <c r="G3904">
        <v>0.27586206896551702</v>
      </c>
      <c r="H3904">
        <v>3.83</v>
      </c>
      <c r="I3904">
        <v>4.54</v>
      </c>
      <c r="J3904">
        <v>1.7</v>
      </c>
      <c r="K3904">
        <v>119.31</v>
      </c>
      <c r="L3904">
        <v>-0.70970653173780596</v>
      </c>
      <c r="M3904">
        <v>1.6980336082171199</v>
      </c>
      <c r="N3904">
        <v>0.13338734293808699</v>
      </c>
      <c r="O3904">
        <v>-7.5738037143715797E-3</v>
      </c>
      <c r="P3904">
        <v>1.5058932909098099</v>
      </c>
      <c r="Q3904">
        <v>-0.14483859871626101</v>
      </c>
      <c r="R3904">
        <v>1.20578379878009E-2</v>
      </c>
      <c r="S3904">
        <v>1.6192841014986002E-2</v>
      </c>
      <c r="T3904">
        <v>0.11321838242849901</v>
      </c>
      <c r="U3904">
        <v>6.2669320318202298E-2</v>
      </c>
      <c r="V3904" s="15">
        <v>7</v>
      </c>
    </row>
    <row r="3905" spans="1:22" x14ac:dyDescent="0.25">
      <c r="A3905">
        <v>3903</v>
      </c>
      <c r="B3905">
        <v>411.31369999999998</v>
      </c>
      <c r="C3905">
        <v>3.7037037037037E-2</v>
      </c>
      <c r="D3905">
        <v>2.4390243902439001E-2</v>
      </c>
      <c r="E3905">
        <v>7.4074074074074001E-2</v>
      </c>
      <c r="F3905">
        <v>4.8780487804878002E-2</v>
      </c>
      <c r="G3905">
        <v>0.394736842105263</v>
      </c>
      <c r="H3905">
        <v>3.8</v>
      </c>
      <c r="I3905">
        <v>18.2</v>
      </c>
      <c r="J3905">
        <v>1.26</v>
      </c>
      <c r="K3905">
        <v>131.15</v>
      </c>
      <c r="L3905">
        <v>-2.1080905708720601</v>
      </c>
      <c r="M3905">
        <v>-0.24242025218702901</v>
      </c>
      <c r="N3905">
        <v>1.19721034113684</v>
      </c>
      <c r="O3905">
        <v>0.70060538787092497</v>
      </c>
      <c r="P3905">
        <v>-1.23057710017118</v>
      </c>
      <c r="Q3905">
        <v>-0.44580782030068</v>
      </c>
      <c r="R3905">
        <v>6.3821771040523306E-2</v>
      </c>
      <c r="S3905">
        <v>-0.453136614967734</v>
      </c>
      <c r="T3905">
        <v>-0.175655599447091</v>
      </c>
      <c r="U3905">
        <v>-2.78445765257921E-3</v>
      </c>
      <c r="V3905" s="15">
        <v>7</v>
      </c>
    </row>
    <row r="3906" spans="1:22" x14ac:dyDescent="0.25">
      <c r="A3906">
        <v>3904</v>
      </c>
      <c r="B3906">
        <v>411.83530000000002</v>
      </c>
      <c r="C3906">
        <v>0</v>
      </c>
      <c r="D3906">
        <v>0</v>
      </c>
      <c r="E3906">
        <v>0.375</v>
      </c>
      <c r="F3906">
        <v>0.375</v>
      </c>
      <c r="G3906">
        <v>0.25</v>
      </c>
      <c r="H3906">
        <v>4.8</v>
      </c>
      <c r="J3906">
        <v>2.59</v>
      </c>
      <c r="K3906">
        <v>46.82</v>
      </c>
      <c r="L3906">
        <v>0.87285214626051399</v>
      </c>
      <c r="M3906">
        <v>3.15373235650741</v>
      </c>
      <c r="N3906">
        <v>0.24787710268035601</v>
      </c>
      <c r="O3906">
        <v>0.65326273402910495</v>
      </c>
      <c r="P3906">
        <v>-0.79762176538988405</v>
      </c>
      <c r="Q3906">
        <v>1.5208169284514701</v>
      </c>
      <c r="R3906">
        <v>-1.01332377389696</v>
      </c>
      <c r="S3906">
        <v>-0.17922639178460001</v>
      </c>
      <c r="T3906">
        <v>6.2092237027652798E-2</v>
      </c>
      <c r="U3906">
        <v>0.43565849813296897</v>
      </c>
      <c r="V3906" s="15">
        <v>4</v>
      </c>
    </row>
    <row r="3907" spans="1:22" x14ac:dyDescent="0.25">
      <c r="A3907">
        <v>3905</v>
      </c>
      <c r="B3907">
        <v>412.0204</v>
      </c>
      <c r="C3907">
        <v>0.133333333333333</v>
      </c>
      <c r="D3907">
        <v>0.15384615384615299</v>
      </c>
      <c r="E3907">
        <v>0.266666666666666</v>
      </c>
      <c r="F3907">
        <v>0.30769230769230699</v>
      </c>
      <c r="G3907">
        <v>0.27500000000000002</v>
      </c>
      <c r="H3907">
        <v>4.47</v>
      </c>
      <c r="J3907">
        <v>1.99</v>
      </c>
      <c r="K3907">
        <v>95</v>
      </c>
      <c r="L3907">
        <v>9.8409244037567206E-2</v>
      </c>
      <c r="M3907">
        <v>1.3975450197374299</v>
      </c>
      <c r="N3907">
        <v>-0.80329178504209797</v>
      </c>
      <c r="O3907">
        <v>-0.13555342570478199</v>
      </c>
      <c r="P3907">
        <v>-0.57114622123949998</v>
      </c>
      <c r="Q3907">
        <v>1.18745575837003</v>
      </c>
      <c r="R3907">
        <v>-0.29704039467964599</v>
      </c>
      <c r="S3907">
        <v>8.9972241933550204E-2</v>
      </c>
      <c r="T3907">
        <v>0.415915956695109</v>
      </c>
      <c r="U3907">
        <v>0.25826362506432798</v>
      </c>
      <c r="V3907" s="15">
        <v>2</v>
      </c>
    </row>
    <row r="3908" spans="1:22" x14ac:dyDescent="0.25">
      <c r="A3908">
        <v>3906</v>
      </c>
      <c r="B3908">
        <v>412.3553</v>
      </c>
      <c r="C3908">
        <v>0</v>
      </c>
      <c r="D3908">
        <v>0</v>
      </c>
      <c r="E3908">
        <v>0.16</v>
      </c>
      <c r="F3908">
        <v>8.3333333333333301E-2</v>
      </c>
      <c r="G3908">
        <v>0</v>
      </c>
      <c r="H3908">
        <v>8.16</v>
      </c>
      <c r="J3908">
        <v>3.57</v>
      </c>
      <c r="K3908">
        <v>93.21</v>
      </c>
      <c r="L3908">
        <v>0.27909535374357197</v>
      </c>
      <c r="M3908">
        <v>2.55605536043277</v>
      </c>
      <c r="N3908">
        <v>3.0996945620904102</v>
      </c>
      <c r="O3908">
        <v>-2.3902673751889898</v>
      </c>
      <c r="P3908">
        <v>2.3302913415999101E-2</v>
      </c>
      <c r="Q3908">
        <v>1.69429045231386</v>
      </c>
      <c r="R3908">
        <v>-0.33563268719166001</v>
      </c>
      <c r="S3908">
        <v>-0.33768532765658898</v>
      </c>
      <c r="T3908">
        <v>4.5098143751886498E-2</v>
      </c>
      <c r="U3908">
        <v>-0.122375048749719</v>
      </c>
      <c r="V3908" s="15">
        <v>2</v>
      </c>
    </row>
    <row r="3909" spans="1:22" x14ac:dyDescent="0.25">
      <c r="A3909">
        <v>3907</v>
      </c>
      <c r="B3909">
        <v>413.10449999999997</v>
      </c>
      <c r="C3909">
        <v>0.15</v>
      </c>
      <c r="D3909">
        <v>0.157894736842105</v>
      </c>
      <c r="E3909">
        <v>0.25</v>
      </c>
      <c r="F3909">
        <v>0.26315789473684198</v>
      </c>
      <c r="G3909">
        <v>0.41176470588235198</v>
      </c>
      <c r="H3909">
        <v>2.6</v>
      </c>
      <c r="I3909">
        <v>9.8699999999999992</v>
      </c>
      <c r="J3909">
        <v>1.26</v>
      </c>
      <c r="K3909">
        <v>114.73</v>
      </c>
      <c r="L3909">
        <v>-0.60608813683026497</v>
      </c>
      <c r="M3909">
        <v>0.66510322019853496</v>
      </c>
      <c r="N3909">
        <v>-1.6321177785180601</v>
      </c>
      <c r="O3909">
        <v>0.73056395958349396</v>
      </c>
      <c r="P3909">
        <v>-9.0129844926364194E-2</v>
      </c>
      <c r="Q3909">
        <v>0.200438832375126</v>
      </c>
      <c r="R3909">
        <v>-9.1324464425817195E-2</v>
      </c>
      <c r="S3909">
        <v>-3.3148199709836901E-2</v>
      </c>
      <c r="T3909">
        <v>0.11744735412830901</v>
      </c>
      <c r="U3909">
        <v>0.13383927589307801</v>
      </c>
      <c r="V3909" s="15">
        <v>2</v>
      </c>
    </row>
    <row r="3910" spans="1:22" x14ac:dyDescent="0.25">
      <c r="A3910">
        <v>3908</v>
      </c>
      <c r="B3910">
        <v>413.1773</v>
      </c>
      <c r="C3910">
        <v>0.13636363636363599</v>
      </c>
      <c r="D3910">
        <v>0.11111111111111099</v>
      </c>
      <c r="E3910">
        <v>0.13636363636363599</v>
      </c>
      <c r="F3910">
        <v>0.11111111111111099</v>
      </c>
      <c r="G3910">
        <v>0.27586206896551702</v>
      </c>
      <c r="H3910">
        <v>1.32</v>
      </c>
      <c r="I3910">
        <v>2.72</v>
      </c>
      <c r="J3910">
        <v>1.53</v>
      </c>
      <c r="K3910">
        <v>113.31</v>
      </c>
      <c r="L3910">
        <v>-0.193949641645766</v>
      </c>
      <c r="M3910">
        <v>0.79233419673892402</v>
      </c>
      <c r="N3910">
        <v>-0.57269198192677495</v>
      </c>
      <c r="O3910">
        <v>-0.36862113714824701</v>
      </c>
      <c r="P3910">
        <v>1.96032439115908</v>
      </c>
      <c r="Q3910">
        <v>-0.92664894269765596</v>
      </c>
      <c r="R3910">
        <v>-4.5726235528394603E-2</v>
      </c>
      <c r="S3910">
        <v>1.4557628184419099E-3</v>
      </c>
      <c r="T3910">
        <v>0.216136268082391</v>
      </c>
      <c r="U3910">
        <v>-4.7029153579898501E-2</v>
      </c>
      <c r="V3910" s="15">
        <v>2</v>
      </c>
    </row>
    <row r="3911" spans="1:22" x14ac:dyDescent="0.25">
      <c r="A3911">
        <v>3909</v>
      </c>
      <c r="B3911">
        <v>413.30419999999998</v>
      </c>
      <c r="C3911">
        <v>0.12</v>
      </c>
      <c r="D3911">
        <v>7.69230769230769E-2</v>
      </c>
      <c r="E3911">
        <v>0.08</v>
      </c>
      <c r="F3911">
        <v>5.1282051282051197E-2</v>
      </c>
      <c r="G3911">
        <v>0.31944444444444398</v>
      </c>
      <c r="H3911">
        <v>2.83</v>
      </c>
      <c r="J3911">
        <v>1.19</v>
      </c>
      <c r="K3911">
        <v>117.68</v>
      </c>
      <c r="L3911">
        <v>-1.3119077510232999</v>
      </c>
      <c r="M3911">
        <v>-0.174427865200147</v>
      </c>
      <c r="N3911">
        <v>0.41094958177731999</v>
      </c>
      <c r="O3911">
        <v>5.3980808727598098E-2</v>
      </c>
      <c r="P3911">
        <v>0.25630668271958801</v>
      </c>
      <c r="Q3911">
        <v>-0.77749864436565097</v>
      </c>
      <c r="R3911">
        <v>-2.70437899166718E-2</v>
      </c>
      <c r="S3911">
        <v>0.126314218570311</v>
      </c>
      <c r="T3911">
        <v>9.4984732601183595E-3</v>
      </c>
      <c r="U3911">
        <v>-2.40440178992006E-2</v>
      </c>
      <c r="V3911" s="15">
        <v>7</v>
      </c>
    </row>
    <row r="3912" spans="1:22" x14ac:dyDescent="0.25">
      <c r="A3912">
        <v>3910</v>
      </c>
      <c r="B3912">
        <v>413.97370000000001</v>
      </c>
      <c r="C3912">
        <v>0</v>
      </c>
      <c r="D3912">
        <v>0</v>
      </c>
      <c r="E3912">
        <v>0.25</v>
      </c>
      <c r="F3912">
        <v>2</v>
      </c>
      <c r="G3912">
        <v>0</v>
      </c>
      <c r="H3912">
        <v>5.1100000000000003</v>
      </c>
      <c r="I3912">
        <v>-4.2</v>
      </c>
      <c r="J3912">
        <v>6.5</v>
      </c>
      <c r="K3912">
        <v>99.12</v>
      </c>
      <c r="L3912">
        <v>6.1927903411431302</v>
      </c>
      <c r="M3912">
        <v>12.044761459275</v>
      </c>
      <c r="N3912">
        <v>-4.9642881162391097</v>
      </c>
      <c r="O3912">
        <v>-0.169638829723637</v>
      </c>
      <c r="P3912">
        <v>-0.40098315278232299</v>
      </c>
      <c r="Q3912">
        <v>7.4847797597076999</v>
      </c>
      <c r="R3912">
        <v>-0.28406428763706099</v>
      </c>
      <c r="S3912">
        <v>-2.8270501722579899</v>
      </c>
      <c r="T3912">
        <v>6.4691711793817497</v>
      </c>
      <c r="U3912">
        <v>9.1714477004925694</v>
      </c>
      <c r="V3912" s="15">
        <v>2</v>
      </c>
    </row>
    <row r="3913" spans="1:22" x14ac:dyDescent="0.25">
      <c r="A3913">
        <v>3911</v>
      </c>
      <c r="B3913">
        <v>414.0401</v>
      </c>
      <c r="C3913">
        <v>0.266666666666666</v>
      </c>
      <c r="D3913">
        <v>0.266666666666666</v>
      </c>
      <c r="E3913">
        <v>0.4</v>
      </c>
      <c r="F3913">
        <v>0.4</v>
      </c>
      <c r="G3913">
        <v>0.27906976744186002</v>
      </c>
      <c r="H3913">
        <v>3.48</v>
      </c>
      <c r="I3913">
        <v>1.02</v>
      </c>
      <c r="J3913">
        <v>1.87</v>
      </c>
      <c r="K3913">
        <v>99.83</v>
      </c>
      <c r="L3913">
        <v>1.1221229597681901</v>
      </c>
      <c r="M3913">
        <v>1.9402784158172499</v>
      </c>
      <c r="N3913">
        <v>-3.21415338841943</v>
      </c>
      <c r="O3913">
        <v>-0.57811680310833902</v>
      </c>
      <c r="P3913">
        <v>1.3199758980665799</v>
      </c>
      <c r="Q3913">
        <v>1.2998109425059301</v>
      </c>
      <c r="R3913">
        <v>-0.17851974172776799</v>
      </c>
      <c r="S3913">
        <v>0.61025170322283395</v>
      </c>
      <c r="T3913">
        <v>0.26965242870429801</v>
      </c>
      <c r="U3913">
        <v>0.131358948720247</v>
      </c>
      <c r="V3913" s="15">
        <v>2</v>
      </c>
    </row>
    <row r="3914" spans="1:22" x14ac:dyDescent="0.25">
      <c r="A3914">
        <v>3912</v>
      </c>
      <c r="B3914">
        <v>414.16129999999998</v>
      </c>
      <c r="C3914">
        <v>9.0909090909090898E-2</v>
      </c>
      <c r="D3914">
        <v>7.69230769230769E-2</v>
      </c>
      <c r="E3914">
        <v>0.18181818181818099</v>
      </c>
      <c r="F3914">
        <v>0.15384615384615299</v>
      </c>
      <c r="G3914">
        <v>0.31578947368421001</v>
      </c>
      <c r="H3914">
        <v>2.73</v>
      </c>
      <c r="I3914">
        <v>12.86</v>
      </c>
      <c r="J3914">
        <v>1.66</v>
      </c>
      <c r="K3914">
        <v>117.17</v>
      </c>
      <c r="L3914">
        <v>-0.704210969910958</v>
      </c>
      <c r="M3914">
        <v>0.71680047727145202</v>
      </c>
      <c r="N3914">
        <v>0.11029849958169</v>
      </c>
      <c r="O3914">
        <v>0.14070369787520101</v>
      </c>
      <c r="P3914">
        <v>-0.50447089598793804</v>
      </c>
      <c r="Q3914">
        <v>-0.20668855185231499</v>
      </c>
      <c r="R3914">
        <v>-6.6418243802816704E-2</v>
      </c>
      <c r="S3914">
        <v>-0.28446457899558902</v>
      </c>
      <c r="T3914">
        <v>3.2494273950995599E-2</v>
      </c>
      <c r="U3914">
        <v>4.5016420689047099E-2</v>
      </c>
      <c r="V3914" s="15">
        <v>7</v>
      </c>
    </row>
    <row r="3915" spans="1:22" x14ac:dyDescent="0.25">
      <c r="A3915">
        <v>3913</v>
      </c>
      <c r="B3915">
        <v>414.26179999999999</v>
      </c>
      <c r="C3915">
        <v>0</v>
      </c>
      <c r="D3915">
        <v>0</v>
      </c>
      <c r="E3915">
        <v>0.31818181818181801</v>
      </c>
      <c r="F3915">
        <v>0.18421052631578899</v>
      </c>
      <c r="G3915">
        <v>7.4626865671641701E-2</v>
      </c>
      <c r="H3915">
        <v>5.33</v>
      </c>
      <c r="I3915">
        <v>12.04</v>
      </c>
      <c r="J3915">
        <v>1.83</v>
      </c>
      <c r="K3915">
        <v>95.46</v>
      </c>
      <c r="L3915">
        <v>-0.14668868175076</v>
      </c>
      <c r="M3915">
        <v>2.5341376085325402</v>
      </c>
      <c r="N3915">
        <v>1.1867243591771199</v>
      </c>
      <c r="O3915">
        <v>-0.37709633285972299</v>
      </c>
      <c r="P3915">
        <v>-0.67336238155448902</v>
      </c>
      <c r="Q3915">
        <v>0.30420486959868398</v>
      </c>
      <c r="R3915">
        <v>-0.143750139395694</v>
      </c>
      <c r="S3915">
        <v>1.12734341245578</v>
      </c>
      <c r="T3915">
        <v>0.15316382801325701</v>
      </c>
      <c r="U3915">
        <v>-0.41133837373356402</v>
      </c>
      <c r="V3915" s="15">
        <v>2</v>
      </c>
    </row>
    <row r="3916" spans="1:22" x14ac:dyDescent="0.25">
      <c r="A3916">
        <v>3914</v>
      </c>
      <c r="B3916">
        <v>414.38619999999997</v>
      </c>
      <c r="C3916">
        <v>0</v>
      </c>
      <c r="D3916">
        <v>0</v>
      </c>
      <c r="E3916">
        <v>3.4482758620689599E-2</v>
      </c>
      <c r="F3916">
        <v>0.02</v>
      </c>
      <c r="G3916">
        <v>0.240963855421686</v>
      </c>
      <c r="H3916">
        <v>7.84</v>
      </c>
      <c r="I3916">
        <v>18.2</v>
      </c>
      <c r="J3916">
        <v>1.32</v>
      </c>
      <c r="K3916">
        <v>123.84</v>
      </c>
      <c r="L3916">
        <v>-2.5414738080394499</v>
      </c>
      <c r="M3916">
        <v>0.20350773023465599</v>
      </c>
      <c r="N3916">
        <v>2.4037817180816798</v>
      </c>
      <c r="O3916">
        <v>-7.7751942345398395E-2</v>
      </c>
      <c r="P3916">
        <v>-1.04707645010869</v>
      </c>
      <c r="Q3916">
        <v>0.44792726238936598</v>
      </c>
      <c r="R3916">
        <v>7.6879939414189497E-2</v>
      </c>
      <c r="S3916">
        <v>0.60131981425810499</v>
      </c>
      <c r="T3916">
        <v>0.100456898377233</v>
      </c>
      <c r="U3916">
        <v>-9.8148653302978103E-2</v>
      </c>
      <c r="V3916" s="15">
        <v>7</v>
      </c>
    </row>
    <row r="3917" spans="1:22" x14ac:dyDescent="0.25">
      <c r="A3917">
        <v>3915</v>
      </c>
      <c r="B3917">
        <v>415.07420000000002</v>
      </c>
      <c r="C3917">
        <v>4.54545454545454E-2</v>
      </c>
      <c r="D3917">
        <v>5.2631578947368397E-2</v>
      </c>
      <c r="E3917">
        <v>0.13636363636363599</v>
      </c>
      <c r="F3917">
        <v>0.157894736842105</v>
      </c>
      <c r="G3917">
        <v>0.30612244897959101</v>
      </c>
      <c r="H3917">
        <v>5.44</v>
      </c>
      <c r="I3917">
        <v>10.65</v>
      </c>
      <c r="J3917">
        <v>1.41</v>
      </c>
      <c r="K3917">
        <v>104.02</v>
      </c>
      <c r="L3917">
        <v>-1.3247560546947701</v>
      </c>
      <c r="M3917">
        <v>0.94721903125949702</v>
      </c>
      <c r="N3917">
        <v>0.50058693195053305</v>
      </c>
      <c r="O3917">
        <v>0.373234318364847</v>
      </c>
      <c r="P3917">
        <v>0.233874438054537</v>
      </c>
      <c r="Q3917">
        <v>0.39493699511758401</v>
      </c>
      <c r="R3917">
        <v>-0.21264408867611301</v>
      </c>
      <c r="S3917">
        <v>0.34486212991175202</v>
      </c>
      <c r="T3917">
        <v>0.21325142120777499</v>
      </c>
      <c r="U3917">
        <v>0.11575838634973</v>
      </c>
      <c r="V3917" s="15">
        <v>2</v>
      </c>
    </row>
    <row r="3918" spans="1:22" x14ac:dyDescent="0.25">
      <c r="A3918">
        <v>3916</v>
      </c>
      <c r="B3918">
        <v>415.07420000000002</v>
      </c>
      <c r="C3918">
        <v>4.54545454545454E-2</v>
      </c>
      <c r="D3918">
        <v>5.2631578947368397E-2</v>
      </c>
      <c r="E3918">
        <v>0.13636363636363599</v>
      </c>
      <c r="F3918">
        <v>0.157894736842105</v>
      </c>
      <c r="G3918">
        <v>0.30612244897959101</v>
      </c>
      <c r="H3918">
        <v>5.44</v>
      </c>
      <c r="I3918">
        <v>10.65</v>
      </c>
      <c r="J3918">
        <v>1.41</v>
      </c>
      <c r="K3918">
        <v>104.02</v>
      </c>
      <c r="L3918">
        <v>-1.3247560546947701</v>
      </c>
      <c r="M3918">
        <v>0.94721903125949702</v>
      </c>
      <c r="N3918">
        <v>0.50058693195053305</v>
      </c>
      <c r="O3918">
        <v>0.373234318364847</v>
      </c>
      <c r="P3918">
        <v>0.233874438054537</v>
      </c>
      <c r="Q3918">
        <v>0.39493699511758401</v>
      </c>
      <c r="R3918">
        <v>-0.21264408867611301</v>
      </c>
      <c r="S3918">
        <v>0.34486212991175202</v>
      </c>
      <c r="T3918">
        <v>0.21325142120777499</v>
      </c>
      <c r="U3918">
        <v>0.11575838634973</v>
      </c>
      <c r="V3918" s="15">
        <v>2</v>
      </c>
    </row>
    <row r="3919" spans="1:22" x14ac:dyDescent="0.25">
      <c r="A3919">
        <v>3917</v>
      </c>
      <c r="B3919">
        <v>415.21469999999999</v>
      </c>
      <c r="C3919">
        <v>3.7037037037037E-2</v>
      </c>
      <c r="D3919">
        <v>3.4482758620689599E-2</v>
      </c>
      <c r="E3919">
        <v>0.11111111111111099</v>
      </c>
      <c r="F3919">
        <v>0.10344827586206901</v>
      </c>
      <c r="G3919">
        <v>0.4375</v>
      </c>
      <c r="H3919">
        <v>5.75</v>
      </c>
      <c r="J3919">
        <v>0.95</v>
      </c>
      <c r="K3919">
        <v>122.17</v>
      </c>
      <c r="L3919">
        <v>-2.34972537938989</v>
      </c>
      <c r="M3919">
        <v>0.34325015276233001</v>
      </c>
      <c r="N3919">
        <v>0.35180271481866099</v>
      </c>
      <c r="O3919">
        <v>1.0781171328229</v>
      </c>
      <c r="P3919">
        <v>0.32100222697951097</v>
      </c>
      <c r="Q3919">
        <v>0.155042781223107</v>
      </c>
      <c r="R3919">
        <v>-6.5694597301246396E-2</v>
      </c>
      <c r="S3919">
        <v>0.15845404908719701</v>
      </c>
      <c r="T3919">
        <v>-0.25620280628967401</v>
      </c>
      <c r="U3919">
        <v>1.8995194558875699E-2</v>
      </c>
      <c r="V3919" s="15">
        <v>7</v>
      </c>
    </row>
    <row r="3920" spans="1:22" x14ac:dyDescent="0.25">
      <c r="A3920">
        <v>3918</v>
      </c>
      <c r="B3920">
        <v>416.1096</v>
      </c>
      <c r="C3920">
        <v>0.2</v>
      </c>
      <c r="D3920">
        <v>0.266666666666666</v>
      </c>
      <c r="E3920">
        <v>0.15</v>
      </c>
      <c r="F3920">
        <v>0.2</v>
      </c>
      <c r="G3920">
        <v>0.48979591836734598</v>
      </c>
      <c r="H3920">
        <v>0.14000000000000001</v>
      </c>
      <c r="I3920">
        <v>5.22</v>
      </c>
      <c r="J3920">
        <v>1.21</v>
      </c>
      <c r="K3920">
        <v>126.14</v>
      </c>
      <c r="L3920">
        <v>-0.49703074540119002</v>
      </c>
      <c r="M3920">
        <v>-0.39713340896745303</v>
      </c>
      <c r="N3920">
        <v>-2.5165273089749398</v>
      </c>
      <c r="O3920">
        <v>0.42663370499741499</v>
      </c>
      <c r="P3920">
        <v>1.2518942453273201</v>
      </c>
      <c r="Q3920">
        <v>-0.463721669613814</v>
      </c>
      <c r="R3920">
        <v>7.7318626261924503E-3</v>
      </c>
      <c r="S3920">
        <v>-0.78250477824801201</v>
      </c>
      <c r="T3920">
        <v>0.44354338976813601</v>
      </c>
      <c r="U3920">
        <v>-9.6972568388862201E-2</v>
      </c>
      <c r="V3920" s="15">
        <v>7</v>
      </c>
    </row>
    <row r="3921" spans="1:22" x14ac:dyDescent="0.25">
      <c r="A3921">
        <v>3919</v>
      </c>
      <c r="B3921">
        <v>416.17540000000002</v>
      </c>
      <c r="C3921">
        <v>0</v>
      </c>
      <c r="D3921">
        <v>0</v>
      </c>
      <c r="E3921">
        <v>0.16666666666666599</v>
      </c>
      <c r="F3921">
        <v>0.13793103448275801</v>
      </c>
      <c r="G3921">
        <v>0.35483870967741898</v>
      </c>
      <c r="H3921">
        <v>3.64</v>
      </c>
      <c r="I3921">
        <v>17.829999999999998</v>
      </c>
      <c r="J3921">
        <v>1.36</v>
      </c>
      <c r="K3921">
        <v>126.77</v>
      </c>
      <c r="L3921">
        <v>-1.6522725161001199</v>
      </c>
      <c r="M3921">
        <v>0.754041943343424</v>
      </c>
      <c r="N3921">
        <v>0.93230559589081596</v>
      </c>
      <c r="O3921">
        <v>0.92115536633169004</v>
      </c>
      <c r="P3921">
        <v>-1.5256844899676401</v>
      </c>
      <c r="Q3921">
        <v>-0.28489760147201598</v>
      </c>
      <c r="R3921">
        <v>2.28311681169544E-2</v>
      </c>
      <c r="S3921">
        <v>-0.27477670532151199</v>
      </c>
      <c r="T3921">
        <v>-5.2667581905936699E-2</v>
      </c>
      <c r="U3921">
        <v>4.8221598571557403E-2</v>
      </c>
      <c r="V3921" s="15">
        <v>7</v>
      </c>
    </row>
    <row r="3922" spans="1:22" x14ac:dyDescent="0.25">
      <c r="A3922">
        <v>3920</v>
      </c>
      <c r="B3922">
        <v>416.20209999999997</v>
      </c>
      <c r="C3922">
        <v>0</v>
      </c>
      <c r="D3922">
        <v>0</v>
      </c>
      <c r="E3922">
        <v>0.16666666666666599</v>
      </c>
      <c r="F3922">
        <v>0.125</v>
      </c>
      <c r="G3922">
        <v>0.38461538461538403</v>
      </c>
      <c r="H3922">
        <v>3.64</v>
      </c>
      <c r="I3922">
        <v>17.89</v>
      </c>
      <c r="J3922">
        <v>1.37</v>
      </c>
      <c r="K3922">
        <v>125.98</v>
      </c>
      <c r="L3922">
        <v>-1.7335465940525201</v>
      </c>
      <c r="M3922">
        <v>0.63759522141176495</v>
      </c>
      <c r="N3922">
        <v>0.91835982828030305</v>
      </c>
      <c r="O3922">
        <v>1.0200943116252901</v>
      </c>
      <c r="P3922">
        <v>-1.48910707236156</v>
      </c>
      <c r="Q3922">
        <v>-0.26916129119626803</v>
      </c>
      <c r="R3922">
        <v>-2.1436069293218101E-2</v>
      </c>
      <c r="S3922">
        <v>-0.42151769811979201</v>
      </c>
      <c r="T3922">
        <v>-0.189336625951847</v>
      </c>
      <c r="U3922" s="13">
        <v>6.1514866006972196E-5</v>
      </c>
      <c r="V3922" s="15">
        <v>7</v>
      </c>
    </row>
    <row r="3923" spans="1:22" x14ac:dyDescent="0.25">
      <c r="A3923">
        <v>3921</v>
      </c>
      <c r="B3923">
        <v>417.13</v>
      </c>
      <c r="C3923">
        <v>0.14285714285714199</v>
      </c>
      <c r="D3923">
        <v>0.16666666666666599</v>
      </c>
      <c r="E3923">
        <v>0.14285714285714199</v>
      </c>
      <c r="F3923">
        <v>0.16666666666666599</v>
      </c>
      <c r="G3923">
        <v>0.45098039215686198</v>
      </c>
      <c r="H3923">
        <v>1.06</v>
      </c>
      <c r="I3923">
        <v>5.41</v>
      </c>
      <c r="J3923">
        <v>1.44</v>
      </c>
      <c r="K3923">
        <v>125.69</v>
      </c>
      <c r="L3923">
        <v>-0.66957562903352996</v>
      </c>
      <c r="M3923">
        <v>0.22933629265147701</v>
      </c>
      <c r="N3923">
        <v>-1.4791707705900701</v>
      </c>
      <c r="O3923">
        <v>0.399103778570296</v>
      </c>
      <c r="P3923">
        <v>1.3101829591433301</v>
      </c>
      <c r="Q3923">
        <v>-0.497598284158277</v>
      </c>
      <c r="R3923">
        <v>-3.6260311074990503E-2</v>
      </c>
      <c r="S3923">
        <v>-0.80660547492225099</v>
      </c>
      <c r="T3923">
        <v>0.140754960955357</v>
      </c>
      <c r="U3923">
        <v>4.2478606254913301E-2</v>
      </c>
      <c r="V3923" s="15">
        <v>7</v>
      </c>
    </row>
    <row r="3924" spans="1:22" x14ac:dyDescent="0.25">
      <c r="A3924">
        <v>3922</v>
      </c>
      <c r="B3924">
        <v>418.05709999999999</v>
      </c>
      <c r="C3924">
        <v>0</v>
      </c>
      <c r="D3924">
        <v>0</v>
      </c>
      <c r="E3924">
        <v>0.11764705882352899</v>
      </c>
      <c r="F3924">
        <v>0.14285714285714199</v>
      </c>
      <c r="G3924">
        <v>0.214285714285714</v>
      </c>
      <c r="H3924">
        <v>5.51</v>
      </c>
      <c r="J3924">
        <v>1.87</v>
      </c>
      <c r="K3924">
        <v>100.58</v>
      </c>
      <c r="L3924">
        <v>-0.98895465693774298</v>
      </c>
      <c r="M3924">
        <v>1.5035694322033799</v>
      </c>
      <c r="N3924">
        <v>1.4570932551926801</v>
      </c>
      <c r="O3924">
        <v>-0.10348238513524</v>
      </c>
      <c r="P3924">
        <v>7.5984456523680799E-2</v>
      </c>
      <c r="Q3924">
        <v>0.355480573990618</v>
      </c>
      <c r="R3924">
        <v>-0.258123515502718</v>
      </c>
      <c r="S3924">
        <v>0.17323407567042501</v>
      </c>
      <c r="T3924">
        <v>0.34211139181237898</v>
      </c>
      <c r="U3924">
        <v>0.21107647336103499</v>
      </c>
      <c r="V3924" s="15">
        <v>2</v>
      </c>
    </row>
    <row r="3925" spans="1:22" x14ac:dyDescent="0.25">
      <c r="A3925">
        <v>3923</v>
      </c>
      <c r="B3925">
        <v>418.16980000000001</v>
      </c>
      <c r="C3925">
        <v>0</v>
      </c>
      <c r="D3925">
        <v>0</v>
      </c>
      <c r="E3925">
        <v>0.115384615384615</v>
      </c>
      <c r="F3925">
        <v>0.11111111111111099</v>
      </c>
      <c r="G3925">
        <v>0.305084745762711</v>
      </c>
      <c r="H3925">
        <v>7.16</v>
      </c>
      <c r="J3925">
        <v>1.94</v>
      </c>
      <c r="K3925">
        <v>126.82</v>
      </c>
      <c r="L3925">
        <v>-1.7387737093670199</v>
      </c>
      <c r="M3925">
        <v>1.3678760377132799</v>
      </c>
      <c r="N3925">
        <v>1.40542333423473</v>
      </c>
      <c r="O3925">
        <v>-7.1940753497964E-2</v>
      </c>
      <c r="P3925">
        <v>0.22995803303778201</v>
      </c>
      <c r="Q3925">
        <v>0.85012440864574101</v>
      </c>
      <c r="R3925">
        <v>-2.03356299544479E-2</v>
      </c>
      <c r="S3925">
        <v>-0.22393172066254399</v>
      </c>
      <c r="T3925">
        <v>-0.174110884904945</v>
      </c>
      <c r="U3925">
        <v>0.135580741363303</v>
      </c>
      <c r="V3925" s="15">
        <v>7</v>
      </c>
    </row>
    <row r="3926" spans="1:22" x14ac:dyDescent="0.25">
      <c r="A3926">
        <v>3924</v>
      </c>
      <c r="B3926">
        <v>418.27190000000002</v>
      </c>
      <c r="C3926">
        <v>0</v>
      </c>
      <c r="D3926">
        <v>0</v>
      </c>
      <c r="E3926">
        <v>0.2</v>
      </c>
      <c r="F3926">
        <v>0.13157894736842099</v>
      </c>
      <c r="G3926">
        <v>0.24285714285714199</v>
      </c>
      <c r="H3926">
        <v>4.46</v>
      </c>
      <c r="I3926">
        <v>14.91</v>
      </c>
      <c r="J3926">
        <v>1.71</v>
      </c>
      <c r="K3926">
        <v>120.27</v>
      </c>
      <c r="L3926">
        <v>-1.10692245733531</v>
      </c>
      <c r="M3926">
        <v>1.4183598095894701</v>
      </c>
      <c r="N3926">
        <v>1.2121710867184701</v>
      </c>
      <c r="O3926">
        <v>0.149754330464788</v>
      </c>
      <c r="P3926">
        <v>-0.95024686546697101</v>
      </c>
      <c r="Q3926">
        <v>-2.6914457686677901E-2</v>
      </c>
      <c r="R3926">
        <v>-5.2545692147890396E-3</v>
      </c>
      <c r="S3926">
        <v>5.7109279890018003E-2</v>
      </c>
      <c r="T3926">
        <v>-1.0537880464533699E-2</v>
      </c>
      <c r="U3926">
        <v>-0.12928652822292</v>
      </c>
      <c r="V3926" s="15">
        <v>7</v>
      </c>
    </row>
    <row r="3927" spans="1:22" x14ac:dyDescent="0.25">
      <c r="A3927">
        <v>3925</v>
      </c>
      <c r="B3927">
        <v>418.30829999999997</v>
      </c>
      <c r="C3927">
        <v>0</v>
      </c>
      <c r="D3927">
        <v>0</v>
      </c>
      <c r="E3927">
        <v>0.15384615384615299</v>
      </c>
      <c r="F3927">
        <v>9.5238095238095205E-2</v>
      </c>
      <c r="G3927">
        <v>8.3333333333333301E-2</v>
      </c>
      <c r="H3927">
        <v>8.15</v>
      </c>
      <c r="J3927">
        <v>2.4300000000000002</v>
      </c>
      <c r="K3927">
        <v>108.58</v>
      </c>
      <c r="L3927">
        <v>-0.82896438534973704</v>
      </c>
      <c r="M3927">
        <v>2.0561328982628999</v>
      </c>
      <c r="N3927">
        <v>2.3072585592130301</v>
      </c>
      <c r="O3927">
        <v>-1.3195679926886801</v>
      </c>
      <c r="P3927">
        <v>6.4873271681477995E-2</v>
      </c>
      <c r="Q3927">
        <v>1.14065766026311</v>
      </c>
      <c r="R3927">
        <v>-0.104665705243048</v>
      </c>
      <c r="S3927">
        <v>0.47727635355174902</v>
      </c>
      <c r="T3927">
        <v>0.11135642043770699</v>
      </c>
      <c r="U3927">
        <v>-0.14145110999403099</v>
      </c>
      <c r="V3927" s="15">
        <v>2</v>
      </c>
    </row>
    <row r="3928" spans="1:22" x14ac:dyDescent="0.25">
      <c r="A3928">
        <v>3926</v>
      </c>
      <c r="B3928">
        <v>418.30829999999997</v>
      </c>
      <c r="C3928">
        <v>0</v>
      </c>
      <c r="D3928">
        <v>0</v>
      </c>
      <c r="E3928">
        <v>0.15384615384615299</v>
      </c>
      <c r="F3928">
        <v>9.5238095238095205E-2</v>
      </c>
      <c r="G3928">
        <v>8.3333333333333301E-2</v>
      </c>
      <c r="H3928">
        <v>9.07</v>
      </c>
      <c r="J3928">
        <v>2.16</v>
      </c>
      <c r="K3928">
        <v>102.16</v>
      </c>
      <c r="L3928">
        <v>-1.1105905429406699</v>
      </c>
      <c r="M3928">
        <v>1.9609235225543999</v>
      </c>
      <c r="N3928">
        <v>2.2984734808489802</v>
      </c>
      <c r="O3928">
        <v>-1.1329290248133099</v>
      </c>
      <c r="P3928">
        <v>0.11490574372121801</v>
      </c>
      <c r="Q3928">
        <v>1.28986666998425</v>
      </c>
      <c r="R3928">
        <v>-0.15892194735979701</v>
      </c>
      <c r="S3928">
        <v>0.92479061387198302</v>
      </c>
      <c r="T3928">
        <v>0.12200831225850101</v>
      </c>
      <c r="U3928">
        <v>-0.18574958212051901</v>
      </c>
      <c r="V3928" s="15">
        <v>2</v>
      </c>
    </row>
    <row r="3929" spans="1:22" x14ac:dyDescent="0.25">
      <c r="A3929">
        <v>3927</v>
      </c>
      <c r="B3929">
        <v>418.35759999999999</v>
      </c>
      <c r="C3929">
        <v>0</v>
      </c>
      <c r="D3929">
        <v>0</v>
      </c>
      <c r="E3929">
        <v>0.125</v>
      </c>
      <c r="F3929">
        <v>5.8823529411764698E-2</v>
      </c>
      <c r="G3929">
        <v>0</v>
      </c>
      <c r="H3929">
        <v>9.3000000000000007</v>
      </c>
      <c r="J3929">
        <v>4.5999999999999996</v>
      </c>
      <c r="K3929">
        <v>94.77</v>
      </c>
      <c r="L3929">
        <v>0.62121006780450405</v>
      </c>
      <c r="M3929">
        <v>2.7798748958172199</v>
      </c>
      <c r="N3929">
        <v>3.7830505669138899</v>
      </c>
      <c r="O3929">
        <v>-3.27409717444944</v>
      </c>
      <c r="P3929">
        <v>0.15950735930742899</v>
      </c>
      <c r="Q3929">
        <v>2.5209241673702101</v>
      </c>
      <c r="R3929">
        <v>-0.48629982496589902</v>
      </c>
      <c r="S3929">
        <v>-1.3984438421529399</v>
      </c>
      <c r="T3929">
        <v>-0.204472268948798</v>
      </c>
      <c r="U3929">
        <v>2.3757973185828299E-2</v>
      </c>
      <c r="V3929" s="15">
        <v>2</v>
      </c>
    </row>
    <row r="3930" spans="1:22" x14ac:dyDescent="0.25">
      <c r="A3930">
        <v>3928</v>
      </c>
      <c r="B3930">
        <v>419.08749999999998</v>
      </c>
      <c r="C3930">
        <v>0.33333333333333298</v>
      </c>
      <c r="D3930">
        <v>0.3125</v>
      </c>
      <c r="E3930">
        <v>0.266666666666666</v>
      </c>
      <c r="F3930">
        <v>0.25</v>
      </c>
      <c r="G3930">
        <v>0.266666666666666</v>
      </c>
      <c r="H3930">
        <v>2.13</v>
      </c>
      <c r="I3930">
        <v>3.04</v>
      </c>
      <c r="J3930">
        <v>1.79</v>
      </c>
      <c r="K3930">
        <v>104.48</v>
      </c>
      <c r="L3930">
        <v>0.88724696896364297</v>
      </c>
      <c r="M3930">
        <v>0.37582700060656599</v>
      </c>
      <c r="N3930">
        <v>-2.66996804108684</v>
      </c>
      <c r="O3930">
        <v>-1.29079343902393</v>
      </c>
      <c r="P3930">
        <v>1.30764729271666</v>
      </c>
      <c r="Q3930">
        <v>0.50204464463378795</v>
      </c>
      <c r="R3930">
        <v>-0.145545165951492</v>
      </c>
      <c r="S3930">
        <v>0.373424899650314</v>
      </c>
      <c r="T3930">
        <v>0.30515609374035302</v>
      </c>
      <c r="U3930">
        <v>-6.5500126940450903E-2</v>
      </c>
      <c r="V3930" s="15">
        <v>2</v>
      </c>
    </row>
    <row r="3931" spans="1:22" x14ac:dyDescent="0.25">
      <c r="A3931">
        <v>3929</v>
      </c>
      <c r="B3931">
        <v>419.12880000000001</v>
      </c>
      <c r="C3931">
        <v>0.04</v>
      </c>
      <c r="D3931">
        <v>4.54545454545454E-2</v>
      </c>
      <c r="E3931">
        <v>0.12</v>
      </c>
      <c r="F3931">
        <v>0.13636363636363599</v>
      </c>
      <c r="G3931">
        <v>0.33333333333333298</v>
      </c>
      <c r="H3931">
        <v>6.61</v>
      </c>
      <c r="I3931">
        <v>10.64</v>
      </c>
      <c r="J3931">
        <v>1.54</v>
      </c>
      <c r="K3931">
        <v>115.83</v>
      </c>
      <c r="L3931">
        <v>-1.7083894675354001</v>
      </c>
      <c r="M3931">
        <v>0.94290338995954304</v>
      </c>
      <c r="N3931">
        <v>0.69503238078882501</v>
      </c>
      <c r="O3931">
        <v>0.234100197743701</v>
      </c>
      <c r="P3931">
        <v>0.35223096351048</v>
      </c>
      <c r="Q3931">
        <v>0.72895732551625203</v>
      </c>
      <c r="R3931">
        <v>-0.131851395163643</v>
      </c>
      <c r="S3931">
        <v>0.141534245200926</v>
      </c>
      <c r="T3931">
        <v>-2.6102165564636402E-3</v>
      </c>
      <c r="U3931">
        <v>0.122995291629123</v>
      </c>
      <c r="V3931" s="15">
        <v>7</v>
      </c>
    </row>
    <row r="3932" spans="1:22" x14ac:dyDescent="0.25">
      <c r="A3932">
        <v>3930</v>
      </c>
      <c r="B3932">
        <v>419.12880000000001</v>
      </c>
      <c r="C3932">
        <v>0.04</v>
      </c>
      <c r="D3932">
        <v>4.54545454545454E-2</v>
      </c>
      <c r="E3932">
        <v>0.12</v>
      </c>
      <c r="F3932">
        <v>0.13636363636363599</v>
      </c>
      <c r="G3932">
        <v>0.33333333333333298</v>
      </c>
      <c r="H3932">
        <v>6.61</v>
      </c>
      <c r="I3932">
        <v>10.64</v>
      </c>
      <c r="J3932">
        <v>1.54</v>
      </c>
      <c r="K3932">
        <v>115.83</v>
      </c>
      <c r="L3932">
        <v>-1.7083894675354001</v>
      </c>
      <c r="M3932">
        <v>0.94290338995954304</v>
      </c>
      <c r="N3932">
        <v>0.69503238078882501</v>
      </c>
      <c r="O3932">
        <v>0.234100197743701</v>
      </c>
      <c r="P3932">
        <v>0.35223096351048</v>
      </c>
      <c r="Q3932">
        <v>0.72895732551625203</v>
      </c>
      <c r="R3932">
        <v>-0.131851395163643</v>
      </c>
      <c r="S3932">
        <v>0.141534245200926</v>
      </c>
      <c r="T3932">
        <v>-2.6102165564636402E-3</v>
      </c>
      <c r="U3932">
        <v>0.122995291629123</v>
      </c>
      <c r="V3932" s="15">
        <v>7</v>
      </c>
    </row>
    <row r="3933" spans="1:22" x14ac:dyDescent="0.25">
      <c r="A3933">
        <v>3931</v>
      </c>
      <c r="B3933">
        <v>419.13290000000001</v>
      </c>
      <c r="C3933">
        <v>0.157894736842105</v>
      </c>
      <c r="D3933">
        <v>0.14285714285714199</v>
      </c>
      <c r="E3933">
        <v>0.42105263157894701</v>
      </c>
      <c r="F3933">
        <v>0.38095238095237999</v>
      </c>
      <c r="G3933">
        <v>0.31481481481481399</v>
      </c>
      <c r="H3933">
        <v>-1.66</v>
      </c>
      <c r="I3933">
        <v>-3.34</v>
      </c>
      <c r="J3933">
        <v>1.6</v>
      </c>
      <c r="K3933">
        <v>129.29</v>
      </c>
      <c r="L3933">
        <v>1.2982576899115701</v>
      </c>
      <c r="M3933">
        <v>2.8847901121995601</v>
      </c>
      <c r="N3933">
        <v>-3.3666076274380599</v>
      </c>
      <c r="O3933">
        <v>0.35698874683500798</v>
      </c>
      <c r="P3933">
        <v>2.16609540996091</v>
      </c>
      <c r="Q3933">
        <v>-0.93757854619142</v>
      </c>
      <c r="R3933">
        <v>0.16587370205080501</v>
      </c>
      <c r="S3933">
        <v>-9.4910988353871004E-2</v>
      </c>
      <c r="T3933">
        <v>0.21083975238823199</v>
      </c>
      <c r="U3933">
        <v>0.15275796708185599</v>
      </c>
      <c r="V3933" s="15">
        <v>7</v>
      </c>
    </row>
    <row r="3934" spans="1:22" x14ac:dyDescent="0.25">
      <c r="A3934">
        <v>3932</v>
      </c>
      <c r="B3934">
        <v>419.25729999999999</v>
      </c>
      <c r="C3934">
        <v>0.115384615384615</v>
      </c>
      <c r="D3934">
        <v>9.0909090909090898E-2</v>
      </c>
      <c r="E3934">
        <v>7.69230769230769E-2</v>
      </c>
      <c r="F3934">
        <v>6.0606060606060601E-2</v>
      </c>
      <c r="G3934">
        <v>0.36764705882352899</v>
      </c>
      <c r="H3934">
        <v>3.53</v>
      </c>
      <c r="J3934">
        <v>1.05</v>
      </c>
      <c r="K3934">
        <v>127</v>
      </c>
      <c r="L3934">
        <v>-1.73353569054882</v>
      </c>
      <c r="M3934">
        <v>-0.27334792690328502</v>
      </c>
      <c r="N3934">
        <v>0.15602072777363901</v>
      </c>
      <c r="O3934">
        <v>0.25405094262109701</v>
      </c>
      <c r="P3934">
        <v>0.29047905060087797</v>
      </c>
      <c r="Q3934">
        <v>-0.55012475020789198</v>
      </c>
      <c r="R3934">
        <v>3.9470057246330903E-2</v>
      </c>
      <c r="S3934">
        <v>9.2960763418359404E-2</v>
      </c>
      <c r="T3934">
        <v>-2.4023425945564999E-2</v>
      </c>
      <c r="U3934">
        <v>-4.3017851531027503E-2</v>
      </c>
      <c r="V3934" s="15">
        <v>7</v>
      </c>
    </row>
    <row r="3935" spans="1:22" x14ac:dyDescent="0.25">
      <c r="A3935">
        <v>3933</v>
      </c>
      <c r="B3935">
        <v>419.81180000000001</v>
      </c>
      <c r="C3935">
        <v>0</v>
      </c>
      <c r="D3935">
        <v>0</v>
      </c>
      <c r="E3935">
        <v>0.44444444444444398</v>
      </c>
      <c r="F3935">
        <v>0.66666666666666596</v>
      </c>
      <c r="G3935">
        <v>0.5</v>
      </c>
      <c r="H3935">
        <v>3.16</v>
      </c>
      <c r="J3935">
        <v>1.9</v>
      </c>
      <c r="K3935">
        <v>74.930000000000007</v>
      </c>
      <c r="L3935">
        <v>0.38848648195823599</v>
      </c>
      <c r="M3935">
        <v>3.7502235145684999</v>
      </c>
      <c r="N3935">
        <v>-2.3093205866206499</v>
      </c>
      <c r="O3935">
        <v>2.8151771268911898</v>
      </c>
      <c r="P3935">
        <v>-1.4081644688561701</v>
      </c>
      <c r="Q3935">
        <v>1.71607843175859</v>
      </c>
      <c r="R3935">
        <v>-0.79461823806576404</v>
      </c>
      <c r="S3935">
        <v>-0.64940938304089502</v>
      </c>
      <c r="T3935">
        <v>0.40518629037593701</v>
      </c>
      <c r="U3935">
        <v>1.63870454545498</v>
      </c>
      <c r="V3935" s="15">
        <v>8</v>
      </c>
    </row>
    <row r="3936" spans="1:22" x14ac:dyDescent="0.25">
      <c r="A3936">
        <v>3934</v>
      </c>
      <c r="B3936">
        <v>420.0958</v>
      </c>
      <c r="C3936">
        <v>9.0909090909090898E-2</v>
      </c>
      <c r="D3936">
        <v>0.125</v>
      </c>
      <c r="E3936">
        <v>0.31818181818181801</v>
      </c>
      <c r="F3936">
        <v>0.4375</v>
      </c>
      <c r="G3936">
        <v>0.44</v>
      </c>
      <c r="H3936">
        <v>5.81</v>
      </c>
      <c r="I3936">
        <v>5.92</v>
      </c>
      <c r="J3936">
        <v>1.35</v>
      </c>
      <c r="K3936">
        <v>130.97</v>
      </c>
      <c r="L3936">
        <v>-0.96867919848297901</v>
      </c>
      <c r="M3936">
        <v>2.2975898070985399</v>
      </c>
      <c r="N3936">
        <v>-2.3089793129860201</v>
      </c>
      <c r="O3936">
        <v>1.1739005451936499</v>
      </c>
      <c r="P3936">
        <v>0.48961695360365398</v>
      </c>
      <c r="Q3936">
        <v>1.55449027108041</v>
      </c>
      <c r="R3936">
        <v>7.0880593874399697E-2</v>
      </c>
      <c r="S3936">
        <v>0.22000132595993199</v>
      </c>
      <c r="T3936">
        <v>0.27307234666353503</v>
      </c>
      <c r="U3936">
        <v>0.67390017730109997</v>
      </c>
      <c r="V3936" s="15">
        <v>7</v>
      </c>
    </row>
    <row r="3937" spans="1:22" x14ac:dyDescent="0.25">
      <c r="A3937">
        <v>3935</v>
      </c>
      <c r="B3937">
        <v>421.04520000000002</v>
      </c>
      <c r="C3937">
        <v>0.1875</v>
      </c>
      <c r="D3937">
        <v>0.25</v>
      </c>
      <c r="E3937">
        <v>0.25</v>
      </c>
      <c r="F3937">
        <v>0.33333333333333298</v>
      </c>
      <c r="G3937">
        <v>0.292682926829268</v>
      </c>
      <c r="H3937">
        <v>5.67</v>
      </c>
      <c r="J3937">
        <v>2.14</v>
      </c>
      <c r="K3937">
        <v>111.36</v>
      </c>
      <c r="L3937">
        <v>-4.2089955161784903E-2</v>
      </c>
      <c r="M3937">
        <v>1.0138258561540601</v>
      </c>
      <c r="N3937">
        <v>-1.4158996860642199</v>
      </c>
      <c r="O3937">
        <v>-0.70686312325373102</v>
      </c>
      <c r="P3937">
        <v>-0.59161941675662399</v>
      </c>
      <c r="Q3937">
        <v>1.9390989213577501</v>
      </c>
      <c r="R3937">
        <v>-0.13371776432535501</v>
      </c>
      <c r="S3937">
        <v>-5.2877741139112998E-2</v>
      </c>
      <c r="T3937">
        <v>0.61825646059756101</v>
      </c>
      <c r="U3937">
        <v>0.22585177349133401</v>
      </c>
      <c r="V3937" s="15">
        <v>2</v>
      </c>
    </row>
    <row r="3938" spans="1:22" x14ac:dyDescent="0.25">
      <c r="A3938">
        <v>3936</v>
      </c>
      <c r="B3938">
        <v>421.08629999999999</v>
      </c>
      <c r="C3938">
        <v>0.157894736842105</v>
      </c>
      <c r="D3938">
        <v>0.15</v>
      </c>
      <c r="E3938">
        <v>0.21052631578947301</v>
      </c>
      <c r="F3938">
        <v>0.2</v>
      </c>
      <c r="G3938">
        <v>0.34</v>
      </c>
      <c r="H3938">
        <v>2.34</v>
      </c>
      <c r="I3938">
        <v>3.75</v>
      </c>
      <c r="J3938">
        <v>1.54</v>
      </c>
      <c r="K3938">
        <v>107.23</v>
      </c>
      <c r="L3938">
        <v>-0.171233000126566</v>
      </c>
      <c r="M3938">
        <v>0.95992648289391103</v>
      </c>
      <c r="N3938">
        <v>-1.3566596841419301</v>
      </c>
      <c r="O3938">
        <v>-1.8357936255672901E-2</v>
      </c>
      <c r="P3938">
        <v>1.48153418795206</v>
      </c>
      <c r="Q3938">
        <v>-0.111181748232255</v>
      </c>
      <c r="R3938">
        <v>-0.20996492490589599</v>
      </c>
      <c r="S3938">
        <v>-8.1808729483472402E-4</v>
      </c>
      <c r="T3938">
        <v>0.11890699745366901</v>
      </c>
      <c r="U3938">
        <v>2.36783907154412E-2</v>
      </c>
      <c r="V3938" s="15">
        <v>2</v>
      </c>
    </row>
    <row r="3939" spans="1:22" x14ac:dyDescent="0.25">
      <c r="A3939">
        <v>3937</v>
      </c>
      <c r="B3939">
        <v>421.13479999999998</v>
      </c>
      <c r="C3939">
        <v>4.1666666666666602E-2</v>
      </c>
      <c r="D3939">
        <v>4.3478260869565202E-2</v>
      </c>
      <c r="E3939">
        <v>0.16666666666666599</v>
      </c>
      <c r="F3939">
        <v>0.17391304347826</v>
      </c>
      <c r="G3939">
        <v>0.375</v>
      </c>
      <c r="H3939">
        <v>5.87</v>
      </c>
      <c r="I3939">
        <v>4.0599999999999996</v>
      </c>
      <c r="J3939">
        <v>1.1200000000000001</v>
      </c>
      <c r="K3939">
        <v>115.69</v>
      </c>
      <c r="L3939">
        <v>-1.64755828318524</v>
      </c>
      <c r="M3939">
        <v>1.4287926976276</v>
      </c>
      <c r="N3939">
        <v>-0.33386307214688699</v>
      </c>
      <c r="O3939">
        <v>0.75479059827858097</v>
      </c>
      <c r="P3939">
        <v>1.74289140913479</v>
      </c>
      <c r="Q3939">
        <v>0.34869110788520602</v>
      </c>
      <c r="R3939">
        <v>-0.119546955882211</v>
      </c>
      <c r="S3939">
        <v>0.50492818862103095</v>
      </c>
      <c r="T3939">
        <v>-6.3319446106385596E-2</v>
      </c>
      <c r="U3939">
        <v>9.2079876544699901E-2</v>
      </c>
      <c r="V3939" s="15">
        <v>7</v>
      </c>
    </row>
    <row r="3940" spans="1:22" x14ac:dyDescent="0.25">
      <c r="A3940">
        <v>3938</v>
      </c>
      <c r="B3940">
        <v>421.15679999999998</v>
      </c>
      <c r="C3940">
        <v>0.14285714285714199</v>
      </c>
      <c r="D3940">
        <v>0.12</v>
      </c>
      <c r="E3940">
        <v>0.14285714285714199</v>
      </c>
      <c r="F3940">
        <v>0.12</v>
      </c>
      <c r="G3940">
        <v>0.32142857142857101</v>
      </c>
      <c r="H3940">
        <v>3.44</v>
      </c>
      <c r="I3940">
        <v>7.91</v>
      </c>
      <c r="J3940">
        <v>1.29</v>
      </c>
      <c r="K3940">
        <v>108.14</v>
      </c>
      <c r="L3940">
        <v>-0.90498402771973996</v>
      </c>
      <c r="M3940">
        <v>0.30853454645794498</v>
      </c>
      <c r="N3940">
        <v>-0.39004644572552599</v>
      </c>
      <c r="O3940">
        <v>-2.7341553099836099E-2</v>
      </c>
      <c r="P3940">
        <v>0.82994767303818295</v>
      </c>
      <c r="Q3940">
        <v>-0.22343946959754901</v>
      </c>
      <c r="R3940">
        <v>-0.182111051564979</v>
      </c>
      <c r="S3940">
        <v>0.30281688102439203</v>
      </c>
      <c r="T3940">
        <v>6.2957818921481903E-2</v>
      </c>
      <c r="U3940">
        <v>-5.4802218571879398E-2</v>
      </c>
      <c r="V3940" s="15">
        <v>2</v>
      </c>
    </row>
    <row r="3941" spans="1:22" x14ac:dyDescent="0.25">
      <c r="A3941">
        <v>3939</v>
      </c>
      <c r="B3941">
        <v>421.16890000000001</v>
      </c>
      <c r="C3941">
        <v>0.04</v>
      </c>
      <c r="D3941">
        <v>4.1666666666666602E-2</v>
      </c>
      <c r="E3941">
        <v>0.16</v>
      </c>
      <c r="F3941">
        <v>0.16666666666666599</v>
      </c>
      <c r="G3941">
        <v>0.34482758620689602</v>
      </c>
      <c r="H3941">
        <v>2.92</v>
      </c>
      <c r="I3941">
        <v>4.13</v>
      </c>
      <c r="J3941">
        <v>1.28</v>
      </c>
      <c r="K3941">
        <v>125.79</v>
      </c>
      <c r="L3941">
        <v>-1.0741998463779701</v>
      </c>
      <c r="M3941">
        <v>1.4575001810769399</v>
      </c>
      <c r="N3941">
        <v>-0.407687198445636</v>
      </c>
      <c r="O3941">
        <v>0.57438886030177905</v>
      </c>
      <c r="P3941">
        <v>1.5991082572504101</v>
      </c>
      <c r="Q3941">
        <v>-0.56058154905304103</v>
      </c>
      <c r="R3941">
        <v>3.1507117224323297E-2</v>
      </c>
      <c r="S3941">
        <v>1.60059061691912E-2</v>
      </c>
      <c r="T3941">
        <v>0.152361636194459</v>
      </c>
      <c r="U3941">
        <v>0.10990184144872001</v>
      </c>
      <c r="V3941" s="15">
        <v>7</v>
      </c>
    </row>
    <row r="3942" spans="1:22" x14ac:dyDescent="0.25">
      <c r="A3942">
        <v>3940</v>
      </c>
      <c r="B3942">
        <v>421.2002</v>
      </c>
      <c r="C3942">
        <v>0.125</v>
      </c>
      <c r="D3942">
        <v>0.11111111111111099</v>
      </c>
      <c r="E3942">
        <v>0.16666666666666599</v>
      </c>
      <c r="F3942">
        <v>0.148148148148148</v>
      </c>
      <c r="G3942">
        <v>0.28333333333333299</v>
      </c>
      <c r="H3942">
        <v>5</v>
      </c>
      <c r="J3942">
        <v>1.3</v>
      </c>
      <c r="K3942">
        <v>116.39</v>
      </c>
      <c r="L3942">
        <v>-1.1858095789699501</v>
      </c>
      <c r="M3942">
        <v>0.52138815739091104</v>
      </c>
      <c r="N3942">
        <v>-6.0238810958793902E-2</v>
      </c>
      <c r="O3942">
        <v>-0.10901713247346299</v>
      </c>
      <c r="P3942">
        <v>-6.4323681474433403E-2</v>
      </c>
      <c r="Q3942">
        <v>0.28330727356160701</v>
      </c>
      <c r="R3942">
        <v>-3.7164468383326502E-2</v>
      </c>
      <c r="S3942">
        <v>0.59559490341058496</v>
      </c>
      <c r="T3942">
        <v>0.1255478241638</v>
      </c>
      <c r="U3942">
        <v>-3.62350374456104E-2</v>
      </c>
      <c r="V3942" s="15">
        <v>7</v>
      </c>
    </row>
    <row r="3943" spans="1:22" x14ac:dyDescent="0.25">
      <c r="A3943">
        <v>3941</v>
      </c>
      <c r="B3943">
        <v>421.83339999999998</v>
      </c>
      <c r="C3943">
        <v>0</v>
      </c>
      <c r="D3943">
        <v>0</v>
      </c>
      <c r="E3943">
        <v>0.25</v>
      </c>
      <c r="F3943">
        <v>0.25</v>
      </c>
      <c r="G3943">
        <v>0.28571428571428498</v>
      </c>
      <c r="H3943">
        <v>4.93</v>
      </c>
      <c r="I3943">
        <v>14.99</v>
      </c>
      <c r="J3943">
        <v>2.33</v>
      </c>
      <c r="K3943">
        <v>34.549999999999997</v>
      </c>
      <c r="L3943">
        <v>0.13615383040376799</v>
      </c>
      <c r="M3943">
        <v>1.8227829320570299</v>
      </c>
      <c r="N3943">
        <v>1.14739090347809</v>
      </c>
      <c r="O3943">
        <v>0.71183426155961804</v>
      </c>
      <c r="P3943">
        <v>-1.1066867298940599</v>
      </c>
      <c r="Q3943">
        <v>1.1465552559455501</v>
      </c>
      <c r="R3943">
        <v>-1.26635848164136</v>
      </c>
      <c r="S3943">
        <v>-0.26708014501766297</v>
      </c>
      <c r="T3943">
        <v>4.8939209777230798E-2</v>
      </c>
      <c r="U3943">
        <v>0.27873480476268198</v>
      </c>
      <c r="V3943" s="15">
        <v>6</v>
      </c>
    </row>
    <row r="3944" spans="1:22" x14ac:dyDescent="0.25">
      <c r="A3944">
        <v>3942</v>
      </c>
      <c r="B3944">
        <v>421.98790000000002</v>
      </c>
      <c r="C3944">
        <v>0.125</v>
      </c>
      <c r="D3944">
        <v>0.2</v>
      </c>
      <c r="E3944">
        <v>0.5</v>
      </c>
      <c r="F3944">
        <v>0.8</v>
      </c>
      <c r="G3944">
        <v>0.48780487804877998</v>
      </c>
      <c r="H3944">
        <v>1.01</v>
      </c>
      <c r="I3944">
        <v>-2.83</v>
      </c>
      <c r="J3944">
        <v>1.4</v>
      </c>
      <c r="K3944">
        <v>112.36</v>
      </c>
      <c r="L3944">
        <v>1.20031174003091</v>
      </c>
      <c r="M3944">
        <v>4.1268897012250001</v>
      </c>
      <c r="N3944">
        <v>-5.6395752618635901</v>
      </c>
      <c r="O3944">
        <v>2.2117941454901402</v>
      </c>
      <c r="P3944">
        <v>1.3512021469211799</v>
      </c>
      <c r="Q3944">
        <v>1.4182374955074399</v>
      </c>
      <c r="R3944">
        <v>-0.124366575583918</v>
      </c>
      <c r="S3944">
        <v>-5.0780609394734201E-2</v>
      </c>
      <c r="T3944">
        <v>1.2648439272227601</v>
      </c>
      <c r="U3944">
        <v>1.51588335352804</v>
      </c>
      <c r="V3944" s="15">
        <v>2</v>
      </c>
    </row>
    <row r="3945" spans="1:22" x14ac:dyDescent="0.25">
      <c r="A3945">
        <v>3943</v>
      </c>
      <c r="B3945">
        <v>422.12599999999998</v>
      </c>
      <c r="C3945">
        <v>0</v>
      </c>
      <c r="D3945">
        <v>0</v>
      </c>
      <c r="E3945">
        <v>8.6956521739130405E-2</v>
      </c>
      <c r="F3945">
        <v>9.0909090909090898E-2</v>
      </c>
      <c r="G3945">
        <v>0.28301886792452802</v>
      </c>
      <c r="H3945">
        <v>6.59</v>
      </c>
      <c r="J3945">
        <v>1.35</v>
      </c>
      <c r="K3945">
        <v>110.14</v>
      </c>
      <c r="L3945">
        <v>-1.9277655226007799</v>
      </c>
      <c r="M3945">
        <v>0.95094963399681398</v>
      </c>
      <c r="N3945">
        <v>1.3930740346561601</v>
      </c>
      <c r="O3945">
        <v>0.29727685077912502</v>
      </c>
      <c r="P3945">
        <v>0.32220469049788802</v>
      </c>
      <c r="Q3945">
        <v>0.296398719197705</v>
      </c>
      <c r="R3945">
        <v>-0.171379561042695</v>
      </c>
      <c r="S3945">
        <v>0.47472061719096198</v>
      </c>
      <c r="T3945">
        <v>0.10606481563496301</v>
      </c>
      <c r="U3945">
        <v>4.2219802014977499E-2</v>
      </c>
      <c r="V3945" s="15">
        <v>2</v>
      </c>
    </row>
    <row r="3946" spans="1:22" x14ac:dyDescent="0.25">
      <c r="A3946">
        <v>3944</v>
      </c>
      <c r="B3946">
        <v>422.22059999999999</v>
      </c>
      <c r="C3946">
        <v>0.08</v>
      </c>
      <c r="D3946">
        <v>6.6666666666666596E-2</v>
      </c>
      <c r="E3946">
        <v>0.16</v>
      </c>
      <c r="F3946">
        <v>0.133333333333333</v>
      </c>
      <c r="G3946">
        <v>0.36363636363636298</v>
      </c>
      <c r="H3946">
        <v>3.65</v>
      </c>
      <c r="J3946">
        <v>0.9</v>
      </c>
      <c r="K3946">
        <v>118.18</v>
      </c>
      <c r="L3946">
        <v>-1.5844781171362801</v>
      </c>
      <c r="M3946">
        <v>0.41645554932953499</v>
      </c>
      <c r="N3946">
        <v>-0.15072941594547201</v>
      </c>
      <c r="O3946">
        <v>0.78194304718361296</v>
      </c>
      <c r="P3946">
        <v>1.2136707900485801E-2</v>
      </c>
      <c r="Q3946">
        <v>-0.418599274578276</v>
      </c>
      <c r="R3946">
        <v>-5.9543740975868897E-2</v>
      </c>
      <c r="S3946">
        <v>0.42310790756682898</v>
      </c>
      <c r="T3946">
        <v>6.6253931404740996E-3</v>
      </c>
      <c r="U3946">
        <v>-5.0463700180255699E-2</v>
      </c>
      <c r="V3946" s="15">
        <v>7</v>
      </c>
    </row>
    <row r="3947" spans="1:22" x14ac:dyDescent="0.25">
      <c r="A3947">
        <v>3945</v>
      </c>
      <c r="B3947">
        <v>422.23379999999997</v>
      </c>
      <c r="C3947">
        <v>0</v>
      </c>
      <c r="D3947">
        <v>0</v>
      </c>
      <c r="E3947">
        <v>0.35</v>
      </c>
      <c r="F3947">
        <v>0.18421052631578899</v>
      </c>
      <c r="G3947">
        <v>0</v>
      </c>
      <c r="H3947">
        <v>5.24</v>
      </c>
      <c r="I3947">
        <v>-0.75</v>
      </c>
      <c r="J3947">
        <v>4.63</v>
      </c>
      <c r="K3947">
        <v>97.36</v>
      </c>
      <c r="L3947">
        <v>2.2505352287394498</v>
      </c>
      <c r="M3947">
        <v>4.7278642849076702</v>
      </c>
      <c r="N3947">
        <v>1.5994570842770199</v>
      </c>
      <c r="O3947">
        <v>-2.8724106281196198</v>
      </c>
      <c r="P3947">
        <v>2.15034736396996</v>
      </c>
      <c r="Q3947">
        <v>1.55244853120198</v>
      </c>
      <c r="R3947">
        <v>-0.42452064576871101</v>
      </c>
      <c r="S3947">
        <v>-1.43479355114812</v>
      </c>
      <c r="T3947">
        <v>-0.40880605858167701</v>
      </c>
      <c r="U3947">
        <v>-0.22953893146933099</v>
      </c>
      <c r="V3947" s="15">
        <v>2</v>
      </c>
    </row>
    <row r="3948" spans="1:22" x14ac:dyDescent="0.25">
      <c r="A3948">
        <v>3946</v>
      </c>
      <c r="B3948">
        <v>423.01949999999999</v>
      </c>
      <c r="C3948">
        <v>0.1875</v>
      </c>
      <c r="D3948">
        <v>0.23076923076923</v>
      </c>
      <c r="E3948">
        <v>0.4375</v>
      </c>
      <c r="F3948">
        <v>0.53846153846153799</v>
      </c>
      <c r="G3948">
        <v>0.39534883720930197</v>
      </c>
      <c r="H3948">
        <v>0.28999999999999998</v>
      </c>
      <c r="I3948">
        <v>-3.89</v>
      </c>
      <c r="J3948">
        <v>1.63</v>
      </c>
      <c r="K3948">
        <v>111.16</v>
      </c>
      <c r="L3948">
        <v>1.3489306801519401</v>
      </c>
      <c r="M3948">
        <v>2.9466190373483401</v>
      </c>
      <c r="N3948">
        <v>-4.5227415144484597</v>
      </c>
      <c r="O3948">
        <v>0.75345244039512105</v>
      </c>
      <c r="P3948">
        <v>2.1077389663536601</v>
      </c>
      <c r="Q3948">
        <v>0.53036367325468103</v>
      </c>
      <c r="R3948">
        <v>-0.125350824166578</v>
      </c>
      <c r="S3948">
        <v>-6.4991599093190897E-2</v>
      </c>
      <c r="T3948">
        <v>0.67097321604647497</v>
      </c>
      <c r="U3948">
        <v>0.55951228422247401</v>
      </c>
      <c r="V3948" s="15">
        <v>2</v>
      </c>
    </row>
    <row r="3949" spans="1:22" x14ac:dyDescent="0.25">
      <c r="A3949">
        <v>3947</v>
      </c>
      <c r="B3949">
        <v>423.12490000000003</v>
      </c>
      <c r="C3949">
        <v>4.7619047619047603E-2</v>
      </c>
      <c r="D3949">
        <v>4.3478260869565202E-2</v>
      </c>
      <c r="E3949">
        <v>0.238095238095238</v>
      </c>
      <c r="F3949">
        <v>0.217391304347826</v>
      </c>
      <c r="G3949">
        <v>0.296296296296296</v>
      </c>
      <c r="H3949">
        <v>4.4400000000000004</v>
      </c>
      <c r="J3949">
        <v>1.4</v>
      </c>
      <c r="K3949">
        <v>111.24</v>
      </c>
      <c r="L3949">
        <v>-0.96189158372562</v>
      </c>
      <c r="M3949">
        <v>1.5182430006638401</v>
      </c>
      <c r="N3949">
        <v>-2.3483232797850299E-2</v>
      </c>
      <c r="O3949">
        <v>0.55197142766056595</v>
      </c>
      <c r="P3949">
        <v>-0.31746825195052703</v>
      </c>
      <c r="Q3949">
        <v>0.22024974834003799</v>
      </c>
      <c r="R3949">
        <v>-0.13957748662182101</v>
      </c>
      <c r="S3949">
        <v>0.40007614840476402</v>
      </c>
      <c r="T3949">
        <v>9.0862230062761604E-2</v>
      </c>
      <c r="U3949">
        <v>7.8970960363244205E-2</v>
      </c>
      <c r="V3949" s="15">
        <v>2</v>
      </c>
    </row>
    <row r="3950" spans="1:22" x14ac:dyDescent="0.25">
      <c r="A3950">
        <v>3948</v>
      </c>
      <c r="B3950">
        <v>423.12779999999998</v>
      </c>
      <c r="C3950">
        <v>0.16666666666666599</v>
      </c>
      <c r="D3950">
        <v>0.14285714285714199</v>
      </c>
      <c r="E3950">
        <v>0.5</v>
      </c>
      <c r="F3950">
        <v>0.42857142857142799</v>
      </c>
      <c r="G3950">
        <v>0.11764705882352899</v>
      </c>
      <c r="H3950">
        <v>1.86</v>
      </c>
      <c r="J3950">
        <v>2.8</v>
      </c>
      <c r="K3950">
        <v>112.25</v>
      </c>
      <c r="L3950">
        <v>1.9619567906859401</v>
      </c>
      <c r="M3950">
        <v>3.20213458202615</v>
      </c>
      <c r="N3950">
        <v>-1.4941787394014401</v>
      </c>
      <c r="O3950">
        <v>-1.0402209424259301</v>
      </c>
      <c r="P3950">
        <v>-1.5623465595919701</v>
      </c>
      <c r="Q3950">
        <v>0.93995724642328204</v>
      </c>
      <c r="R3950">
        <v>-4.8917721624405601E-2</v>
      </c>
      <c r="S3950">
        <v>-7.7719883733638098E-2</v>
      </c>
      <c r="T3950">
        <v>0.22979226370451</v>
      </c>
      <c r="U3950">
        <v>0.20437503465361401</v>
      </c>
      <c r="V3950" s="15">
        <v>2</v>
      </c>
    </row>
    <row r="3951" spans="1:22" x14ac:dyDescent="0.25">
      <c r="A3951">
        <v>3949</v>
      </c>
      <c r="B3951">
        <v>424.11649999999997</v>
      </c>
      <c r="C3951">
        <v>0.375</v>
      </c>
      <c r="D3951">
        <v>0.3</v>
      </c>
      <c r="E3951">
        <v>0.375</v>
      </c>
      <c r="F3951">
        <v>0.3</v>
      </c>
      <c r="G3951">
        <v>0.24</v>
      </c>
      <c r="H3951">
        <v>1.34</v>
      </c>
      <c r="I3951">
        <v>3.46</v>
      </c>
      <c r="J3951">
        <v>1.9</v>
      </c>
      <c r="K3951">
        <v>109.36</v>
      </c>
      <c r="L3951">
        <v>1.4306717506136399</v>
      </c>
      <c r="M3951">
        <v>0.90547268093396505</v>
      </c>
      <c r="N3951">
        <v>-3.16331441156535</v>
      </c>
      <c r="O3951">
        <v>-1.3967249791681899</v>
      </c>
      <c r="P3951">
        <v>0.81630869657472704</v>
      </c>
      <c r="Q3951">
        <v>0.41003311105178603</v>
      </c>
      <c r="R3951">
        <v>-9.7600843464494699E-2</v>
      </c>
      <c r="S3951">
        <v>0.50293902515685296</v>
      </c>
      <c r="T3951">
        <v>-2.77840133608084E-2</v>
      </c>
      <c r="U3951">
        <v>-2.4083974370508799E-3</v>
      </c>
      <c r="V3951" s="15">
        <v>2</v>
      </c>
    </row>
    <row r="3952" spans="1:22" x14ac:dyDescent="0.25">
      <c r="A3952">
        <v>3950</v>
      </c>
      <c r="B3952">
        <v>424.24610000000001</v>
      </c>
      <c r="C3952">
        <v>0</v>
      </c>
      <c r="D3952">
        <v>0</v>
      </c>
      <c r="E3952">
        <v>0.30434782608695599</v>
      </c>
      <c r="F3952">
        <v>0.194444444444444</v>
      </c>
      <c r="G3952">
        <v>0.164179104477611</v>
      </c>
      <c r="H3952">
        <v>1.65</v>
      </c>
      <c r="I3952">
        <v>4.21</v>
      </c>
      <c r="J3952">
        <v>1.96</v>
      </c>
      <c r="K3952">
        <v>116</v>
      </c>
      <c r="L3952">
        <v>0.33208962492704203</v>
      </c>
      <c r="M3952">
        <v>2.9025719723202701</v>
      </c>
      <c r="N3952">
        <v>9.8308732114143496E-2</v>
      </c>
      <c r="O3952">
        <v>-0.17608016695624601</v>
      </c>
      <c r="P3952">
        <v>1.0621776780857899</v>
      </c>
      <c r="Q3952">
        <v>-0.78478204360738302</v>
      </c>
      <c r="R3952">
        <v>-1.4657286250281501E-2</v>
      </c>
      <c r="S3952">
        <v>0.10499252927757501</v>
      </c>
      <c r="T3952">
        <v>0.13289780304193199</v>
      </c>
      <c r="U3952">
        <v>-0.245933846229066</v>
      </c>
      <c r="V3952" s="15">
        <v>7</v>
      </c>
    </row>
    <row r="3953" spans="1:22" x14ac:dyDescent="0.25">
      <c r="A3953">
        <v>3951</v>
      </c>
      <c r="B3953">
        <v>424.28339999999997</v>
      </c>
      <c r="C3953">
        <v>0</v>
      </c>
      <c r="D3953">
        <v>0</v>
      </c>
      <c r="E3953">
        <v>0.04</v>
      </c>
      <c r="F3953">
        <v>2.27272727272727E-2</v>
      </c>
      <c r="G3953">
        <v>8.3333333333333301E-2</v>
      </c>
      <c r="H3953">
        <v>9.92</v>
      </c>
      <c r="I3953">
        <v>9.6</v>
      </c>
      <c r="J3953">
        <v>2.09</v>
      </c>
      <c r="K3953">
        <v>91.96</v>
      </c>
      <c r="L3953">
        <v>-1.52164507297908</v>
      </c>
      <c r="M3953">
        <v>1.4047031474115299</v>
      </c>
      <c r="N3953">
        <v>2.8408433803841899</v>
      </c>
      <c r="O3953">
        <v>-1.3545125816164101</v>
      </c>
      <c r="P3953">
        <v>0.94277170312506797</v>
      </c>
      <c r="Q3953">
        <v>1.2634567997330901</v>
      </c>
      <c r="R3953">
        <v>-0.337029016027178</v>
      </c>
      <c r="S3953">
        <v>0.99038559586753105</v>
      </c>
      <c r="T3953">
        <v>0.25844888904305102</v>
      </c>
      <c r="U3953">
        <v>-0.13672807869932099</v>
      </c>
      <c r="V3953" s="15">
        <v>2</v>
      </c>
    </row>
    <row r="3954" spans="1:22" x14ac:dyDescent="0.25">
      <c r="A3954">
        <v>3952</v>
      </c>
      <c r="B3954">
        <v>424.33409999999998</v>
      </c>
      <c r="C3954">
        <v>0</v>
      </c>
      <c r="D3954">
        <v>0</v>
      </c>
      <c r="E3954">
        <v>6.8965517241379296E-2</v>
      </c>
      <c r="F3954">
        <v>4.54545454545454E-2</v>
      </c>
      <c r="G3954">
        <v>0.157894736842105</v>
      </c>
      <c r="H3954">
        <v>9.64</v>
      </c>
      <c r="I3954">
        <v>11.09</v>
      </c>
      <c r="J3954">
        <v>2.13</v>
      </c>
      <c r="K3954">
        <v>129.31</v>
      </c>
      <c r="L3954">
        <v>-1.90847148756912</v>
      </c>
      <c r="M3954">
        <v>1.4800093497097</v>
      </c>
      <c r="N3954">
        <v>2.4114592640852899</v>
      </c>
      <c r="O3954">
        <v>-1.1818733789960001</v>
      </c>
      <c r="P3954">
        <v>0.47342558240161697</v>
      </c>
      <c r="Q3954">
        <v>1.27873209133329</v>
      </c>
      <c r="R3954">
        <v>8.3549264036577003E-2</v>
      </c>
      <c r="S3954">
        <v>0.44253206513854698</v>
      </c>
      <c r="T3954">
        <v>-7.5822066570977601E-3</v>
      </c>
      <c r="U3954">
        <v>-5.7081860231219403E-2</v>
      </c>
      <c r="V3954" s="15">
        <v>7</v>
      </c>
    </row>
    <row r="3955" spans="1:22" x14ac:dyDescent="0.25">
      <c r="A3955">
        <v>3953</v>
      </c>
      <c r="B3955">
        <v>426.09980000000002</v>
      </c>
      <c r="C3955">
        <v>0.2</v>
      </c>
      <c r="D3955">
        <v>0.22222222222222199</v>
      </c>
      <c r="E3955">
        <v>0.25</v>
      </c>
      <c r="F3955">
        <v>0.27777777777777701</v>
      </c>
      <c r="G3955">
        <v>0.36</v>
      </c>
      <c r="H3955">
        <v>4.38</v>
      </c>
      <c r="I3955">
        <v>-2.54</v>
      </c>
      <c r="J3955">
        <v>1.43</v>
      </c>
      <c r="K3955">
        <v>114</v>
      </c>
      <c r="L3955">
        <v>-0.22844923556000901</v>
      </c>
      <c r="M3955">
        <v>1.40597734989547</v>
      </c>
      <c r="N3955">
        <v>-2.58049443866387</v>
      </c>
      <c r="O3955">
        <v>-0.20719003919127699</v>
      </c>
      <c r="P3955">
        <v>2.7888306576639601</v>
      </c>
      <c r="Q3955">
        <v>0.79838282714535802</v>
      </c>
      <c r="R3955">
        <v>-0.11543784177344101</v>
      </c>
      <c r="S3955">
        <v>0.474958394421583</v>
      </c>
      <c r="T3955">
        <v>0.22831685915762201</v>
      </c>
      <c r="U3955">
        <v>4.0527979064585898E-2</v>
      </c>
      <c r="V3955" s="15">
        <v>2</v>
      </c>
    </row>
    <row r="3956" spans="1:22" x14ac:dyDescent="0.25">
      <c r="A3956">
        <v>3954</v>
      </c>
      <c r="B3956">
        <v>426.13279999999997</v>
      </c>
      <c r="C3956">
        <v>0.16666666666666599</v>
      </c>
      <c r="D3956">
        <v>0.22222222222222199</v>
      </c>
      <c r="E3956">
        <v>0.16666666666666599</v>
      </c>
      <c r="F3956">
        <v>0.22222222222222199</v>
      </c>
      <c r="G3956">
        <v>0.43396226415094302</v>
      </c>
      <c r="H3956">
        <v>6.23</v>
      </c>
      <c r="I3956">
        <v>4.05</v>
      </c>
      <c r="J3956">
        <v>1.4</v>
      </c>
      <c r="K3956">
        <v>130.94</v>
      </c>
      <c r="L3956">
        <v>-1.37149594131787</v>
      </c>
      <c r="M3956">
        <v>0.53779611775987202</v>
      </c>
      <c r="N3956">
        <v>-1.7564866056172901</v>
      </c>
      <c r="O3956">
        <v>-3.2766682177861897E-2</v>
      </c>
      <c r="P3956">
        <v>1.6252874684818599</v>
      </c>
      <c r="Q3956">
        <v>1.2997013196271401</v>
      </c>
      <c r="R3956">
        <v>2.2847095481457198E-2</v>
      </c>
      <c r="S3956">
        <v>4.3662450632531297E-2</v>
      </c>
      <c r="T3956">
        <v>0.15069912746548</v>
      </c>
      <c r="U3956">
        <v>1.6405303949418699E-2</v>
      </c>
      <c r="V3956" s="15">
        <v>7</v>
      </c>
    </row>
    <row r="3957" spans="1:22" x14ac:dyDescent="0.25">
      <c r="A3957">
        <v>3955</v>
      </c>
      <c r="B3957">
        <v>426.37090000000001</v>
      </c>
      <c r="C3957">
        <v>0</v>
      </c>
      <c r="D3957">
        <v>0</v>
      </c>
      <c r="E3957">
        <v>0.15384615384615299</v>
      </c>
      <c r="F3957">
        <v>0.08</v>
      </c>
      <c r="G3957">
        <v>0</v>
      </c>
      <c r="H3957">
        <v>8.61</v>
      </c>
      <c r="J3957">
        <v>3.53</v>
      </c>
      <c r="K3957">
        <v>97.21</v>
      </c>
      <c r="L3957">
        <v>7.2143708332693304E-2</v>
      </c>
      <c r="M3957">
        <v>2.5667757629758099</v>
      </c>
      <c r="N3957">
        <v>3.1061956777220399</v>
      </c>
      <c r="O3957">
        <v>-2.4615993484224399</v>
      </c>
      <c r="P3957">
        <v>3.9759037220813698E-2</v>
      </c>
      <c r="Q3957">
        <v>1.7594751900949099</v>
      </c>
      <c r="R3957">
        <v>-0.35856456294362898</v>
      </c>
      <c r="S3957">
        <v>-0.271217971440881</v>
      </c>
      <c r="T3957">
        <v>4.31110079287629E-2</v>
      </c>
      <c r="U3957">
        <v>-0.12048452502297</v>
      </c>
      <c r="V3957" s="15">
        <v>2</v>
      </c>
    </row>
    <row r="3958" spans="1:22" x14ac:dyDescent="0.25">
      <c r="A3958">
        <v>3956</v>
      </c>
      <c r="B3958">
        <v>426.37090000000001</v>
      </c>
      <c r="C3958">
        <v>0</v>
      </c>
      <c r="D3958">
        <v>0</v>
      </c>
      <c r="E3958">
        <v>0.15384615384615299</v>
      </c>
      <c r="F3958">
        <v>0.08</v>
      </c>
      <c r="G3958">
        <v>0</v>
      </c>
      <c r="H3958">
        <v>8.77</v>
      </c>
      <c r="J3958">
        <v>3.23</v>
      </c>
      <c r="K3958">
        <v>93.01</v>
      </c>
      <c r="L3958">
        <v>-0.116813123976808</v>
      </c>
      <c r="M3958">
        <v>2.4450439023067299</v>
      </c>
      <c r="N3958">
        <v>3.0143363128990899</v>
      </c>
      <c r="O3958">
        <v>-2.2325757079127202</v>
      </c>
      <c r="P3958">
        <v>5.7883120076955397E-2</v>
      </c>
      <c r="Q3958">
        <v>1.65379104033553</v>
      </c>
      <c r="R3958">
        <v>-0.37737857805326003</v>
      </c>
      <c r="S3958">
        <v>0.100184889423949</v>
      </c>
      <c r="T3958">
        <v>0.10358327554101</v>
      </c>
      <c r="U3958">
        <v>-0.16448225744754</v>
      </c>
      <c r="V3958" s="15">
        <v>2</v>
      </c>
    </row>
    <row r="3959" spans="1:22" x14ac:dyDescent="0.25">
      <c r="A3959">
        <v>3957</v>
      </c>
      <c r="B3959">
        <v>427.2319</v>
      </c>
      <c r="C3959">
        <v>0.15</v>
      </c>
      <c r="D3959">
        <v>9.0909090909090898E-2</v>
      </c>
      <c r="E3959">
        <v>0.35</v>
      </c>
      <c r="F3959">
        <v>0.21212121212121199</v>
      </c>
      <c r="G3959">
        <v>0.138461538461538</v>
      </c>
      <c r="H3959">
        <v>-1.54</v>
      </c>
      <c r="I3959">
        <v>14.89</v>
      </c>
      <c r="J3959">
        <v>1.44</v>
      </c>
      <c r="K3959">
        <v>108.73</v>
      </c>
      <c r="L3959">
        <v>0.82808292875265299</v>
      </c>
      <c r="M3959">
        <v>1.25720043854968</v>
      </c>
      <c r="N3959">
        <v>-0.61344267906078898</v>
      </c>
      <c r="O3959">
        <v>-0.19937390986862699</v>
      </c>
      <c r="P3959">
        <v>-1.74861100422641</v>
      </c>
      <c r="Q3959">
        <v>-1.5783018136293701</v>
      </c>
      <c r="R3959">
        <v>-2.6805206214896401E-2</v>
      </c>
      <c r="S3959">
        <v>0.55581418056438503</v>
      </c>
      <c r="T3959">
        <v>0.28992927258280099</v>
      </c>
      <c r="U3959">
        <v>-0.24835846025459801</v>
      </c>
      <c r="V3959" s="15">
        <v>2</v>
      </c>
    </row>
    <row r="3960" spans="1:22" x14ac:dyDescent="0.25">
      <c r="A3960">
        <v>3958</v>
      </c>
      <c r="B3960">
        <v>427.88389999999998</v>
      </c>
      <c r="C3960">
        <v>0</v>
      </c>
      <c r="D3960">
        <v>0</v>
      </c>
      <c r="E3960">
        <v>0.44444444444444398</v>
      </c>
      <c r="F3960">
        <v>0.266666666666666</v>
      </c>
      <c r="G3960">
        <v>0</v>
      </c>
      <c r="H3960">
        <v>4.28</v>
      </c>
      <c r="J3960">
        <v>4.8899999999999997</v>
      </c>
      <c r="K3960">
        <v>62.43</v>
      </c>
      <c r="L3960">
        <v>2.8739400791362999</v>
      </c>
      <c r="M3960">
        <v>4.4461000764655196</v>
      </c>
      <c r="N3960">
        <v>1.9645552979659</v>
      </c>
      <c r="O3960">
        <v>-2.3606551885637601</v>
      </c>
      <c r="P3960">
        <v>-1.02712310751722</v>
      </c>
      <c r="Q3960">
        <v>1.9450376734580399</v>
      </c>
      <c r="R3960">
        <v>-0.94483869055713499</v>
      </c>
      <c r="S3960">
        <v>-1.7091347191533901</v>
      </c>
      <c r="T3960">
        <v>-0.37306798379143402</v>
      </c>
      <c r="U3960">
        <v>-0.14530895121298501</v>
      </c>
      <c r="V3960" s="15">
        <v>8</v>
      </c>
    </row>
    <row r="3961" spans="1:22" x14ac:dyDescent="0.25">
      <c r="A3961">
        <v>3959</v>
      </c>
      <c r="B3961">
        <v>428.14600000000002</v>
      </c>
      <c r="C3961">
        <v>0.18181818181818099</v>
      </c>
      <c r="D3961">
        <v>0.21052631578947301</v>
      </c>
      <c r="E3961">
        <v>9.0909090909090898E-2</v>
      </c>
      <c r="F3961">
        <v>0.105263157894736</v>
      </c>
      <c r="G3961">
        <v>0.41509433962264097</v>
      </c>
      <c r="H3961">
        <v>4.1100000000000003</v>
      </c>
      <c r="I3961">
        <v>-1.1000000000000001</v>
      </c>
      <c r="J3961">
        <v>1.1000000000000001</v>
      </c>
      <c r="K3961">
        <v>122.71</v>
      </c>
      <c r="L3961">
        <v>-1.2693406868928301</v>
      </c>
      <c r="M3961">
        <v>3.3496249521775198E-2</v>
      </c>
      <c r="N3961">
        <v>-1.62433720000257</v>
      </c>
      <c r="O3961">
        <v>-0.18523829163642599</v>
      </c>
      <c r="P3961">
        <v>3.13354205408007</v>
      </c>
      <c r="Q3961">
        <v>2.6508559003918401E-2</v>
      </c>
      <c r="R3961">
        <v>-6.2564759004922796E-2</v>
      </c>
      <c r="S3961">
        <v>0.17576274811486101</v>
      </c>
      <c r="T3961">
        <v>0.13115437881151601</v>
      </c>
      <c r="U3961">
        <v>-0.216429899346887</v>
      </c>
      <c r="V3961" s="15">
        <v>7</v>
      </c>
    </row>
    <row r="3962" spans="1:22" x14ac:dyDescent="0.25">
      <c r="A3962">
        <v>3960</v>
      </c>
      <c r="B3962">
        <v>428.19880000000001</v>
      </c>
      <c r="C3962">
        <v>0</v>
      </c>
      <c r="D3962">
        <v>0</v>
      </c>
      <c r="E3962">
        <v>0.14285714285714199</v>
      </c>
      <c r="F3962">
        <v>0.14285714285714199</v>
      </c>
      <c r="G3962">
        <v>0.4375</v>
      </c>
      <c r="H3962">
        <v>5.86</v>
      </c>
      <c r="I3962">
        <v>4.0199999999999996</v>
      </c>
      <c r="J3962">
        <v>1.1200000000000001</v>
      </c>
      <c r="K3962">
        <v>130.52000000000001</v>
      </c>
      <c r="L3962">
        <v>-2.1584381545652498</v>
      </c>
      <c r="M3962">
        <v>1.48781915312248</v>
      </c>
      <c r="N3962">
        <v>-7.9687566369456703E-2</v>
      </c>
      <c r="O3962">
        <v>1.0632989232137999</v>
      </c>
      <c r="P3962">
        <v>1.8941761163936599</v>
      </c>
      <c r="Q3962">
        <v>0.15002274738062599</v>
      </c>
      <c r="R3962">
        <v>-4.2060753994944002E-2</v>
      </c>
      <c r="S3962">
        <v>5.9417408115026001E-2</v>
      </c>
      <c r="T3962">
        <v>-0.31169561334392298</v>
      </c>
      <c r="U3962">
        <v>0.123128506803155</v>
      </c>
      <c r="V3962" s="15">
        <v>7</v>
      </c>
    </row>
    <row r="3963" spans="1:22" x14ac:dyDescent="0.25">
      <c r="A3963">
        <v>3961</v>
      </c>
      <c r="B3963">
        <v>428.29270000000002</v>
      </c>
      <c r="C3963">
        <v>0</v>
      </c>
      <c r="D3963">
        <v>0</v>
      </c>
      <c r="E3963">
        <v>0.148148148148148</v>
      </c>
      <c r="F3963">
        <v>0.1</v>
      </c>
      <c r="G3963">
        <v>0.27027027027027001</v>
      </c>
      <c r="H3963">
        <v>5.88</v>
      </c>
      <c r="I3963">
        <v>17.75</v>
      </c>
      <c r="J3963">
        <v>1.37</v>
      </c>
      <c r="K3963">
        <v>132.6</v>
      </c>
      <c r="L3963">
        <v>-2.0128841276155498</v>
      </c>
      <c r="M3963">
        <v>0.86471032884607002</v>
      </c>
      <c r="N3963">
        <v>1.4862606167722501</v>
      </c>
      <c r="O3963">
        <v>0.26916300080924899</v>
      </c>
      <c r="P3963">
        <v>-1.4027721827376101</v>
      </c>
      <c r="Q3963">
        <v>0.12758878092195</v>
      </c>
      <c r="R3963">
        <v>0.10298310739097501</v>
      </c>
      <c r="S3963">
        <v>0.30998472856796599</v>
      </c>
      <c r="T3963">
        <v>-1.5015370291099299E-2</v>
      </c>
      <c r="U3963">
        <v>-0.106645427379693</v>
      </c>
      <c r="V3963" s="15">
        <v>7</v>
      </c>
    </row>
    <row r="3964" spans="1:22" x14ac:dyDescent="0.25">
      <c r="A3964">
        <v>3962</v>
      </c>
      <c r="B3964">
        <v>428.31380000000001</v>
      </c>
      <c r="C3964">
        <v>0</v>
      </c>
      <c r="D3964">
        <v>0</v>
      </c>
      <c r="E3964">
        <v>0.25</v>
      </c>
      <c r="F3964">
        <v>0.13636363636363599</v>
      </c>
      <c r="G3964">
        <v>6.7567567567567502E-2</v>
      </c>
      <c r="H3964">
        <v>4.88</v>
      </c>
      <c r="I3964">
        <v>12.75</v>
      </c>
      <c r="J3964">
        <v>1.82</v>
      </c>
      <c r="K3964">
        <v>98.02</v>
      </c>
      <c r="L3964">
        <v>-0.353875354414244</v>
      </c>
      <c r="M3964">
        <v>2.1149368448839398</v>
      </c>
      <c r="N3964">
        <v>1.53990252877623</v>
      </c>
      <c r="O3964">
        <v>-0.58576591425534397</v>
      </c>
      <c r="P3964">
        <v>-0.65033331211113099</v>
      </c>
      <c r="Q3964">
        <v>-2.91648271801183E-2</v>
      </c>
      <c r="R3964">
        <v>-0.190715383354887</v>
      </c>
      <c r="S3964">
        <v>0.96459724681668402</v>
      </c>
      <c r="T3964">
        <v>0.29382212883991699</v>
      </c>
      <c r="U3964">
        <v>-0.38817634788236999</v>
      </c>
      <c r="V3964" s="15">
        <v>2</v>
      </c>
    </row>
    <row r="3965" spans="1:22" x14ac:dyDescent="0.25">
      <c r="A3965">
        <v>3963</v>
      </c>
      <c r="B3965">
        <v>429.03100000000001</v>
      </c>
      <c r="C3965">
        <v>0.33333333333333298</v>
      </c>
      <c r="D3965">
        <v>0.38461538461538403</v>
      </c>
      <c r="E3965">
        <v>0.33333333333333298</v>
      </c>
      <c r="F3965">
        <v>0.38461538461538403</v>
      </c>
      <c r="G3965">
        <v>0.372093023255813</v>
      </c>
      <c r="H3965">
        <v>3.16</v>
      </c>
      <c r="I3965">
        <v>7.05</v>
      </c>
      <c r="J3965">
        <v>1.58</v>
      </c>
      <c r="K3965">
        <v>109.81</v>
      </c>
      <c r="L3965">
        <v>0.53067431017002797</v>
      </c>
      <c r="M3965">
        <v>0.30474250671624997</v>
      </c>
      <c r="N3965">
        <v>-3.76367422943376</v>
      </c>
      <c r="O3965">
        <v>-0.54881529362493398</v>
      </c>
      <c r="P3965">
        <v>7.4443721846820396E-2</v>
      </c>
      <c r="Q3965">
        <v>1.47751989034551</v>
      </c>
      <c r="R3965">
        <v>-0.157802703512746</v>
      </c>
      <c r="S3965">
        <v>0.276733589465536</v>
      </c>
      <c r="T3965">
        <v>0.558562843657054</v>
      </c>
      <c r="U3965">
        <v>2.1761800225025101E-2</v>
      </c>
      <c r="V3965" s="15">
        <v>2</v>
      </c>
    </row>
    <row r="3966" spans="1:22" x14ac:dyDescent="0.25">
      <c r="A3966">
        <v>3964</v>
      </c>
      <c r="B3966">
        <v>429.26679999999999</v>
      </c>
      <c r="C3966">
        <v>3.4482758620689599E-2</v>
      </c>
      <c r="D3966">
        <v>2.8571428571428501E-2</v>
      </c>
      <c r="E3966">
        <v>6.8965517241379296E-2</v>
      </c>
      <c r="F3966">
        <v>5.7142857142857099E-2</v>
      </c>
      <c r="G3966">
        <v>0.36619718309859101</v>
      </c>
      <c r="H3966">
        <v>5.13</v>
      </c>
      <c r="I3966">
        <v>12.87</v>
      </c>
      <c r="J3966">
        <v>1.46</v>
      </c>
      <c r="K3966">
        <v>141.91999999999999</v>
      </c>
      <c r="L3966">
        <v>-2.1550518127203802</v>
      </c>
      <c r="M3966">
        <v>0.38837601586425302</v>
      </c>
      <c r="N3966">
        <v>1.01038462237602</v>
      </c>
      <c r="O3966">
        <v>0.18412267682636799</v>
      </c>
      <c r="P3966">
        <v>4.3185247135042E-3</v>
      </c>
      <c r="Q3966">
        <v>-7.8403773467890597E-2</v>
      </c>
      <c r="R3966">
        <v>0.114821353062236</v>
      </c>
      <c r="S3966">
        <v>-0.36645878001580301</v>
      </c>
      <c r="T3966">
        <v>-0.15805688956924899</v>
      </c>
      <c r="U3966">
        <v>2.85285043806159E-2</v>
      </c>
      <c r="V3966" s="15">
        <v>7</v>
      </c>
    </row>
    <row r="3967" spans="1:22" x14ac:dyDescent="0.25">
      <c r="A3967">
        <v>3965</v>
      </c>
      <c r="B3967">
        <v>429.97770000000003</v>
      </c>
      <c r="C3967">
        <v>0.14285714285714199</v>
      </c>
      <c r="D3967">
        <v>0.2</v>
      </c>
      <c r="E3967">
        <v>0.71428571428571397</v>
      </c>
      <c r="F3967">
        <v>1</v>
      </c>
      <c r="G3967">
        <v>0.30769230769230699</v>
      </c>
      <c r="H3967">
        <v>2.5499999999999998</v>
      </c>
      <c r="I3967">
        <v>-3.27</v>
      </c>
      <c r="J3967">
        <v>1.89</v>
      </c>
      <c r="K3967">
        <v>107.28</v>
      </c>
      <c r="L3967">
        <v>2.4775585037585</v>
      </c>
      <c r="M3967">
        <v>6.1701217038616303</v>
      </c>
      <c r="N3967">
        <v>-6.2708972897840001</v>
      </c>
      <c r="O3967">
        <v>1.5710787899763199</v>
      </c>
      <c r="P3967">
        <v>0.53594084725872004</v>
      </c>
      <c r="Q3967">
        <v>2.5348322709279199</v>
      </c>
      <c r="R3967">
        <v>-8.2385919611749403E-2</v>
      </c>
      <c r="S3967">
        <v>0.85469582791486798</v>
      </c>
      <c r="T3967">
        <v>1.46298708478249</v>
      </c>
      <c r="U3967">
        <v>1.71872762700649</v>
      </c>
      <c r="V3967" s="15">
        <v>2</v>
      </c>
    </row>
    <row r="3968" spans="1:22" x14ac:dyDescent="0.25">
      <c r="A3968">
        <v>3966</v>
      </c>
      <c r="B3968">
        <v>430.05829999999997</v>
      </c>
      <c r="C3968">
        <v>0.22222222222222199</v>
      </c>
      <c r="D3968">
        <v>0.28571428571428498</v>
      </c>
      <c r="E3968">
        <v>0.38888888888888801</v>
      </c>
      <c r="F3968">
        <v>0.5</v>
      </c>
      <c r="G3968">
        <v>0.39130434782608697</v>
      </c>
      <c r="H3968">
        <v>3.61</v>
      </c>
      <c r="I3968">
        <v>-4.18</v>
      </c>
      <c r="J3968">
        <v>1.6</v>
      </c>
      <c r="K3968">
        <v>118.05</v>
      </c>
      <c r="L3968">
        <v>0.64072805749774497</v>
      </c>
      <c r="M3968">
        <v>2.47455118448408</v>
      </c>
      <c r="N3968">
        <v>-4.3784546610423103</v>
      </c>
      <c r="O3968">
        <v>0.167719759225228</v>
      </c>
      <c r="P3968">
        <v>2.4359662327321199</v>
      </c>
      <c r="Q3968">
        <v>1.51416718483723</v>
      </c>
      <c r="R3968">
        <v>-6.5148877517441098E-2</v>
      </c>
      <c r="S3968">
        <v>0.33393810712449201</v>
      </c>
      <c r="T3968">
        <v>0.63312131396205096</v>
      </c>
      <c r="U3968">
        <v>0.41182289695410701</v>
      </c>
      <c r="V3968" s="15">
        <v>7</v>
      </c>
    </row>
    <row r="3969" spans="1:22" x14ac:dyDescent="0.25">
      <c r="A3969">
        <v>3967</v>
      </c>
      <c r="B3969">
        <v>430.06099999999998</v>
      </c>
      <c r="C3969">
        <v>0.11111111111111099</v>
      </c>
      <c r="D3969">
        <v>0.14285714285714199</v>
      </c>
      <c r="E3969">
        <v>0.22222222222222199</v>
      </c>
      <c r="F3969">
        <v>0.28571428571428498</v>
      </c>
      <c r="G3969">
        <v>0.27272727272727199</v>
      </c>
      <c r="H3969">
        <v>3.22</v>
      </c>
      <c r="I3969">
        <v>1.92</v>
      </c>
      <c r="J3969">
        <v>1.96</v>
      </c>
      <c r="K3969">
        <v>112.07</v>
      </c>
      <c r="L3969">
        <v>0.16440285811727301</v>
      </c>
      <c r="M3969">
        <v>1.9949970787706699</v>
      </c>
      <c r="N3969">
        <v>-1.30442867281793</v>
      </c>
      <c r="O3969">
        <v>-0.35966660522257898</v>
      </c>
      <c r="P3969">
        <v>1.69144021444842</v>
      </c>
      <c r="Q3969">
        <v>0.45790877442573902</v>
      </c>
      <c r="R3969">
        <v>-0.15842256297589599</v>
      </c>
      <c r="S3969">
        <v>-8.7506627013568997E-2</v>
      </c>
      <c r="T3969">
        <v>0.58444657066430505</v>
      </c>
      <c r="U3969">
        <v>0.27192969998855798</v>
      </c>
      <c r="V3969" s="15">
        <v>2</v>
      </c>
    </row>
    <row r="3970" spans="1:22" x14ac:dyDescent="0.25">
      <c r="A3970">
        <v>3968</v>
      </c>
      <c r="B3970">
        <v>430.08640000000003</v>
      </c>
      <c r="C3970">
        <v>0.22222222222222199</v>
      </c>
      <c r="D3970">
        <v>0.33333333333333298</v>
      </c>
      <c r="E3970">
        <v>0.11111111111111099</v>
      </c>
      <c r="F3970">
        <v>0.16666666666666599</v>
      </c>
      <c r="G3970">
        <v>0.38636363636363602</v>
      </c>
      <c r="H3970">
        <v>4.4800000000000004</v>
      </c>
      <c r="I3970">
        <v>8.25</v>
      </c>
      <c r="J3970">
        <v>1.62</v>
      </c>
      <c r="K3970">
        <v>118.44</v>
      </c>
      <c r="L3970">
        <v>-0.80936272378377605</v>
      </c>
      <c r="M3970">
        <v>-0.68715922412299202</v>
      </c>
      <c r="N3970">
        <v>-1.6516110407370701</v>
      </c>
      <c r="O3970">
        <v>-0.79272995904105203</v>
      </c>
      <c r="P3970">
        <v>0.74373766271499298</v>
      </c>
      <c r="Q3970">
        <v>1.0697076857212799</v>
      </c>
      <c r="R3970">
        <v>-0.11583740107325199</v>
      </c>
      <c r="S3970">
        <v>-0.30249827976525101</v>
      </c>
      <c r="T3970">
        <v>0.64543852266829804</v>
      </c>
      <c r="U3970">
        <v>-0.35489484938954102</v>
      </c>
      <c r="V3970" s="15">
        <v>7</v>
      </c>
    </row>
    <row r="3971" spans="1:22" x14ac:dyDescent="0.25">
      <c r="A3971">
        <v>3969</v>
      </c>
      <c r="B3971">
        <v>430.11250000000001</v>
      </c>
      <c r="C3971">
        <v>0.21052631578947301</v>
      </c>
      <c r="D3971">
        <v>0.22222222222222199</v>
      </c>
      <c r="E3971">
        <v>0.42105263157894701</v>
      </c>
      <c r="F3971">
        <v>0.44444444444444398</v>
      </c>
      <c r="G3971">
        <v>0.35294117647058798</v>
      </c>
      <c r="H3971">
        <v>3.89</v>
      </c>
      <c r="I3971">
        <v>2.94</v>
      </c>
      <c r="J3971">
        <v>1.59</v>
      </c>
      <c r="K3971">
        <v>123.62</v>
      </c>
      <c r="L3971">
        <v>0.341633618040318</v>
      </c>
      <c r="M3971">
        <v>2.2877306005531302</v>
      </c>
      <c r="N3971">
        <v>-3.37361888337231</v>
      </c>
      <c r="O3971">
        <v>0.158983647733908</v>
      </c>
      <c r="P3971">
        <v>0.783823087503283</v>
      </c>
      <c r="Q3971">
        <v>1.2927980345547401</v>
      </c>
      <c r="R3971">
        <v>5.40224002552539E-3</v>
      </c>
      <c r="S3971">
        <v>0.47168887353642702</v>
      </c>
      <c r="T3971">
        <v>0.19145559794716699</v>
      </c>
      <c r="U3971">
        <v>0.28866724968041901</v>
      </c>
      <c r="V3971" s="15">
        <v>7</v>
      </c>
    </row>
    <row r="3972" spans="1:22" x14ac:dyDescent="0.25">
      <c r="A3972">
        <v>3970</v>
      </c>
      <c r="B3972">
        <v>430.2355</v>
      </c>
      <c r="C3972">
        <v>0</v>
      </c>
      <c r="D3972">
        <v>0</v>
      </c>
      <c r="E3972">
        <v>0.24</v>
      </c>
      <c r="F3972">
        <v>0.17647058823529399</v>
      </c>
      <c r="G3972">
        <v>0.34782608695652101</v>
      </c>
      <c r="H3972">
        <v>2.73</v>
      </c>
      <c r="I3972">
        <v>13.75</v>
      </c>
      <c r="J3972">
        <v>1.29</v>
      </c>
      <c r="K3972">
        <v>139.29</v>
      </c>
      <c r="L3972">
        <v>-1.37738514648719</v>
      </c>
      <c r="M3972">
        <v>1.4618194158379401</v>
      </c>
      <c r="N3972">
        <v>0.16767875769787399</v>
      </c>
      <c r="O3972">
        <v>0.9402904272864</v>
      </c>
      <c r="P3972">
        <v>-0.86235757920453304</v>
      </c>
      <c r="Q3972">
        <v>-0.59862536326258198</v>
      </c>
      <c r="R3972">
        <v>0.14175743716088601</v>
      </c>
      <c r="S3972">
        <v>-0.17148256554846</v>
      </c>
      <c r="T3972">
        <v>-0.119169663506747</v>
      </c>
      <c r="U3972">
        <v>-5.22709916997968E-2</v>
      </c>
      <c r="V3972" s="15">
        <v>7</v>
      </c>
    </row>
    <row r="3973" spans="1:22" x14ac:dyDescent="0.25">
      <c r="A3973">
        <v>3971</v>
      </c>
      <c r="B3973">
        <v>431.05689999999998</v>
      </c>
      <c r="C3973">
        <v>0.35714285714285698</v>
      </c>
      <c r="D3973">
        <v>0.29411764705882298</v>
      </c>
      <c r="E3973">
        <v>0.5</v>
      </c>
      <c r="F3973">
        <v>0.41176470588235198</v>
      </c>
      <c r="G3973">
        <v>0.26086956521739102</v>
      </c>
      <c r="H3973">
        <v>1.46</v>
      </c>
      <c r="I3973">
        <v>0.98</v>
      </c>
      <c r="J3973">
        <v>1.85</v>
      </c>
      <c r="K3973">
        <v>106.56</v>
      </c>
      <c r="L3973">
        <v>1.7682059054750401</v>
      </c>
      <c r="M3973">
        <v>1.9341090153759</v>
      </c>
      <c r="N3973">
        <v>-4.0799619607311204</v>
      </c>
      <c r="O3973">
        <v>-0.89959912735630398</v>
      </c>
      <c r="P3973">
        <v>0.95853623132840904</v>
      </c>
      <c r="Q3973">
        <v>0.74944164411202097</v>
      </c>
      <c r="R3973">
        <v>-0.161557905642464</v>
      </c>
      <c r="S3973">
        <v>0.71499122864557696</v>
      </c>
      <c r="T3973">
        <v>-0.104703204817296</v>
      </c>
      <c r="U3973">
        <v>2.2465060154934401E-2</v>
      </c>
      <c r="V3973" s="15">
        <v>2</v>
      </c>
    </row>
    <row r="3974" spans="1:22" x14ac:dyDescent="0.25">
      <c r="A3974">
        <v>3972</v>
      </c>
      <c r="B3974">
        <v>431.9248</v>
      </c>
      <c r="C3974">
        <v>0.4</v>
      </c>
      <c r="D3974">
        <v>0.28571428571428498</v>
      </c>
      <c r="E3974">
        <v>0.2</v>
      </c>
      <c r="F3974">
        <v>0.14285714285714199</v>
      </c>
      <c r="G3974">
        <v>0.16666666666666599</v>
      </c>
      <c r="H3974">
        <v>3.42</v>
      </c>
      <c r="I3974">
        <v>2.5099999999999998</v>
      </c>
      <c r="J3974">
        <v>2.68</v>
      </c>
      <c r="K3974">
        <v>74.23</v>
      </c>
      <c r="L3974">
        <v>1.51870973092717</v>
      </c>
      <c r="M3974">
        <v>0.15884655653554899</v>
      </c>
      <c r="N3974">
        <v>-1.3400142786100899</v>
      </c>
      <c r="O3974">
        <v>-2.7117219436595699</v>
      </c>
      <c r="P3974">
        <v>1.7501307737998899</v>
      </c>
      <c r="Q3974">
        <v>0.92038396112180998</v>
      </c>
      <c r="R3974">
        <v>-0.68384845428649399</v>
      </c>
      <c r="S3974">
        <v>0.15204882731532601</v>
      </c>
      <c r="T3974">
        <v>-0.14567097684777999</v>
      </c>
      <c r="U3974">
        <v>8.4358552695670205E-2</v>
      </c>
      <c r="V3974" s="15">
        <v>8</v>
      </c>
    </row>
    <row r="3975" spans="1:22" x14ac:dyDescent="0.25">
      <c r="A3975">
        <v>3973</v>
      </c>
      <c r="B3975">
        <v>432.03949999999998</v>
      </c>
      <c r="C3975">
        <v>0</v>
      </c>
      <c r="D3975">
        <v>0</v>
      </c>
      <c r="E3975">
        <v>0.16666666666666599</v>
      </c>
      <c r="F3975">
        <v>0.22222222222222199</v>
      </c>
      <c r="G3975">
        <v>0</v>
      </c>
      <c r="H3975">
        <v>6.04</v>
      </c>
      <c r="J3975">
        <v>5.74</v>
      </c>
      <c r="K3975">
        <v>104.75</v>
      </c>
      <c r="L3975">
        <v>2.13479865463973</v>
      </c>
      <c r="M3975">
        <v>3.9040744407509802</v>
      </c>
      <c r="N3975">
        <v>3.1505166277519301</v>
      </c>
      <c r="O3975">
        <v>-3.6224853936270698</v>
      </c>
      <c r="P3975">
        <v>-0.41143627658716198</v>
      </c>
      <c r="Q3975">
        <v>2.5794062788412702</v>
      </c>
      <c r="R3975">
        <v>-0.53498952913829201</v>
      </c>
      <c r="S3975">
        <v>-3.01187494203602</v>
      </c>
      <c r="T3975">
        <v>0.20051042254568899</v>
      </c>
      <c r="U3975">
        <v>0.82584172245670495</v>
      </c>
      <c r="V3975" s="15">
        <v>2</v>
      </c>
    </row>
    <row r="3976" spans="1:22" x14ac:dyDescent="0.25">
      <c r="A3976">
        <v>3974</v>
      </c>
      <c r="B3976">
        <v>432.17189999999999</v>
      </c>
      <c r="C3976">
        <v>9.0909090909090898E-2</v>
      </c>
      <c r="D3976">
        <v>7.1428571428571397E-2</v>
      </c>
      <c r="E3976">
        <v>0.22727272727272699</v>
      </c>
      <c r="F3976">
        <v>0.17857142857142799</v>
      </c>
      <c r="G3976">
        <v>0.28333333333333299</v>
      </c>
      <c r="H3976">
        <v>3.23</v>
      </c>
      <c r="I3976">
        <v>3.54</v>
      </c>
      <c r="J3976">
        <v>1.84</v>
      </c>
      <c r="K3976">
        <v>124.16</v>
      </c>
      <c r="L3976">
        <v>-0.3568780892267</v>
      </c>
      <c r="M3976">
        <v>1.8405551064072601</v>
      </c>
      <c r="N3976">
        <v>-0.53908673967481802</v>
      </c>
      <c r="O3976">
        <v>-0.28999506280608101</v>
      </c>
      <c r="P3976">
        <v>1.50764097116951</v>
      </c>
      <c r="Q3976">
        <v>-0.11550706893946699</v>
      </c>
      <c r="R3976">
        <v>-5.3994900566497597E-2</v>
      </c>
      <c r="S3976">
        <v>-0.102294791211386</v>
      </c>
      <c r="T3976">
        <v>-7.95762341541255E-2</v>
      </c>
      <c r="U3976">
        <v>5.3581874156094196E-3</v>
      </c>
      <c r="V3976" s="15">
        <v>7</v>
      </c>
    </row>
    <row r="3977" spans="1:22" x14ac:dyDescent="0.25">
      <c r="A3977">
        <v>3975</v>
      </c>
      <c r="B3977">
        <v>432.20740000000001</v>
      </c>
      <c r="C3977">
        <v>0.25</v>
      </c>
      <c r="D3977">
        <v>0.24</v>
      </c>
      <c r="E3977">
        <v>4.1666666666666602E-2</v>
      </c>
      <c r="F3977">
        <v>0.04</v>
      </c>
      <c r="G3977">
        <v>0.45901639344262302</v>
      </c>
      <c r="H3977">
        <v>5.1100000000000003</v>
      </c>
      <c r="I3977">
        <v>12.24</v>
      </c>
      <c r="J3977">
        <v>1.19</v>
      </c>
      <c r="K3977">
        <v>131.13999999999999</v>
      </c>
      <c r="L3977">
        <v>-1.9834838847693399</v>
      </c>
      <c r="M3977">
        <v>-1.62650173436741</v>
      </c>
      <c r="N3977">
        <v>-0.74879862322338198</v>
      </c>
      <c r="O3977">
        <v>-0.43437473014080602</v>
      </c>
      <c r="P3977">
        <v>0.25387244489234401</v>
      </c>
      <c r="Q3977">
        <v>0.4834942281081</v>
      </c>
      <c r="R3977">
        <v>-6.0067398908154997E-2</v>
      </c>
      <c r="S3977">
        <v>-0.20323004886850901</v>
      </c>
      <c r="T3977">
        <v>-0.21198147651945201</v>
      </c>
      <c r="U3977">
        <v>-0.15720349657760599</v>
      </c>
      <c r="V3977" s="15">
        <v>7</v>
      </c>
    </row>
    <row r="3978" spans="1:22" x14ac:dyDescent="0.25">
      <c r="A3978">
        <v>3976</v>
      </c>
      <c r="B3978">
        <v>432.30279999999999</v>
      </c>
      <c r="C3978">
        <v>0</v>
      </c>
      <c r="D3978">
        <v>0</v>
      </c>
      <c r="E3978">
        <v>6.6666666666666596E-2</v>
      </c>
      <c r="F3978">
        <v>0.05</v>
      </c>
      <c r="G3978">
        <v>0.394736842105263</v>
      </c>
      <c r="H3978">
        <v>9.14</v>
      </c>
      <c r="I3978">
        <v>10.210000000000001</v>
      </c>
      <c r="J3978">
        <v>1.34</v>
      </c>
      <c r="K3978">
        <v>136.88</v>
      </c>
      <c r="L3978">
        <v>-2.9980265122910899</v>
      </c>
      <c r="M3978">
        <v>0.77630593476743803</v>
      </c>
      <c r="N3978">
        <v>1.31595712775853</v>
      </c>
      <c r="O3978">
        <v>0.34899608922755698</v>
      </c>
      <c r="P3978">
        <v>0.84197943893761396</v>
      </c>
      <c r="Q3978">
        <v>0.98184792882009297</v>
      </c>
      <c r="R3978">
        <v>1.4028526824046801E-3</v>
      </c>
      <c r="S3978">
        <v>0.16973857792075001</v>
      </c>
      <c r="T3978">
        <v>-0.47069470052788198</v>
      </c>
      <c r="U3978">
        <v>-1.8007629840444302E-2</v>
      </c>
      <c r="V3978" s="15">
        <v>7</v>
      </c>
    </row>
    <row r="3979" spans="1:22" x14ac:dyDescent="0.25">
      <c r="A3979">
        <v>3977</v>
      </c>
      <c r="B3979">
        <v>432.99259999999998</v>
      </c>
      <c r="C3979">
        <v>5.5555555555555497E-2</v>
      </c>
      <c r="D3979">
        <v>9.0909090909090898E-2</v>
      </c>
      <c r="E3979">
        <v>0.44444444444444398</v>
      </c>
      <c r="F3979">
        <v>0.72727272727272696</v>
      </c>
      <c r="G3979">
        <v>0.48837209302325502</v>
      </c>
      <c r="H3979">
        <v>-3.44</v>
      </c>
      <c r="I3979">
        <v>-4.05</v>
      </c>
      <c r="J3979">
        <v>1.44</v>
      </c>
      <c r="K3979">
        <v>120.34</v>
      </c>
      <c r="L3979">
        <v>1.4823475228832199</v>
      </c>
      <c r="M3979">
        <v>4.3447195015211504</v>
      </c>
      <c r="N3979">
        <v>-5.0029208355963304</v>
      </c>
      <c r="O3979">
        <v>2.56919100819312</v>
      </c>
      <c r="P3979">
        <v>1.72913156058027</v>
      </c>
      <c r="Q3979">
        <v>-0.51563901648556798</v>
      </c>
      <c r="R3979">
        <v>-0.12194197613112601</v>
      </c>
      <c r="S3979">
        <v>-0.86899458046497502</v>
      </c>
      <c r="T3979">
        <v>1.2475306064341201</v>
      </c>
      <c r="U3979">
        <v>1.6543628201626399</v>
      </c>
      <c r="V3979" s="15">
        <v>7</v>
      </c>
    </row>
    <row r="3980" spans="1:22" x14ac:dyDescent="0.25">
      <c r="A3980">
        <v>3978</v>
      </c>
      <c r="B3980">
        <v>433.06479999999999</v>
      </c>
      <c r="C3980">
        <v>4.54545454545454E-2</v>
      </c>
      <c r="D3980">
        <v>5.5555555555555497E-2</v>
      </c>
      <c r="E3980">
        <v>0.13636363636363599</v>
      </c>
      <c r="F3980">
        <v>0.16666666666666599</v>
      </c>
      <c r="G3980">
        <v>0.30612244897959101</v>
      </c>
      <c r="H3980">
        <v>5.59</v>
      </c>
      <c r="I3980">
        <v>10.49</v>
      </c>
      <c r="J3980">
        <v>1.39</v>
      </c>
      <c r="K3980">
        <v>110.25</v>
      </c>
      <c r="L3980">
        <v>-1.46270560962329</v>
      </c>
      <c r="M3980">
        <v>1.03731314774608</v>
      </c>
      <c r="N3980">
        <v>0.386604521519955</v>
      </c>
      <c r="O3980">
        <v>0.29872849478312202</v>
      </c>
      <c r="P3980">
        <v>0.23277583548815201</v>
      </c>
      <c r="Q3980">
        <v>0.408090143392627</v>
      </c>
      <c r="R3980">
        <v>-0.22614603957686</v>
      </c>
      <c r="S3980">
        <v>0.35127216617615997</v>
      </c>
      <c r="T3980">
        <v>0.25911186878994302</v>
      </c>
      <c r="U3980">
        <v>0.14363797489903199</v>
      </c>
      <c r="V3980" s="15">
        <v>2</v>
      </c>
    </row>
    <row r="3981" spans="1:22" x14ac:dyDescent="0.25">
      <c r="A3981">
        <v>3979</v>
      </c>
      <c r="B3981">
        <v>433.06479999999999</v>
      </c>
      <c r="C3981">
        <v>4.54545454545454E-2</v>
      </c>
      <c r="D3981">
        <v>5.5555555555555497E-2</v>
      </c>
      <c r="E3981">
        <v>0.13636363636363599</v>
      </c>
      <c r="F3981">
        <v>0.16666666666666599</v>
      </c>
      <c r="G3981">
        <v>0.30612244897959101</v>
      </c>
      <c r="H3981">
        <v>5.59</v>
      </c>
      <c r="I3981">
        <v>10.49</v>
      </c>
      <c r="J3981">
        <v>1.39</v>
      </c>
      <c r="K3981">
        <v>110.25</v>
      </c>
      <c r="L3981">
        <v>-1.46270560962329</v>
      </c>
      <c r="M3981">
        <v>1.03731314774608</v>
      </c>
      <c r="N3981">
        <v>0.386604521519955</v>
      </c>
      <c r="O3981">
        <v>0.29872849478312202</v>
      </c>
      <c r="P3981">
        <v>0.23277583548815201</v>
      </c>
      <c r="Q3981">
        <v>0.408090143392627</v>
      </c>
      <c r="R3981">
        <v>-0.22614603957686</v>
      </c>
      <c r="S3981">
        <v>0.35127216617615997</v>
      </c>
      <c r="T3981">
        <v>0.25911186878994302</v>
      </c>
      <c r="U3981">
        <v>0.14363797489903199</v>
      </c>
      <c r="V3981" s="15">
        <v>2</v>
      </c>
    </row>
    <row r="3982" spans="1:22" x14ac:dyDescent="0.25">
      <c r="A3982">
        <v>3980</v>
      </c>
      <c r="B3982">
        <v>434.02969999999999</v>
      </c>
      <c r="C3982">
        <v>0.35294117647058798</v>
      </c>
      <c r="D3982">
        <v>0.5</v>
      </c>
      <c r="E3982">
        <v>0.23529411764705799</v>
      </c>
      <c r="F3982">
        <v>0.33333333333333298</v>
      </c>
      <c r="G3982">
        <v>0.5</v>
      </c>
      <c r="H3982">
        <v>0.14000000000000001</v>
      </c>
      <c r="I3982">
        <v>9.8800000000000008</v>
      </c>
      <c r="J3982">
        <v>1.53</v>
      </c>
      <c r="K3982">
        <v>120.83</v>
      </c>
      <c r="L3982">
        <v>0.39768295810361798</v>
      </c>
      <c r="M3982">
        <v>-1.2704391610324799</v>
      </c>
      <c r="N3982">
        <v>-4.3438507397870803</v>
      </c>
      <c r="O3982">
        <v>-0.38458065239071199</v>
      </c>
      <c r="P3982">
        <v>-0.34048624939288702</v>
      </c>
      <c r="Q3982">
        <v>0.86969689645525705</v>
      </c>
      <c r="R3982">
        <v>-0.118342969645409</v>
      </c>
      <c r="S3982">
        <v>-0.93598045984324696</v>
      </c>
      <c r="T3982">
        <v>0.98083206127517297</v>
      </c>
      <c r="U3982">
        <v>-0.26055880078738602</v>
      </c>
      <c r="V3982" s="15">
        <v>7</v>
      </c>
    </row>
    <row r="3983" spans="1:22" x14ac:dyDescent="0.25">
      <c r="A3983">
        <v>3981</v>
      </c>
      <c r="B3983">
        <v>434.04109999999997</v>
      </c>
      <c r="C3983">
        <v>0.46153846153846101</v>
      </c>
      <c r="D3983">
        <v>0.4</v>
      </c>
      <c r="E3983">
        <v>0.53846153846153799</v>
      </c>
      <c r="F3983">
        <v>0.46666666666666601</v>
      </c>
      <c r="G3983">
        <v>0.25</v>
      </c>
      <c r="H3983">
        <v>2.08</v>
      </c>
      <c r="I3983">
        <v>0.89</v>
      </c>
      <c r="J3983">
        <v>1.87</v>
      </c>
      <c r="K3983">
        <v>106.9</v>
      </c>
      <c r="L3983">
        <v>2.1191666834153202</v>
      </c>
      <c r="M3983">
        <v>1.5595661808529799</v>
      </c>
      <c r="N3983">
        <v>-5.0891497235424099</v>
      </c>
      <c r="O3983">
        <v>-1.43898127538938</v>
      </c>
      <c r="P3983">
        <v>0.766543209715836</v>
      </c>
      <c r="Q3983">
        <v>1.4042416513143701</v>
      </c>
      <c r="R3983">
        <v>-0.131094801819192</v>
      </c>
      <c r="S3983">
        <v>1.0262932569563701</v>
      </c>
      <c r="T3983">
        <v>1.16023583522867E-2</v>
      </c>
      <c r="U3983">
        <v>2.58721102650032E-2</v>
      </c>
      <c r="V3983" s="15">
        <v>2</v>
      </c>
    </row>
    <row r="3984" spans="1:22" x14ac:dyDescent="0.25">
      <c r="A3984">
        <v>3982</v>
      </c>
      <c r="B3984">
        <v>434.21050000000002</v>
      </c>
      <c r="C3984">
        <v>0</v>
      </c>
      <c r="D3984">
        <v>0</v>
      </c>
      <c r="E3984">
        <v>0.25</v>
      </c>
      <c r="F3984">
        <v>0.19354838709677399</v>
      </c>
      <c r="G3984">
        <v>0.36363636363636298</v>
      </c>
      <c r="H3984">
        <v>1.94</v>
      </c>
      <c r="I3984">
        <v>13.4</v>
      </c>
      <c r="J3984">
        <v>1.36</v>
      </c>
      <c r="K3984">
        <v>143.22999999999999</v>
      </c>
      <c r="L3984">
        <v>-1.2272642874233799</v>
      </c>
      <c r="M3984">
        <v>1.5721733439716901</v>
      </c>
      <c r="N3984">
        <v>-4.9539660858401301E-2</v>
      </c>
      <c r="O3984">
        <v>1.0010170555193201</v>
      </c>
      <c r="P3984">
        <v>-0.86168797912275996</v>
      </c>
      <c r="Q3984">
        <v>-0.75064831466616599</v>
      </c>
      <c r="R3984">
        <v>0.152832326217855</v>
      </c>
      <c r="S3984">
        <v>-0.41643756975955798</v>
      </c>
      <c r="T3984">
        <v>-0.109504450576229</v>
      </c>
      <c r="U3984">
        <v>1.37229746432668E-2</v>
      </c>
      <c r="V3984" s="15">
        <v>7</v>
      </c>
    </row>
    <row r="3985" spans="1:22" x14ac:dyDescent="0.25">
      <c r="A3985">
        <v>3983</v>
      </c>
      <c r="B3985">
        <v>434.214</v>
      </c>
      <c r="C3985">
        <v>0.16</v>
      </c>
      <c r="D3985">
        <v>0.133333333333333</v>
      </c>
      <c r="E3985">
        <v>0.04</v>
      </c>
      <c r="F3985">
        <v>3.3333333333333298E-2</v>
      </c>
      <c r="G3985">
        <v>0.41538461538461502</v>
      </c>
      <c r="H3985">
        <v>3.74</v>
      </c>
      <c r="I3985">
        <v>5.34</v>
      </c>
      <c r="J3985">
        <v>0.93</v>
      </c>
      <c r="K3985">
        <v>124.48</v>
      </c>
      <c r="L3985">
        <v>-1.8425556818650199</v>
      </c>
      <c r="M3985">
        <v>-0.52366974503031605</v>
      </c>
      <c r="N3985">
        <v>-0.51052128512857298</v>
      </c>
      <c r="O3985">
        <v>7.7893702696610306E-2</v>
      </c>
      <c r="P3985">
        <v>1.85448736732</v>
      </c>
      <c r="Q3985">
        <v>-0.55200543941484903</v>
      </c>
      <c r="R3985">
        <v>-0.10327099832034101</v>
      </c>
      <c r="S3985">
        <v>0.12351579829371701</v>
      </c>
      <c r="T3985">
        <v>-0.10494212332797601</v>
      </c>
      <c r="U3985">
        <v>-8.7723334145582602E-2</v>
      </c>
      <c r="V3985" s="15">
        <v>7</v>
      </c>
    </row>
    <row r="3986" spans="1:22" x14ac:dyDescent="0.25">
      <c r="A3986">
        <v>3984</v>
      </c>
      <c r="B3986">
        <v>434.28800000000001</v>
      </c>
      <c r="C3986">
        <v>0</v>
      </c>
      <c r="D3986">
        <v>0</v>
      </c>
      <c r="E3986">
        <v>0.36363636363636298</v>
      </c>
      <c r="F3986">
        <v>0.19047619047618999</v>
      </c>
      <c r="G3986">
        <v>0</v>
      </c>
      <c r="H3986">
        <v>3.24</v>
      </c>
      <c r="J3986">
        <v>3.27</v>
      </c>
      <c r="K3986">
        <v>93.19</v>
      </c>
      <c r="L3986">
        <v>1.4164183340472201</v>
      </c>
      <c r="M3986">
        <v>3.4064109624008898</v>
      </c>
      <c r="N3986">
        <v>1.58976180044894</v>
      </c>
      <c r="O3986">
        <v>-1.62143568526671</v>
      </c>
      <c r="P3986">
        <v>-0.79168990897674896</v>
      </c>
      <c r="Q3986">
        <v>0.368147140576707</v>
      </c>
      <c r="R3986">
        <v>-0.38212482598320502</v>
      </c>
      <c r="S3986">
        <v>-0.335944212638558</v>
      </c>
      <c r="T3986">
        <v>3.96731698851812E-2</v>
      </c>
      <c r="U3986">
        <v>-0.39554684927763101</v>
      </c>
      <c r="V3986" s="15">
        <v>2</v>
      </c>
    </row>
    <row r="3987" spans="1:22" x14ac:dyDescent="0.25">
      <c r="A3987">
        <v>3985</v>
      </c>
      <c r="B3987">
        <v>434.35250000000002</v>
      </c>
      <c r="C3987">
        <v>0</v>
      </c>
      <c r="D3987">
        <v>0</v>
      </c>
      <c r="E3987">
        <v>0.16666666666666599</v>
      </c>
      <c r="F3987">
        <v>7.8431372549019607E-2</v>
      </c>
      <c r="G3987">
        <v>0</v>
      </c>
      <c r="H3987">
        <v>9.18</v>
      </c>
      <c r="J3987">
        <v>4.88</v>
      </c>
      <c r="K3987">
        <v>102.03</v>
      </c>
      <c r="L3987">
        <v>0.81666631276244195</v>
      </c>
      <c r="M3987">
        <v>3.1510466440261302</v>
      </c>
      <c r="N3987">
        <v>3.6427737355968501</v>
      </c>
      <c r="O3987">
        <v>-3.48166679734023</v>
      </c>
      <c r="P3987">
        <v>1.76223755949143E-3</v>
      </c>
      <c r="Q3987">
        <v>2.6598594304484098</v>
      </c>
      <c r="R3987">
        <v>-0.50968322077012396</v>
      </c>
      <c r="S3987">
        <v>-1.7001466376024801</v>
      </c>
      <c r="T3987">
        <v>-0.34223902091702502</v>
      </c>
      <c r="U3987">
        <v>4.1259584401858104E-3</v>
      </c>
      <c r="V3987" s="15">
        <v>2</v>
      </c>
    </row>
    <row r="3988" spans="1:22" x14ac:dyDescent="0.25">
      <c r="A3988">
        <v>3986</v>
      </c>
      <c r="B3988">
        <v>434.97669999999999</v>
      </c>
      <c r="C3988">
        <v>0.157894736842105</v>
      </c>
      <c r="D3988">
        <v>0.25</v>
      </c>
      <c r="E3988">
        <v>5.2631578947368397E-2</v>
      </c>
      <c r="F3988">
        <v>8.3333333333333301E-2</v>
      </c>
      <c r="G3988">
        <v>0.5</v>
      </c>
      <c r="H3988">
        <v>6.38</v>
      </c>
      <c r="J3988">
        <v>1.25</v>
      </c>
      <c r="K3988">
        <v>99.85</v>
      </c>
      <c r="L3988">
        <v>-2.02419172548045</v>
      </c>
      <c r="M3988">
        <v>-1.24665556796837</v>
      </c>
      <c r="N3988">
        <v>-0.64163349809631198</v>
      </c>
      <c r="O3988">
        <v>0.197258152503063</v>
      </c>
      <c r="P3988">
        <v>0.51650967239672296</v>
      </c>
      <c r="Q3988">
        <v>1.1994064067507</v>
      </c>
      <c r="R3988">
        <v>-0.50837400111473496</v>
      </c>
      <c r="S3988">
        <v>-0.29964018847241097</v>
      </c>
      <c r="T3988">
        <v>0.11074226794763101</v>
      </c>
      <c r="U3988">
        <v>-0.39340822068433701</v>
      </c>
      <c r="V3988" s="15">
        <v>2</v>
      </c>
    </row>
    <row r="3989" spans="1:22" x14ac:dyDescent="0.25">
      <c r="A3989">
        <v>3987</v>
      </c>
      <c r="B3989">
        <v>435.93869999999998</v>
      </c>
      <c r="C3989">
        <v>0.33333333333333298</v>
      </c>
      <c r="D3989">
        <v>1</v>
      </c>
      <c r="E3989">
        <v>8.3333333333333301E-2</v>
      </c>
      <c r="F3989">
        <v>0.25</v>
      </c>
      <c r="G3989">
        <v>0.35483870967741898</v>
      </c>
      <c r="H3989">
        <v>4.49</v>
      </c>
      <c r="J3989">
        <v>2.21</v>
      </c>
      <c r="K3989">
        <v>100.19</v>
      </c>
      <c r="L3989">
        <v>0.63758923044820603</v>
      </c>
      <c r="M3989">
        <v>-3.4787519473364998</v>
      </c>
      <c r="N3989">
        <v>-4.5778787066069304</v>
      </c>
      <c r="O3989">
        <v>-2.9780626686723699</v>
      </c>
      <c r="P3989">
        <v>-0.18013768228767499</v>
      </c>
      <c r="Q3989">
        <v>3.6336906465680801</v>
      </c>
      <c r="R3989">
        <v>-0.129451885348497</v>
      </c>
      <c r="S3989">
        <v>-1.0876041012477999</v>
      </c>
      <c r="T3989">
        <v>3.4657293671765901</v>
      </c>
      <c r="U3989">
        <v>-2.5734116146716102</v>
      </c>
      <c r="V3989" s="15">
        <v>2</v>
      </c>
    </row>
    <row r="3990" spans="1:22" x14ac:dyDescent="0.25">
      <c r="A3990">
        <v>3988</v>
      </c>
      <c r="B3990">
        <v>436.03989999999999</v>
      </c>
      <c r="C3990">
        <v>0.11111111111111099</v>
      </c>
      <c r="D3990">
        <v>0.125</v>
      </c>
      <c r="E3990">
        <v>0.38888888888888801</v>
      </c>
      <c r="F3990">
        <v>0.4375</v>
      </c>
      <c r="G3990">
        <v>0.36170212765957399</v>
      </c>
      <c r="H3990">
        <v>0.35</v>
      </c>
      <c r="I3990">
        <v>-2.46</v>
      </c>
      <c r="J3990">
        <v>1.51</v>
      </c>
      <c r="K3990">
        <v>115.77</v>
      </c>
      <c r="L3990">
        <v>0.74242801894168198</v>
      </c>
      <c r="M3990">
        <v>3.0628504632500602</v>
      </c>
      <c r="N3990">
        <v>-3.2163970166317402</v>
      </c>
      <c r="O3990">
        <v>0.87758465001395203</v>
      </c>
      <c r="P3990">
        <v>2.05329509823415</v>
      </c>
      <c r="Q3990">
        <v>-0.192949460037323</v>
      </c>
      <c r="R3990">
        <v>-0.14092233326253001</v>
      </c>
      <c r="S3990">
        <v>-7.0354209798201596E-3</v>
      </c>
      <c r="T3990">
        <v>0.43782605401656799</v>
      </c>
      <c r="U3990">
        <v>0.44704391549240802</v>
      </c>
      <c r="V3990" s="15">
        <v>7</v>
      </c>
    </row>
    <row r="3991" spans="1:22" x14ac:dyDescent="0.25">
      <c r="A3991">
        <v>3989</v>
      </c>
      <c r="B3991">
        <v>436.1046</v>
      </c>
      <c r="C3991">
        <v>9.5238095238095205E-2</v>
      </c>
      <c r="D3991">
        <v>0.125</v>
      </c>
      <c r="E3991">
        <v>0.19047619047618999</v>
      </c>
      <c r="F3991">
        <v>0.25</v>
      </c>
      <c r="G3991">
        <v>0.36734693877551</v>
      </c>
      <c r="H3991">
        <v>4.7300000000000004</v>
      </c>
      <c r="I3991">
        <v>4.47</v>
      </c>
      <c r="J3991">
        <v>1.68</v>
      </c>
      <c r="K3991">
        <v>124.59</v>
      </c>
      <c r="L3991">
        <v>-0.87381327118691798</v>
      </c>
      <c r="M3991">
        <v>1.50903788870447</v>
      </c>
      <c r="N3991">
        <v>-1.0959903047045501</v>
      </c>
      <c r="O3991">
        <v>0.11140124212911</v>
      </c>
      <c r="P3991">
        <v>1.34157670936272</v>
      </c>
      <c r="Q3991">
        <v>0.71494132485380002</v>
      </c>
      <c r="R3991">
        <v>-0.105277199256681</v>
      </c>
      <c r="S3991">
        <v>-0.17461778423597399</v>
      </c>
      <c r="T3991">
        <v>0.251888811607556</v>
      </c>
      <c r="U3991">
        <v>0.26325398962838997</v>
      </c>
      <c r="V3991" s="15">
        <v>7</v>
      </c>
    </row>
    <row r="3992" spans="1:22" x14ac:dyDescent="0.25">
      <c r="A3992">
        <v>3990</v>
      </c>
      <c r="B3992">
        <v>436.15690000000001</v>
      </c>
      <c r="C3992">
        <v>0.17391304347826</v>
      </c>
      <c r="D3992">
        <v>0.16666666666666599</v>
      </c>
      <c r="E3992">
        <v>0.13043478260869501</v>
      </c>
      <c r="F3992">
        <v>0.125</v>
      </c>
      <c r="G3992">
        <v>0.45762711864406702</v>
      </c>
      <c r="H3992">
        <v>3.98</v>
      </c>
      <c r="J3992">
        <v>0.9</v>
      </c>
      <c r="K3992">
        <v>121.2</v>
      </c>
      <c r="L3992">
        <v>-1.77094250300658</v>
      </c>
      <c r="M3992">
        <v>-0.57995195101306196</v>
      </c>
      <c r="N3992">
        <v>-1.0060522350018499</v>
      </c>
      <c r="O3992">
        <v>0.53206029421093604</v>
      </c>
      <c r="P3992">
        <v>0.122201799731242</v>
      </c>
      <c r="Q3992">
        <v>4.1653513281985299E-2</v>
      </c>
      <c r="R3992">
        <v>-0.17162909222581901</v>
      </c>
      <c r="S3992">
        <v>9.2618569618511906E-2</v>
      </c>
      <c r="T3992">
        <v>-0.118483049124696</v>
      </c>
      <c r="U3992">
        <v>-6.2126931711427198E-2</v>
      </c>
      <c r="V3992" s="15">
        <v>7</v>
      </c>
    </row>
    <row r="3993" spans="1:22" x14ac:dyDescent="0.25">
      <c r="A3993">
        <v>3991</v>
      </c>
      <c r="B3993">
        <v>436.22609999999997</v>
      </c>
      <c r="C3993">
        <v>0</v>
      </c>
      <c r="D3993">
        <v>0</v>
      </c>
      <c r="E3993">
        <v>0.25</v>
      </c>
      <c r="F3993">
        <v>0.18181818181818099</v>
      </c>
      <c r="G3993">
        <v>0.35294117647058798</v>
      </c>
      <c r="H3993">
        <v>1.56</v>
      </c>
      <c r="I3993">
        <v>13.74</v>
      </c>
      <c r="J3993">
        <v>1.34</v>
      </c>
      <c r="K3993">
        <v>142.1</v>
      </c>
      <c r="L3993">
        <v>-1.17193636811712</v>
      </c>
      <c r="M3993">
        <v>1.5080686598320601</v>
      </c>
      <c r="N3993">
        <v>9.7580661216689797E-3</v>
      </c>
      <c r="O3993">
        <v>0.96593902734247306</v>
      </c>
      <c r="P3993">
        <v>-0.94118040284828397</v>
      </c>
      <c r="Q3993">
        <v>-0.91980107240600695</v>
      </c>
      <c r="R3993">
        <v>0.138533283866285</v>
      </c>
      <c r="S3993">
        <v>-0.402906948322515</v>
      </c>
      <c r="T3993">
        <v>-9.2223618131672902E-2</v>
      </c>
      <c r="U3993">
        <v>-4.97874954747905E-2</v>
      </c>
      <c r="V3993" s="15">
        <v>7</v>
      </c>
    </row>
    <row r="3994" spans="1:22" x14ac:dyDescent="0.25">
      <c r="A3994">
        <v>3992</v>
      </c>
      <c r="B3994">
        <v>436.88740000000001</v>
      </c>
      <c r="C3994">
        <v>7.1428571428571397E-2</v>
      </c>
      <c r="D3994">
        <v>0.125</v>
      </c>
      <c r="E3994">
        <v>0.14285714285714199</v>
      </c>
      <c r="F3994">
        <v>0.25</v>
      </c>
      <c r="G3994">
        <v>0.38709677419354799</v>
      </c>
      <c r="H3994">
        <v>6.55</v>
      </c>
      <c r="I3994">
        <v>3.19</v>
      </c>
      <c r="J3994">
        <v>1.75</v>
      </c>
      <c r="K3994">
        <v>75.33</v>
      </c>
      <c r="L3994">
        <v>-0.85682168710911799</v>
      </c>
      <c r="M3994">
        <v>1.3594341034242301</v>
      </c>
      <c r="N3994">
        <v>-0.65748663451536005</v>
      </c>
      <c r="O3994">
        <v>0.39047314787236498</v>
      </c>
      <c r="P3994">
        <v>1.9155141224918799</v>
      </c>
      <c r="Q3994">
        <v>1.45906233292372</v>
      </c>
      <c r="R3994">
        <v>-0.79379015389948004</v>
      </c>
      <c r="S3994">
        <v>1.70827535701467E-2</v>
      </c>
      <c r="T3994">
        <v>0.38730517565716799</v>
      </c>
      <c r="U3994">
        <v>0.316251222932733</v>
      </c>
      <c r="V3994" s="15">
        <v>8</v>
      </c>
    </row>
    <row r="3995" spans="1:22" x14ac:dyDescent="0.25">
      <c r="A3995">
        <v>3993</v>
      </c>
      <c r="B3995">
        <v>437.06169999999997</v>
      </c>
      <c r="C3995">
        <v>0.35714285714285698</v>
      </c>
      <c r="D3995">
        <v>0.35714285714285698</v>
      </c>
      <c r="E3995">
        <v>0.42857142857142799</v>
      </c>
      <c r="F3995">
        <v>0.42857142857142799</v>
      </c>
      <c r="G3995">
        <v>0.27272727272727199</v>
      </c>
      <c r="H3995">
        <v>2.91</v>
      </c>
      <c r="I3995">
        <v>0.81</v>
      </c>
      <c r="J3995">
        <v>1.93</v>
      </c>
      <c r="K3995">
        <v>109.75</v>
      </c>
      <c r="L3995">
        <v>1.4453743916145501</v>
      </c>
      <c r="M3995">
        <v>1.5955631052601</v>
      </c>
      <c r="N3995">
        <v>-4.1606791469206197</v>
      </c>
      <c r="O3995">
        <v>-1.17691479375601</v>
      </c>
      <c r="P3995">
        <v>1.1560413251903501</v>
      </c>
      <c r="Q3995">
        <v>1.4323375927400901</v>
      </c>
      <c r="R3995">
        <v>-0.14853992602035701</v>
      </c>
      <c r="S3995">
        <v>0.60639570058673198</v>
      </c>
      <c r="T3995">
        <v>0.36211785877281599</v>
      </c>
      <c r="U3995">
        <v>8.2102719604421504E-2</v>
      </c>
      <c r="V3995" s="15">
        <v>2</v>
      </c>
    </row>
    <row r="3996" spans="1:22" x14ac:dyDescent="0.25">
      <c r="A3996">
        <v>3994</v>
      </c>
      <c r="B3996">
        <v>437.99</v>
      </c>
      <c r="C3996">
        <v>0.133333333333333</v>
      </c>
      <c r="D3996">
        <v>0.2</v>
      </c>
      <c r="E3996">
        <v>0.4</v>
      </c>
      <c r="F3996">
        <v>0.6</v>
      </c>
      <c r="G3996">
        <v>0.30769230769230699</v>
      </c>
      <c r="H3996">
        <v>3.6</v>
      </c>
      <c r="I3996">
        <v>4.34</v>
      </c>
      <c r="J3996">
        <v>1.84</v>
      </c>
      <c r="K3996">
        <v>106.15</v>
      </c>
      <c r="L3996">
        <v>0.81165752122329204</v>
      </c>
      <c r="M3996">
        <v>3.17066286851274</v>
      </c>
      <c r="N3996">
        <v>-3.2873168580380798</v>
      </c>
      <c r="O3996">
        <v>0.54862689676569798</v>
      </c>
      <c r="P3996">
        <v>0.19268142344874101</v>
      </c>
      <c r="Q3996">
        <v>1.69841709115485</v>
      </c>
      <c r="R3996">
        <v>-0.22379635048088101</v>
      </c>
      <c r="S3996">
        <v>0.30758912163098001</v>
      </c>
      <c r="T3996">
        <v>1.17532944563423</v>
      </c>
      <c r="U3996">
        <v>0.93516625761559902</v>
      </c>
      <c r="V3996" s="15">
        <v>2</v>
      </c>
    </row>
    <row r="3997" spans="1:22" x14ac:dyDescent="0.25">
      <c r="A3997">
        <v>3995</v>
      </c>
      <c r="B3997">
        <v>438.17910000000001</v>
      </c>
      <c r="C3997">
        <v>8.3333333333333301E-2</v>
      </c>
      <c r="D3997">
        <v>7.69230769230769E-2</v>
      </c>
      <c r="E3997">
        <v>0.25</v>
      </c>
      <c r="F3997">
        <v>0.23076923076923</v>
      </c>
      <c r="G3997">
        <v>0.28333333333333299</v>
      </c>
      <c r="H3997">
        <v>3.68</v>
      </c>
      <c r="I3997">
        <v>3.67</v>
      </c>
      <c r="J3997">
        <v>1.73</v>
      </c>
      <c r="K3997">
        <v>133.58000000000001</v>
      </c>
      <c r="L3997">
        <v>-0.49846585890618</v>
      </c>
      <c r="M3997">
        <v>2.1297795226537901</v>
      </c>
      <c r="N3997">
        <v>-0.86193994303814303</v>
      </c>
      <c r="O3997">
        <v>-0.161331368171335</v>
      </c>
      <c r="P3997">
        <v>1.3283609252594399</v>
      </c>
      <c r="Q3997">
        <v>8.86673916601039E-2</v>
      </c>
      <c r="R3997">
        <v>6.4003129273503198E-2</v>
      </c>
      <c r="S3997">
        <v>6.5795969055355494E-2</v>
      </c>
      <c r="T3997">
        <v>7.3889110187098594E-2</v>
      </c>
      <c r="U3997">
        <v>0.10978077221094</v>
      </c>
      <c r="V3997" s="15">
        <v>7</v>
      </c>
    </row>
    <row r="3998" spans="1:22" x14ac:dyDescent="0.25">
      <c r="A3998">
        <v>3996</v>
      </c>
      <c r="B3998">
        <v>438.34980000000002</v>
      </c>
      <c r="C3998">
        <v>0</v>
      </c>
      <c r="D3998">
        <v>0</v>
      </c>
      <c r="E3998">
        <v>6.6666666666666596E-2</v>
      </c>
      <c r="F3998">
        <v>4.3478260869565202E-2</v>
      </c>
      <c r="G3998">
        <v>0.151898734177215</v>
      </c>
      <c r="H3998">
        <v>9.93</v>
      </c>
      <c r="I3998">
        <v>9.31</v>
      </c>
      <c r="J3998">
        <v>2.42</v>
      </c>
      <c r="K3998">
        <v>137.96</v>
      </c>
      <c r="L3998">
        <v>-1.8402844235070299</v>
      </c>
      <c r="M3998">
        <v>1.77887420583474</v>
      </c>
      <c r="N3998">
        <v>2.4070520527864701</v>
      </c>
      <c r="O3998">
        <v>-1.5541758652290001</v>
      </c>
      <c r="P3998">
        <v>0.87352709380964999</v>
      </c>
      <c r="Q3998">
        <v>1.4366859110782899</v>
      </c>
      <c r="R3998">
        <v>8.9799046515384895E-2</v>
      </c>
      <c r="S3998">
        <v>0.160982590411273</v>
      </c>
      <c r="T3998">
        <v>-7.6416986304536402E-2</v>
      </c>
      <c r="U3998">
        <v>-2.2502567476288E-2</v>
      </c>
      <c r="V3998" s="15">
        <v>7</v>
      </c>
    </row>
    <row r="3999" spans="1:22" x14ac:dyDescent="0.25">
      <c r="A3999">
        <v>3997</v>
      </c>
      <c r="B3999">
        <v>439.14920000000001</v>
      </c>
      <c r="C3999">
        <v>0.238095238095238</v>
      </c>
      <c r="D3999">
        <v>0.238095238095238</v>
      </c>
      <c r="E3999">
        <v>0.28571428571428498</v>
      </c>
      <c r="F3999">
        <v>0.28571428571428498</v>
      </c>
      <c r="G3999">
        <v>0.22222222222222199</v>
      </c>
      <c r="H3999">
        <v>3.79</v>
      </c>
      <c r="J3999">
        <v>1.75</v>
      </c>
      <c r="K3999">
        <v>119.75</v>
      </c>
      <c r="L3999">
        <v>0.12653811868825701</v>
      </c>
      <c r="M3999">
        <v>0.85206484062155297</v>
      </c>
      <c r="N3999">
        <v>-1.6017580346971001</v>
      </c>
      <c r="O3999">
        <v>-0.97568023159261297</v>
      </c>
      <c r="P3999">
        <v>-0.73865339689406095</v>
      </c>
      <c r="Q3999">
        <v>0.83826647263405196</v>
      </c>
      <c r="R3999">
        <v>-2.3704607934592899E-2</v>
      </c>
      <c r="S3999">
        <v>0.53900405906637305</v>
      </c>
      <c r="T3999">
        <v>0.46976686030508802</v>
      </c>
      <c r="U3999">
        <v>3.6854455205094901E-2</v>
      </c>
      <c r="V3999" s="15">
        <v>7</v>
      </c>
    </row>
    <row r="4000" spans="1:22" x14ac:dyDescent="0.25">
      <c r="A4000">
        <v>3998</v>
      </c>
      <c r="B4000">
        <v>439.75880000000001</v>
      </c>
      <c r="C4000">
        <v>0</v>
      </c>
      <c r="D4000">
        <v>0</v>
      </c>
      <c r="E4000">
        <v>0</v>
      </c>
      <c r="F4000">
        <v>0</v>
      </c>
      <c r="G4000">
        <v>0.46153846153846101</v>
      </c>
      <c r="H4000">
        <v>5.59</v>
      </c>
      <c r="J4000">
        <v>2.13</v>
      </c>
      <c r="K4000">
        <v>70.78</v>
      </c>
      <c r="L4000">
        <v>-1.7011125450576501</v>
      </c>
      <c r="M4000">
        <v>6.0170150110457399E-2</v>
      </c>
      <c r="N4000">
        <v>1.88922152658619</v>
      </c>
      <c r="O4000">
        <v>0.495761632911837</v>
      </c>
      <c r="P4000">
        <v>0.823653730567112</v>
      </c>
      <c r="Q4000">
        <v>0.498442321015928</v>
      </c>
      <c r="R4000">
        <v>-1.0886359267739201</v>
      </c>
      <c r="S4000">
        <v>-1.31497267047945</v>
      </c>
      <c r="T4000">
        <v>-0.480197794404501</v>
      </c>
      <c r="U4000">
        <v>7.8131498916634706E-2</v>
      </c>
      <c r="V4000" s="15">
        <v>8</v>
      </c>
    </row>
    <row r="4001" spans="1:22" x14ac:dyDescent="0.25">
      <c r="A4001">
        <v>3999</v>
      </c>
      <c r="B4001">
        <v>439.95749999999998</v>
      </c>
      <c r="C4001">
        <v>0.11764705882352899</v>
      </c>
      <c r="D4001">
        <v>0.18181818181818099</v>
      </c>
      <c r="E4001">
        <v>0.23529411764705799</v>
      </c>
      <c r="F4001">
        <v>0.36363636363636298</v>
      </c>
      <c r="G4001">
        <v>0.43589743589743501</v>
      </c>
      <c r="H4001">
        <v>3.55</v>
      </c>
      <c r="I4001">
        <v>3.41</v>
      </c>
      <c r="J4001">
        <v>1.76</v>
      </c>
      <c r="K4001">
        <v>100.06</v>
      </c>
      <c r="L4001">
        <v>-0.201313969793842</v>
      </c>
      <c r="M4001">
        <v>1.60152307665078</v>
      </c>
      <c r="N4001">
        <v>-2.1954999473905299</v>
      </c>
      <c r="O4001">
        <v>0.61672641603980605</v>
      </c>
      <c r="P4001">
        <v>1.3199148915932499</v>
      </c>
      <c r="Q4001">
        <v>1.0558722827462199</v>
      </c>
      <c r="R4001">
        <v>-0.48570796007124301</v>
      </c>
      <c r="S4001">
        <v>-0.49119584735531302</v>
      </c>
      <c r="T4001">
        <v>0.54636084308503297</v>
      </c>
      <c r="U4001">
        <v>0.47671959270536601</v>
      </c>
      <c r="V4001" s="15">
        <v>2</v>
      </c>
    </row>
    <row r="4002" spans="1:22" x14ac:dyDescent="0.25">
      <c r="A4002">
        <v>4000</v>
      </c>
      <c r="B4002">
        <v>440.0308</v>
      </c>
      <c r="C4002">
        <v>0</v>
      </c>
      <c r="D4002">
        <v>0</v>
      </c>
      <c r="E4002">
        <v>0.35294117647058798</v>
      </c>
      <c r="F4002">
        <v>0.375</v>
      </c>
      <c r="G4002">
        <v>0.266666666666666</v>
      </c>
      <c r="H4002">
        <v>2.4</v>
      </c>
      <c r="I4002">
        <v>4.22</v>
      </c>
      <c r="J4002">
        <v>2</v>
      </c>
      <c r="K4002">
        <v>108.76</v>
      </c>
      <c r="L4002">
        <v>0.35284927718169301</v>
      </c>
      <c r="M4002">
        <v>3.5514169711116601</v>
      </c>
      <c r="N4002">
        <v>-0.94396893859422504</v>
      </c>
      <c r="O4002">
        <v>0.65184065428277704</v>
      </c>
      <c r="P4002">
        <v>0.72100265419231502</v>
      </c>
      <c r="Q4002">
        <v>0.123982474143449</v>
      </c>
      <c r="R4002">
        <v>-0.27865674407129398</v>
      </c>
      <c r="S4002">
        <v>-0.13094021310375101</v>
      </c>
      <c r="T4002">
        <v>0.29934085095979601</v>
      </c>
      <c r="U4002">
        <v>0.48664589226196397</v>
      </c>
      <c r="V4002" s="15">
        <v>2</v>
      </c>
    </row>
    <row r="4003" spans="1:22" x14ac:dyDescent="0.25">
      <c r="A4003">
        <v>4001</v>
      </c>
      <c r="B4003">
        <v>440.11540000000002</v>
      </c>
      <c r="C4003">
        <v>0.19047619047618999</v>
      </c>
      <c r="D4003">
        <v>0.2</v>
      </c>
      <c r="E4003">
        <v>0.238095238095238</v>
      </c>
      <c r="F4003">
        <v>0.25</v>
      </c>
      <c r="G4003">
        <v>0.339622641509433</v>
      </c>
      <c r="H4003">
        <v>4.1500000000000004</v>
      </c>
      <c r="I4003">
        <v>-3.03</v>
      </c>
      <c r="J4003">
        <v>1.34</v>
      </c>
      <c r="K4003">
        <v>117.54</v>
      </c>
      <c r="L4003">
        <v>-0.36916289951167203</v>
      </c>
      <c r="M4003">
        <v>1.46269343352244</v>
      </c>
      <c r="N4003">
        <v>-2.3870956382052899</v>
      </c>
      <c r="O4003">
        <v>-0.28143915082154097</v>
      </c>
      <c r="P4003">
        <v>2.94355103860957</v>
      </c>
      <c r="Q4003">
        <v>0.45968098903502702</v>
      </c>
      <c r="R4003">
        <v>-0.127923249490459</v>
      </c>
      <c r="S4003">
        <v>0.58718481701976299</v>
      </c>
      <c r="T4003">
        <v>0.206047268089805</v>
      </c>
      <c r="U4003">
        <v>6.6015823248970901E-4</v>
      </c>
      <c r="V4003" s="15">
        <v>7</v>
      </c>
    </row>
    <row r="4004" spans="1:22" x14ac:dyDescent="0.25">
      <c r="A4004">
        <v>4002</v>
      </c>
      <c r="B4004">
        <v>440.15570000000002</v>
      </c>
      <c r="C4004">
        <v>0.42105263157894701</v>
      </c>
      <c r="D4004">
        <v>0.4</v>
      </c>
      <c r="E4004">
        <v>0.26315789473684198</v>
      </c>
      <c r="F4004">
        <v>0.25</v>
      </c>
      <c r="G4004">
        <v>0.31481481481481399</v>
      </c>
      <c r="H4004">
        <v>-3.09</v>
      </c>
      <c r="I4004">
        <v>3.32</v>
      </c>
      <c r="J4004">
        <v>1.28</v>
      </c>
      <c r="K4004">
        <v>122.42</v>
      </c>
      <c r="L4004">
        <v>1.31796013138728</v>
      </c>
      <c r="M4004">
        <v>-0.64340633467798103</v>
      </c>
      <c r="N4004">
        <v>-4.1482738801336199</v>
      </c>
      <c r="O4004">
        <v>-1.14706180980698</v>
      </c>
      <c r="P4004">
        <v>1.0163187915326799</v>
      </c>
      <c r="Q4004">
        <v>-1.1353110515035201</v>
      </c>
      <c r="R4004">
        <v>2.4204680552231302E-2</v>
      </c>
      <c r="S4004">
        <v>4.7243825422719501E-2</v>
      </c>
      <c r="T4004">
        <v>0.64845526934682096</v>
      </c>
      <c r="U4004">
        <v>-0.15662872588797899</v>
      </c>
      <c r="V4004" s="15">
        <v>7</v>
      </c>
    </row>
    <row r="4005" spans="1:22" x14ac:dyDescent="0.25">
      <c r="A4005">
        <v>4003</v>
      </c>
      <c r="B4005">
        <v>441.1397</v>
      </c>
      <c r="C4005">
        <v>0.36842105263157798</v>
      </c>
      <c r="D4005">
        <v>0.36842105263157798</v>
      </c>
      <c r="E4005">
        <v>0.31578947368421001</v>
      </c>
      <c r="F4005">
        <v>0.31578947368421001</v>
      </c>
      <c r="G4005">
        <v>0.320754716981132</v>
      </c>
      <c r="H4005">
        <v>-1.54</v>
      </c>
      <c r="I4005">
        <v>3.25</v>
      </c>
      <c r="J4005">
        <v>1.28</v>
      </c>
      <c r="K4005">
        <v>122.42</v>
      </c>
      <c r="L4005">
        <v>1.1196833677108</v>
      </c>
      <c r="M4005">
        <v>0.123083155192524</v>
      </c>
      <c r="N4005">
        <v>-4.15569715539577</v>
      </c>
      <c r="O4005">
        <v>-0.76271240569597898</v>
      </c>
      <c r="P4005">
        <v>0.88007052769454497</v>
      </c>
      <c r="Q4005">
        <v>-0.55047054804686701</v>
      </c>
      <c r="R4005">
        <v>1.9264883533677599E-2</v>
      </c>
      <c r="S4005">
        <v>0.24371124739417899</v>
      </c>
      <c r="T4005">
        <v>0.64457119939266405</v>
      </c>
      <c r="U4005">
        <v>-8.5322713691606003E-2</v>
      </c>
      <c r="V4005" s="15">
        <v>7</v>
      </c>
    </row>
    <row r="4006" spans="1:22" x14ac:dyDescent="0.25">
      <c r="A4006">
        <v>4004</v>
      </c>
      <c r="B4006">
        <v>441.161</v>
      </c>
      <c r="C4006">
        <v>4.1666666666666602E-2</v>
      </c>
      <c r="D4006">
        <v>3.7037037037037E-2</v>
      </c>
      <c r="E4006">
        <v>0.20833333333333301</v>
      </c>
      <c r="F4006">
        <v>0.18518518518518501</v>
      </c>
      <c r="G4006">
        <v>0.36065573770491799</v>
      </c>
      <c r="H4006">
        <v>5.86</v>
      </c>
      <c r="I4006">
        <v>4.2300000000000004</v>
      </c>
      <c r="J4006">
        <v>1.08</v>
      </c>
      <c r="K4006">
        <v>122.89</v>
      </c>
      <c r="L4006">
        <v>-1.68476843795339</v>
      </c>
      <c r="M4006">
        <v>1.7081779953621099</v>
      </c>
      <c r="N4006">
        <v>-0.492841929976858</v>
      </c>
      <c r="O4006">
        <v>0.69154171748901105</v>
      </c>
      <c r="P4006">
        <v>1.55568127974493</v>
      </c>
      <c r="Q4006">
        <v>0.27498749001064299</v>
      </c>
      <c r="R4006">
        <v>-0.11691693783792299</v>
      </c>
      <c r="S4006">
        <v>0.63236208874170696</v>
      </c>
      <c r="T4006">
        <v>-0.151431327328646</v>
      </c>
      <c r="U4006">
        <v>1.36312351986318E-2</v>
      </c>
      <c r="V4006" s="15">
        <v>7</v>
      </c>
    </row>
    <row r="4007" spans="1:22" x14ac:dyDescent="0.25">
      <c r="A4007">
        <v>4005</v>
      </c>
      <c r="B4007">
        <v>441.21510000000001</v>
      </c>
      <c r="C4007">
        <v>0.04</v>
      </c>
      <c r="D4007">
        <v>3.2258064516128997E-2</v>
      </c>
      <c r="E4007">
        <v>0.24</v>
      </c>
      <c r="F4007">
        <v>0.19354838709677399</v>
      </c>
      <c r="G4007">
        <v>0.35820895522388002</v>
      </c>
      <c r="H4007">
        <v>1.8</v>
      </c>
      <c r="I4007">
        <v>14.74</v>
      </c>
      <c r="J4007">
        <v>1.49</v>
      </c>
      <c r="K4007">
        <v>144.85</v>
      </c>
      <c r="L4007">
        <v>-1.10119328840407</v>
      </c>
      <c r="M4007">
        <v>1.2589343505853501</v>
      </c>
      <c r="N4007">
        <v>-0.15843443466201401</v>
      </c>
      <c r="O4007">
        <v>0.66921757091689305</v>
      </c>
      <c r="P4007">
        <v>-1.1922359859748</v>
      </c>
      <c r="Q4007">
        <v>-0.63547267985125999</v>
      </c>
      <c r="R4007">
        <v>0.128475423204466</v>
      </c>
      <c r="S4007">
        <v>-0.54374404129833498</v>
      </c>
      <c r="T4007">
        <v>-7.7117312191376894E-2</v>
      </c>
      <c r="U4007">
        <v>6.7037704717420502E-2</v>
      </c>
      <c r="V4007" s="15">
        <v>7</v>
      </c>
    </row>
    <row r="4008" spans="1:22" x14ac:dyDescent="0.25">
      <c r="A4008">
        <v>4006</v>
      </c>
      <c r="B4008">
        <v>442.22559999999999</v>
      </c>
      <c r="C4008">
        <v>7.1428571428571397E-2</v>
      </c>
      <c r="D4008">
        <v>6.6666666666666596E-2</v>
      </c>
      <c r="E4008">
        <v>0.107142857142857</v>
      </c>
      <c r="F4008">
        <v>0.1</v>
      </c>
      <c r="G4008">
        <v>0.38805970149253699</v>
      </c>
      <c r="H4008">
        <v>6.13</v>
      </c>
      <c r="J4008">
        <v>1.43</v>
      </c>
      <c r="K4008">
        <v>147.78</v>
      </c>
      <c r="L4008">
        <v>-2.2253497922671999</v>
      </c>
      <c r="M4008">
        <v>0.52682385974119605</v>
      </c>
      <c r="N4008">
        <v>0.333873837026058</v>
      </c>
      <c r="O4008">
        <v>7.0670208386105202E-2</v>
      </c>
      <c r="P4008">
        <v>0.21898838506308599</v>
      </c>
      <c r="Q4008">
        <v>0.42178496090821499</v>
      </c>
      <c r="R4008">
        <v>0.117837868951693</v>
      </c>
      <c r="S4008">
        <v>-0.19514276707518299</v>
      </c>
      <c r="T4008">
        <v>-0.237168445041403</v>
      </c>
      <c r="U4008">
        <v>5.1797853412135303E-2</v>
      </c>
      <c r="V4008" s="15">
        <v>7</v>
      </c>
    </row>
    <row r="4009" spans="1:22" x14ac:dyDescent="0.25">
      <c r="A4009">
        <v>4007</v>
      </c>
      <c r="B4009">
        <v>443.23349999999999</v>
      </c>
      <c r="C4009">
        <v>7.1428571428571397E-2</v>
      </c>
      <c r="D4009">
        <v>6.4516129032257993E-2</v>
      </c>
      <c r="E4009">
        <v>0.107142857142857</v>
      </c>
      <c r="F4009">
        <v>9.6774193548387094E-2</v>
      </c>
      <c r="G4009">
        <v>0.328358208955223</v>
      </c>
      <c r="H4009">
        <v>6.82</v>
      </c>
      <c r="I4009">
        <v>3.6</v>
      </c>
      <c r="J4009">
        <v>1.55</v>
      </c>
      <c r="K4009">
        <v>142.9</v>
      </c>
      <c r="L4009">
        <v>-1.8857561369488001</v>
      </c>
      <c r="M4009">
        <v>1.2360083272326901</v>
      </c>
      <c r="N4009">
        <v>0.14091424885359399</v>
      </c>
      <c r="O4009">
        <v>-0.40180245981238899</v>
      </c>
      <c r="P4009">
        <v>2.03166681319113</v>
      </c>
      <c r="Q4009">
        <v>0.50395980404808105</v>
      </c>
      <c r="R4009">
        <v>9.6430041772789202E-2</v>
      </c>
      <c r="S4009">
        <v>0.162286909108565</v>
      </c>
      <c r="T4009">
        <v>-0.17779358822622601</v>
      </c>
      <c r="U4009">
        <v>6.41374773055079E-3</v>
      </c>
      <c r="V4009" s="15">
        <v>7</v>
      </c>
    </row>
    <row r="4010" spans="1:22" x14ac:dyDescent="0.25">
      <c r="A4010">
        <v>4008</v>
      </c>
      <c r="B4010">
        <v>444.1533</v>
      </c>
      <c r="C4010">
        <v>9.0909090909090898E-2</v>
      </c>
      <c r="D4010">
        <v>8.3333333333333301E-2</v>
      </c>
      <c r="E4010">
        <v>0.36363636363636298</v>
      </c>
      <c r="F4010">
        <v>0.33333333333333298</v>
      </c>
      <c r="G4010">
        <v>0.35593220338983</v>
      </c>
      <c r="H4010">
        <v>-2.2200000000000002</v>
      </c>
      <c r="I4010">
        <v>-3.6</v>
      </c>
      <c r="J4010">
        <v>1.82</v>
      </c>
      <c r="K4010">
        <v>148.21</v>
      </c>
      <c r="L4010">
        <v>0.84014009116044597</v>
      </c>
      <c r="M4010">
        <v>3.0949521922872698</v>
      </c>
      <c r="N4010">
        <v>-2.7805161937453402</v>
      </c>
      <c r="O4010">
        <v>0.41934922410775999</v>
      </c>
      <c r="P4010">
        <v>2.4127286561286101</v>
      </c>
      <c r="Q4010">
        <v>-1.36413507945191</v>
      </c>
      <c r="R4010">
        <v>0.18677078895704499</v>
      </c>
      <c r="S4010">
        <v>-0.88013152323531996</v>
      </c>
      <c r="T4010">
        <v>0.107643861233209</v>
      </c>
      <c r="U4010">
        <v>0.232362782940054</v>
      </c>
      <c r="V4010" s="15">
        <v>7</v>
      </c>
    </row>
    <row r="4011" spans="1:22" x14ac:dyDescent="0.25">
      <c r="A4011">
        <v>4009</v>
      </c>
      <c r="B4011">
        <v>445.17840000000001</v>
      </c>
      <c r="C4011">
        <v>0.238095238095238</v>
      </c>
      <c r="D4011">
        <v>0.18518518518518501</v>
      </c>
      <c r="E4011">
        <v>0.19047619047618999</v>
      </c>
      <c r="F4011">
        <v>0.148148148148148</v>
      </c>
      <c r="G4011">
        <v>0.3</v>
      </c>
      <c r="H4011">
        <v>2.39</v>
      </c>
      <c r="I4011">
        <v>2.69</v>
      </c>
      <c r="J4011">
        <v>1.26</v>
      </c>
      <c r="K4011">
        <v>115.34</v>
      </c>
      <c r="L4011">
        <v>-0.35231008978252698</v>
      </c>
      <c r="M4011">
        <v>0.43024264064976298</v>
      </c>
      <c r="N4011">
        <v>-1.6314354279841501</v>
      </c>
      <c r="O4011">
        <v>-0.61312123412525699</v>
      </c>
      <c r="P4011">
        <v>1.7813091923486599</v>
      </c>
      <c r="Q4011">
        <v>-0.43977637133021003</v>
      </c>
      <c r="R4011">
        <v>-0.174043993498599</v>
      </c>
      <c r="S4011">
        <v>0.54300132948251001</v>
      </c>
      <c r="T4011">
        <v>3.2379378562246798E-2</v>
      </c>
      <c r="U4011">
        <v>-7.2277955098303301E-2</v>
      </c>
      <c r="V4011" s="15">
        <v>7</v>
      </c>
    </row>
    <row r="4012" spans="1:22" x14ac:dyDescent="0.25">
      <c r="A4012">
        <v>4010</v>
      </c>
      <c r="B4012">
        <v>446.32440000000003</v>
      </c>
      <c r="C4012">
        <v>0</v>
      </c>
      <c r="D4012">
        <v>0</v>
      </c>
      <c r="E4012">
        <v>0.29166666666666602</v>
      </c>
      <c r="F4012">
        <v>0.15217391304347799</v>
      </c>
      <c r="G4012">
        <v>0</v>
      </c>
      <c r="H4012">
        <v>5.58</v>
      </c>
      <c r="J4012">
        <v>3.45</v>
      </c>
      <c r="K4012">
        <v>101.3</v>
      </c>
      <c r="L4012">
        <v>0.81608241494765699</v>
      </c>
      <c r="M4012">
        <v>3.22252541069316</v>
      </c>
      <c r="N4012">
        <v>2.1334145495761998</v>
      </c>
      <c r="O4012">
        <v>-2.0828399077647699</v>
      </c>
      <c r="P4012">
        <v>-0.51379748783936796</v>
      </c>
      <c r="Q4012">
        <v>0.998629808341296</v>
      </c>
      <c r="R4012">
        <v>-0.38055451194853501</v>
      </c>
      <c r="S4012">
        <v>-0.38840647800068401</v>
      </c>
      <c r="T4012">
        <v>-7.6405570107968401E-3</v>
      </c>
      <c r="U4012">
        <v>-0.28864252389461997</v>
      </c>
      <c r="V4012" s="15">
        <v>2</v>
      </c>
    </row>
    <row r="4013" spans="1:22" x14ac:dyDescent="0.25">
      <c r="A4013">
        <v>4011</v>
      </c>
      <c r="B4013">
        <v>446.81049999999999</v>
      </c>
      <c r="C4013">
        <v>7.69230769230769E-2</v>
      </c>
      <c r="D4013">
        <v>0.125</v>
      </c>
      <c r="E4013">
        <v>0.15384615384615299</v>
      </c>
      <c r="F4013">
        <v>0.25</v>
      </c>
      <c r="G4013">
        <v>0.42857142857142799</v>
      </c>
      <c r="H4013">
        <v>5.07</v>
      </c>
      <c r="I4013">
        <v>6.16</v>
      </c>
      <c r="J4013">
        <v>1.67</v>
      </c>
      <c r="K4013">
        <v>60.38</v>
      </c>
      <c r="L4013">
        <v>-0.704704714903995</v>
      </c>
      <c r="M4013">
        <v>0.96325982020624701</v>
      </c>
      <c r="N4013">
        <v>-0.72670862421474702</v>
      </c>
      <c r="O4013">
        <v>0.79662853999224503</v>
      </c>
      <c r="P4013">
        <v>1.1913624822177999</v>
      </c>
      <c r="Q4013">
        <v>1.10165353181418</v>
      </c>
      <c r="R4013">
        <v>-1.0802022940379901</v>
      </c>
      <c r="S4013">
        <v>-0.23123594576452</v>
      </c>
      <c r="T4013">
        <v>0.34411861127778098</v>
      </c>
      <c r="U4013">
        <v>0.30213167528016899</v>
      </c>
      <c r="V4013" s="15">
        <v>8</v>
      </c>
    </row>
    <row r="4014" spans="1:22" x14ac:dyDescent="0.25">
      <c r="A4014">
        <v>4012</v>
      </c>
      <c r="B4014">
        <v>447.0333</v>
      </c>
      <c r="C4014">
        <v>5.5555555555555497E-2</v>
      </c>
      <c r="D4014">
        <v>7.69230769230769E-2</v>
      </c>
      <c r="E4014">
        <v>0.38888888888888801</v>
      </c>
      <c r="F4014">
        <v>0.53846153846153799</v>
      </c>
      <c r="G4014">
        <v>0.27272727272727199</v>
      </c>
      <c r="H4014">
        <v>4.88</v>
      </c>
      <c r="J4014">
        <v>1.86</v>
      </c>
      <c r="K4014">
        <v>114.56</v>
      </c>
      <c r="L4014">
        <v>3.8252825028741798E-2</v>
      </c>
      <c r="M4014">
        <v>3.3480909187214301</v>
      </c>
      <c r="N4014">
        <v>-1.6489714422841599</v>
      </c>
      <c r="O4014">
        <v>0.75154396642753396</v>
      </c>
      <c r="P4014">
        <v>-1.28603700968023</v>
      </c>
      <c r="Q4014">
        <v>1.5670292660795699</v>
      </c>
      <c r="R4014">
        <v>-0.191193218186368</v>
      </c>
      <c r="S4014">
        <v>0.361089291190271</v>
      </c>
      <c r="T4014">
        <v>0.79485043180019299</v>
      </c>
      <c r="U4014">
        <v>0.98492569487863602</v>
      </c>
      <c r="V4014" s="15">
        <v>2</v>
      </c>
    </row>
    <row r="4015" spans="1:22" x14ac:dyDescent="0.25">
      <c r="A4015">
        <v>4013</v>
      </c>
      <c r="B4015">
        <v>447.09390000000002</v>
      </c>
      <c r="C4015">
        <v>0.13636363636363599</v>
      </c>
      <c r="D4015">
        <v>0.13043478260869501</v>
      </c>
      <c r="E4015">
        <v>4.54545454545454E-2</v>
      </c>
      <c r="F4015">
        <v>4.3478260869565202E-2</v>
      </c>
      <c r="G4015">
        <v>0.43636363636363601</v>
      </c>
      <c r="H4015">
        <v>4.55</v>
      </c>
      <c r="J4015">
        <v>1.28</v>
      </c>
      <c r="K4015">
        <v>114.03</v>
      </c>
      <c r="L4015">
        <v>-1.92703668079404</v>
      </c>
      <c r="M4015">
        <v>-0.70070932939785402</v>
      </c>
      <c r="N4015">
        <v>7.2976962311531196E-2</v>
      </c>
      <c r="O4015">
        <v>0.11874910067876</v>
      </c>
      <c r="P4015">
        <v>0.466185479643558</v>
      </c>
      <c r="Q4015">
        <v>3.7650482435874703E-2</v>
      </c>
      <c r="R4015">
        <v>-0.38159586004921803</v>
      </c>
      <c r="S4015">
        <v>-0.33564094113852599</v>
      </c>
      <c r="T4015">
        <v>-0.156834975508196</v>
      </c>
      <c r="U4015">
        <v>-7.5264136207730606E-2</v>
      </c>
      <c r="V4015" s="15">
        <v>2</v>
      </c>
    </row>
    <row r="4016" spans="1:22" x14ac:dyDescent="0.25">
      <c r="A4016">
        <v>4014</v>
      </c>
      <c r="B4016">
        <v>447.23110000000003</v>
      </c>
      <c r="C4016">
        <v>0.1</v>
      </c>
      <c r="D4016">
        <v>0.10344827586206901</v>
      </c>
      <c r="E4016">
        <v>3.3333333333333298E-2</v>
      </c>
      <c r="F4016">
        <v>3.4482758620689599E-2</v>
      </c>
      <c r="G4016">
        <v>0.41791044776119401</v>
      </c>
      <c r="H4016">
        <v>8.41</v>
      </c>
      <c r="I4016">
        <v>9.6</v>
      </c>
      <c r="J4016">
        <v>1.33</v>
      </c>
      <c r="K4016">
        <v>151.51</v>
      </c>
      <c r="L4016">
        <v>-2.9276953939996302</v>
      </c>
      <c r="M4016">
        <v>-8.5915143048095194E-2</v>
      </c>
      <c r="N4016">
        <v>0.47157106643464503</v>
      </c>
      <c r="O4016">
        <v>-0.284805845748208</v>
      </c>
      <c r="P4016">
        <v>0.99589543614230902</v>
      </c>
      <c r="Q4016">
        <v>0.95433759861433398</v>
      </c>
      <c r="R4016">
        <v>0.11347913810634</v>
      </c>
      <c r="S4016">
        <v>-1.4343675354332199E-2</v>
      </c>
      <c r="T4016">
        <v>-0.35894667206939301</v>
      </c>
      <c r="U4016">
        <v>-6.5784972529016397E-2</v>
      </c>
      <c r="V4016" s="15">
        <v>7</v>
      </c>
    </row>
    <row r="4017" spans="1:22" x14ac:dyDescent="0.25">
      <c r="A4017">
        <v>4015</v>
      </c>
      <c r="B4017">
        <v>449.10059999999999</v>
      </c>
      <c r="C4017">
        <v>4.3478260869565202E-2</v>
      </c>
      <c r="D4017">
        <v>5.2631578947368397E-2</v>
      </c>
      <c r="E4017">
        <v>0.13043478260869501</v>
      </c>
      <c r="F4017">
        <v>0.157894736842105</v>
      </c>
      <c r="G4017">
        <v>0.28846153846153799</v>
      </c>
      <c r="H4017">
        <v>5.68</v>
      </c>
      <c r="I4017">
        <v>10.65</v>
      </c>
      <c r="J4017">
        <v>1.47</v>
      </c>
      <c r="K4017">
        <v>120.56</v>
      </c>
      <c r="L4017">
        <v>-1.5652442964467601</v>
      </c>
      <c r="M4017">
        <v>1.1362436731016301</v>
      </c>
      <c r="N4017">
        <v>0.47877190762058702</v>
      </c>
      <c r="O4017">
        <v>4.1531175152241598E-2</v>
      </c>
      <c r="P4017">
        <v>0.17977422621739</v>
      </c>
      <c r="Q4017">
        <v>0.36053159862705397</v>
      </c>
      <c r="R4017">
        <v>-0.17461488126118299</v>
      </c>
      <c r="S4017">
        <v>0.281401090915539</v>
      </c>
      <c r="T4017">
        <v>0.27238383793588</v>
      </c>
      <c r="U4017">
        <v>0.139685184636855</v>
      </c>
      <c r="V4017" s="15">
        <v>7</v>
      </c>
    </row>
    <row r="4018" spans="1:22" x14ac:dyDescent="0.25">
      <c r="A4018">
        <v>4016</v>
      </c>
      <c r="B4018">
        <v>451.15949999999998</v>
      </c>
      <c r="C4018">
        <v>3.8461538461538401E-2</v>
      </c>
      <c r="D4018">
        <v>4.3478260869565202E-2</v>
      </c>
      <c r="E4018">
        <v>0.15384615384615299</v>
      </c>
      <c r="F4018">
        <v>0.17391304347826</v>
      </c>
      <c r="G4018">
        <v>0.31034482758620602</v>
      </c>
      <c r="H4018">
        <v>6.77</v>
      </c>
      <c r="I4018">
        <v>10.64</v>
      </c>
      <c r="J4018">
        <v>1.39</v>
      </c>
      <c r="K4018">
        <v>131.30000000000001</v>
      </c>
      <c r="L4018">
        <v>-1.9109151535463</v>
      </c>
      <c r="M4018">
        <v>1.33436953198748</v>
      </c>
      <c r="N4018">
        <v>0.35756637111003597</v>
      </c>
      <c r="O4018">
        <v>0.16089319159406201</v>
      </c>
      <c r="P4018">
        <v>0.14509359126427299</v>
      </c>
      <c r="Q4018">
        <v>0.66503275380492699</v>
      </c>
      <c r="R4018">
        <v>-5.8097692113598103E-2</v>
      </c>
      <c r="S4018">
        <v>0.403721596217467</v>
      </c>
      <c r="T4018">
        <v>0.101691842239685</v>
      </c>
      <c r="U4018">
        <v>0.15996576994424999</v>
      </c>
      <c r="V4018" s="15">
        <v>7</v>
      </c>
    </row>
    <row r="4019" spans="1:22" x14ac:dyDescent="0.25">
      <c r="A4019">
        <v>4017</v>
      </c>
      <c r="B4019">
        <v>452.03480000000002</v>
      </c>
      <c r="C4019">
        <v>0.11111111111111099</v>
      </c>
      <c r="D4019">
        <v>0.125</v>
      </c>
      <c r="E4019">
        <v>0.44444444444444398</v>
      </c>
      <c r="F4019">
        <v>0.5</v>
      </c>
      <c r="G4019">
        <v>0.35416666666666602</v>
      </c>
      <c r="H4019">
        <v>-0.44</v>
      </c>
      <c r="I4019">
        <v>-2.95</v>
      </c>
      <c r="J4019">
        <v>1.61</v>
      </c>
      <c r="K4019">
        <v>119.72</v>
      </c>
      <c r="L4019">
        <v>1.0883549425466501</v>
      </c>
      <c r="M4019">
        <v>3.5886229548922102</v>
      </c>
      <c r="N4019">
        <v>-3.6909213244518</v>
      </c>
      <c r="O4019">
        <v>0.91512490507987698</v>
      </c>
      <c r="P4019">
        <v>1.87695847838306</v>
      </c>
      <c r="Q4019">
        <v>-0.24147761827248401</v>
      </c>
      <c r="R4019">
        <v>-0.168099785104248</v>
      </c>
      <c r="S4019">
        <v>-0.10431693455218299</v>
      </c>
      <c r="T4019">
        <v>0.512508971200901</v>
      </c>
      <c r="U4019">
        <v>0.55320155812344496</v>
      </c>
      <c r="V4019" s="15">
        <v>7</v>
      </c>
    </row>
    <row r="4020" spans="1:22" x14ac:dyDescent="0.25">
      <c r="A4020">
        <v>4018</v>
      </c>
      <c r="B4020">
        <v>452.1114</v>
      </c>
      <c r="C4020">
        <v>0.35294117647058798</v>
      </c>
      <c r="D4020">
        <v>0.3</v>
      </c>
      <c r="E4020">
        <v>0.41176470588235198</v>
      </c>
      <c r="F4020">
        <v>0.35</v>
      </c>
      <c r="G4020">
        <v>0.23076923076923</v>
      </c>
      <c r="H4020">
        <v>1.67</v>
      </c>
      <c r="I4020">
        <v>1.26</v>
      </c>
      <c r="J4020">
        <v>1.92</v>
      </c>
      <c r="K4020">
        <v>122.65</v>
      </c>
      <c r="L4020">
        <v>1.36175171354467</v>
      </c>
      <c r="M4020">
        <v>1.58678231373458</v>
      </c>
      <c r="N4020">
        <v>-3.5850397207379698</v>
      </c>
      <c r="O4020">
        <v>-1.4539845794447299</v>
      </c>
      <c r="P4020">
        <v>1.12491430740228</v>
      </c>
      <c r="Q4020">
        <v>0.53704575363014095</v>
      </c>
      <c r="R4020">
        <v>-5.5414075963759198E-2</v>
      </c>
      <c r="S4020">
        <v>0.54826403743526497</v>
      </c>
      <c r="T4020">
        <v>9.9403911590764796E-2</v>
      </c>
      <c r="U4020">
        <v>1.7396064493374899E-2</v>
      </c>
      <c r="V4020" s="15">
        <v>7</v>
      </c>
    </row>
    <row r="4021" spans="1:22" x14ac:dyDescent="0.25">
      <c r="A4021">
        <v>4019</v>
      </c>
      <c r="B4021">
        <v>452.20100000000002</v>
      </c>
      <c r="C4021">
        <v>0</v>
      </c>
      <c r="D4021">
        <v>0</v>
      </c>
      <c r="E4021">
        <v>0.25</v>
      </c>
      <c r="F4021">
        <v>0.2</v>
      </c>
      <c r="G4021">
        <v>0.36363636363636298</v>
      </c>
      <c r="H4021">
        <v>1.6</v>
      </c>
      <c r="I4021">
        <v>13.38</v>
      </c>
      <c r="J4021">
        <v>1.61</v>
      </c>
      <c r="K4021">
        <v>150.65</v>
      </c>
      <c r="L4021">
        <v>-1.1222195276972999</v>
      </c>
      <c r="M4021">
        <v>1.7432679285033099</v>
      </c>
      <c r="N4021">
        <v>-6.6639610988088405E-2</v>
      </c>
      <c r="O4021">
        <v>0.75648873586851295</v>
      </c>
      <c r="P4021">
        <v>-0.91559410996717905</v>
      </c>
      <c r="Q4021">
        <v>-0.75196903917217595</v>
      </c>
      <c r="R4021">
        <v>0.120848604965866</v>
      </c>
      <c r="S4021">
        <v>-0.77906362903569304</v>
      </c>
      <c r="T4021">
        <v>-0.11528358103571</v>
      </c>
      <c r="U4021">
        <v>8.3102125103119706E-2</v>
      </c>
      <c r="V4021" s="15">
        <v>7</v>
      </c>
    </row>
    <row r="4022" spans="1:22" x14ac:dyDescent="0.25">
      <c r="A4022">
        <v>4020</v>
      </c>
      <c r="B4022">
        <v>454.11759999999998</v>
      </c>
      <c r="C4022">
        <v>8.6956521739130405E-2</v>
      </c>
      <c r="D4022">
        <v>0.105263157894736</v>
      </c>
      <c r="E4022">
        <v>0.30434782608695599</v>
      </c>
      <c r="F4022">
        <v>0.36842105263157798</v>
      </c>
      <c r="G4022">
        <v>0.4</v>
      </c>
      <c r="H4022">
        <v>3.3</v>
      </c>
      <c r="I4022">
        <v>3.4</v>
      </c>
      <c r="J4022">
        <v>1.18</v>
      </c>
      <c r="K4022">
        <v>130.93</v>
      </c>
      <c r="L4022">
        <v>-0.76018238454775999</v>
      </c>
      <c r="M4022">
        <v>2.2692959743302401</v>
      </c>
      <c r="N4022">
        <v>-2.2867697775318101</v>
      </c>
      <c r="O4022">
        <v>0.988185809425281</v>
      </c>
      <c r="P4022">
        <v>1.0920181990143201</v>
      </c>
      <c r="Q4022">
        <v>0.29208953750258199</v>
      </c>
      <c r="R4022">
        <v>-7.1069572025238101E-2</v>
      </c>
      <c r="S4022">
        <v>0.229977796417484</v>
      </c>
      <c r="T4022">
        <v>0.310918809721343</v>
      </c>
      <c r="U4022">
        <v>0.42590072934808698</v>
      </c>
      <c r="V4022" s="15">
        <v>7</v>
      </c>
    </row>
    <row r="4023" spans="1:22" x14ac:dyDescent="0.25">
      <c r="A4023">
        <v>4021</v>
      </c>
      <c r="B4023">
        <v>454.17129999999997</v>
      </c>
      <c r="C4023">
        <v>0.4</v>
      </c>
      <c r="D4023">
        <v>0.36363636363636298</v>
      </c>
      <c r="E4023">
        <v>0.25</v>
      </c>
      <c r="F4023">
        <v>0.22727272727272699</v>
      </c>
      <c r="G4023">
        <v>0.29824561403508698</v>
      </c>
      <c r="H4023">
        <v>-2.35</v>
      </c>
      <c r="I4023">
        <v>3.25</v>
      </c>
      <c r="J4023">
        <v>1.29</v>
      </c>
      <c r="K4023">
        <v>129.38</v>
      </c>
      <c r="L4023">
        <v>0.99705766772211601</v>
      </c>
      <c r="M4023">
        <v>-0.43237063154182098</v>
      </c>
      <c r="N4023">
        <v>-3.7555252452259298</v>
      </c>
      <c r="O4023">
        <v>-1.25294822626841</v>
      </c>
      <c r="P4023">
        <v>1.1013198330499401</v>
      </c>
      <c r="Q4023">
        <v>-1.15162878962467</v>
      </c>
      <c r="R4023">
        <v>3.4551560873483197E-2</v>
      </c>
      <c r="S4023">
        <v>0.12608544120566201</v>
      </c>
      <c r="T4023">
        <v>0.53989501431742803</v>
      </c>
      <c r="U4023">
        <v>-0.126693289940425</v>
      </c>
      <c r="V4023" s="15">
        <v>7</v>
      </c>
    </row>
    <row r="4024" spans="1:22" x14ac:dyDescent="0.25">
      <c r="A4024">
        <v>4022</v>
      </c>
      <c r="B4024">
        <v>454.28320000000002</v>
      </c>
      <c r="C4024">
        <v>7.4074074074074001E-2</v>
      </c>
      <c r="D4024">
        <v>5.2631578947368397E-2</v>
      </c>
      <c r="E4024">
        <v>0.148148148148148</v>
      </c>
      <c r="F4024">
        <v>0.105263157894736</v>
      </c>
      <c r="G4024">
        <v>0.16666666666666599</v>
      </c>
      <c r="H4024">
        <v>5.04</v>
      </c>
      <c r="J4024">
        <v>1.78</v>
      </c>
      <c r="K4024">
        <v>129.58000000000001</v>
      </c>
      <c r="L4024">
        <v>-1.0629025500792899</v>
      </c>
      <c r="M4024">
        <v>1.2525294161626099</v>
      </c>
      <c r="N4024">
        <v>0.94960333728105295</v>
      </c>
      <c r="O4024">
        <v>-0.94159046483980602</v>
      </c>
      <c r="P4024">
        <v>-7.8314401195076003E-2</v>
      </c>
      <c r="Q4024">
        <v>-1.4576818406006599E-4</v>
      </c>
      <c r="R4024">
        <v>-1.39567062354312E-2</v>
      </c>
      <c r="S4024">
        <v>0.40783863549599503</v>
      </c>
      <c r="T4024">
        <v>0.212219805627582</v>
      </c>
      <c r="U4024">
        <v>-6.8965551489704693E-2</v>
      </c>
      <c r="V4024" s="15">
        <v>7</v>
      </c>
    </row>
    <row r="4025" spans="1:22" x14ac:dyDescent="0.25">
      <c r="A4025">
        <v>4023</v>
      </c>
      <c r="B4025">
        <v>455.08600000000001</v>
      </c>
      <c r="C4025">
        <v>0.15</v>
      </c>
      <c r="D4025">
        <v>0.17647058823529399</v>
      </c>
      <c r="E4025">
        <v>0.2</v>
      </c>
      <c r="F4025">
        <v>0.23529411764705799</v>
      </c>
      <c r="G4025">
        <v>0.36</v>
      </c>
      <c r="H4025">
        <v>4.96</v>
      </c>
      <c r="I4025">
        <v>2.61</v>
      </c>
      <c r="J4025">
        <v>1.49</v>
      </c>
      <c r="K4025">
        <v>121.98</v>
      </c>
      <c r="L4025">
        <v>-0.88334905371693295</v>
      </c>
      <c r="M4025">
        <v>1.2060680451400201</v>
      </c>
      <c r="N4025">
        <v>-1.6251469825714999</v>
      </c>
      <c r="O4025">
        <v>-0.193344653700944</v>
      </c>
      <c r="P4025">
        <v>1.76055854009159</v>
      </c>
      <c r="Q4025">
        <v>0.73239719213030097</v>
      </c>
      <c r="R4025">
        <v>-0.205624056905896</v>
      </c>
      <c r="S4025">
        <v>0.20201887047190201</v>
      </c>
      <c r="T4025">
        <v>0.232913329064041</v>
      </c>
      <c r="U4025">
        <v>7.6817198378015303E-2</v>
      </c>
      <c r="V4025" s="15">
        <v>7</v>
      </c>
    </row>
    <row r="4026" spans="1:22" x14ac:dyDescent="0.25">
      <c r="A4026">
        <v>4024</v>
      </c>
      <c r="B4026">
        <v>455.7407</v>
      </c>
      <c r="C4026">
        <v>0</v>
      </c>
      <c r="E4026">
        <v>0.16666666666666599</v>
      </c>
      <c r="G4026">
        <v>0.66666666666666596</v>
      </c>
      <c r="H4026">
        <v>7.83</v>
      </c>
      <c r="J4026">
        <v>1.88</v>
      </c>
      <c r="K4026">
        <v>82.1</v>
      </c>
      <c r="L4026">
        <v>-2.2668000873535701</v>
      </c>
      <c r="M4026">
        <v>0.19916991460125799</v>
      </c>
      <c r="N4026">
        <v>-0.16138954730760099</v>
      </c>
      <c r="O4026">
        <v>1.4527168249350799</v>
      </c>
      <c r="P4026">
        <v>0.44875845001692199</v>
      </c>
      <c r="Q4026">
        <v>2.0691750906745998</v>
      </c>
      <c r="R4026">
        <v>-1.11990095381525</v>
      </c>
      <c r="S4026">
        <v>-1.53319149249845</v>
      </c>
      <c r="T4026">
        <v>-0.76077726476077001</v>
      </c>
      <c r="U4026">
        <v>-0.47700325411806399</v>
      </c>
      <c r="V4026" s="15">
        <v>8</v>
      </c>
    </row>
    <row r="4027" spans="1:22" x14ac:dyDescent="0.25">
      <c r="A4027">
        <v>4025</v>
      </c>
      <c r="B4027">
        <v>456.09660000000002</v>
      </c>
      <c r="C4027">
        <v>7.69230769230769E-2</v>
      </c>
      <c r="D4027">
        <v>0.1</v>
      </c>
      <c r="E4027">
        <v>7.69230769230769E-2</v>
      </c>
      <c r="F4027">
        <v>0.1</v>
      </c>
      <c r="G4027">
        <v>0.43636363636363601</v>
      </c>
      <c r="H4027">
        <v>8.2100000000000009</v>
      </c>
      <c r="I4027">
        <v>4.82</v>
      </c>
      <c r="J4027">
        <v>1.26</v>
      </c>
      <c r="K4027">
        <v>125.68</v>
      </c>
      <c r="L4027">
        <v>-2.51981863828121</v>
      </c>
      <c r="M4027">
        <v>0.56246039471854203</v>
      </c>
      <c r="N4027">
        <v>-0.127585518366784</v>
      </c>
      <c r="O4027">
        <v>0.17786814219522501</v>
      </c>
      <c r="P4027">
        <v>1.9587642459461201</v>
      </c>
      <c r="Q4027">
        <v>1.0703047999989399</v>
      </c>
      <c r="R4027">
        <v>-0.26826223194229198</v>
      </c>
      <c r="S4027">
        <v>0.175795459177049</v>
      </c>
      <c r="T4027">
        <v>-0.22122233583470799</v>
      </c>
      <c r="U4027">
        <v>-2.1393245009610599E-2</v>
      </c>
      <c r="V4027" s="15">
        <v>7</v>
      </c>
    </row>
    <row r="4028" spans="1:22" x14ac:dyDescent="0.25">
      <c r="A4028">
        <v>4026</v>
      </c>
      <c r="B4028">
        <v>456.09829999999999</v>
      </c>
      <c r="C4028">
        <v>9.0909090909090898E-2</v>
      </c>
      <c r="D4028">
        <v>9.5238095238095205E-2</v>
      </c>
      <c r="E4028">
        <v>4.54545454545454E-2</v>
      </c>
      <c r="F4028">
        <v>4.7619047619047603E-2</v>
      </c>
      <c r="G4028">
        <v>0.38888888888888801</v>
      </c>
      <c r="H4028">
        <v>3.47</v>
      </c>
      <c r="I4028">
        <v>5.81</v>
      </c>
      <c r="J4028">
        <v>1.37</v>
      </c>
      <c r="K4028">
        <v>123.78</v>
      </c>
      <c r="L4028">
        <v>-1.63849252884595</v>
      </c>
      <c r="M4028">
        <v>0.14822420878514</v>
      </c>
      <c r="N4028">
        <v>2.2182313327421001E-3</v>
      </c>
      <c r="O4028">
        <v>-3.4994347277694897E-2</v>
      </c>
      <c r="P4028">
        <v>1.67270583930734</v>
      </c>
      <c r="Q4028">
        <v>-0.52530589728149002</v>
      </c>
      <c r="R4028">
        <v>-0.262600494231568</v>
      </c>
      <c r="S4028">
        <v>-0.39608593896354799</v>
      </c>
      <c r="T4028">
        <v>3.3304170059237401E-2</v>
      </c>
      <c r="U4028">
        <v>-7.3027704051173703E-2</v>
      </c>
      <c r="V4028" s="15">
        <v>7</v>
      </c>
    </row>
    <row r="4029" spans="1:22" x14ac:dyDescent="0.25">
      <c r="A4029">
        <v>4027</v>
      </c>
      <c r="B4029">
        <v>456.38150000000002</v>
      </c>
      <c r="C4029">
        <v>0</v>
      </c>
      <c r="D4029">
        <v>0</v>
      </c>
      <c r="E4029">
        <v>0.18518518518518501</v>
      </c>
      <c r="F4029">
        <v>9.6153846153846104E-2</v>
      </c>
      <c r="G4029">
        <v>0</v>
      </c>
      <c r="H4029">
        <v>8.9600000000000009</v>
      </c>
      <c r="I4029">
        <v>11.39</v>
      </c>
      <c r="J4029">
        <v>3.62</v>
      </c>
      <c r="K4029">
        <v>105.73</v>
      </c>
      <c r="L4029">
        <v>-2.6823208614900399E-2</v>
      </c>
      <c r="M4029">
        <v>2.86669030274322</v>
      </c>
      <c r="N4029">
        <v>2.93741092256692</v>
      </c>
      <c r="O4029">
        <v>-2.6221110996892101</v>
      </c>
      <c r="P4029">
        <v>-9.2344505098141197E-2</v>
      </c>
      <c r="Q4029">
        <v>1.89312901621736</v>
      </c>
      <c r="R4029">
        <v>-0.42284889987145702</v>
      </c>
      <c r="S4029">
        <v>-0.33212738849585499</v>
      </c>
      <c r="T4029">
        <v>-4.6340941201299501E-2</v>
      </c>
      <c r="U4029">
        <v>-0.145474741605679</v>
      </c>
      <c r="V4029" s="15">
        <v>2</v>
      </c>
    </row>
    <row r="4030" spans="1:22" x14ac:dyDescent="0.25">
      <c r="A4030">
        <v>4028</v>
      </c>
      <c r="B4030">
        <v>457.1404</v>
      </c>
      <c r="C4030">
        <v>0.13043478260869501</v>
      </c>
      <c r="D4030">
        <v>0.125</v>
      </c>
      <c r="E4030">
        <v>0.217391304347826</v>
      </c>
      <c r="F4030">
        <v>0.20833333333333301</v>
      </c>
      <c r="G4030">
        <v>0.35593220338983</v>
      </c>
      <c r="H4030">
        <v>1.77</v>
      </c>
      <c r="I4030">
        <v>8.9600000000000009</v>
      </c>
      <c r="J4030">
        <v>1.39</v>
      </c>
      <c r="K4030">
        <v>130.19</v>
      </c>
      <c r="L4030">
        <v>-0.71910983364644299</v>
      </c>
      <c r="M4030">
        <v>0.90266567722848401</v>
      </c>
      <c r="N4030">
        <v>-1.19958903554645</v>
      </c>
      <c r="O4030">
        <v>0.18719172028200201</v>
      </c>
      <c r="P4030">
        <v>0.15811473850846799</v>
      </c>
      <c r="Q4030">
        <v>-0.45884986466709499</v>
      </c>
      <c r="R4030">
        <v>-0.11215680375954699</v>
      </c>
      <c r="S4030">
        <v>-0.203584798381722</v>
      </c>
      <c r="T4030">
        <v>0.160291541367684</v>
      </c>
      <c r="U4030">
        <v>7.3913251084153406E-2</v>
      </c>
      <c r="V4030" s="15">
        <v>7</v>
      </c>
    </row>
    <row r="4031" spans="1:22" x14ac:dyDescent="0.25">
      <c r="A4031">
        <v>4029</v>
      </c>
      <c r="B4031">
        <v>457.18490000000003</v>
      </c>
      <c r="C4031">
        <v>0.13043478260869501</v>
      </c>
      <c r="D4031">
        <v>0.11111111111111099</v>
      </c>
      <c r="E4031">
        <v>0.30434782608695599</v>
      </c>
      <c r="F4031">
        <v>0.25925925925925902</v>
      </c>
      <c r="G4031">
        <v>0.33333333333333298</v>
      </c>
      <c r="H4031">
        <v>-1.19</v>
      </c>
      <c r="I4031">
        <v>-3.57</v>
      </c>
      <c r="J4031">
        <v>1.7</v>
      </c>
      <c r="K4031">
        <v>151.93</v>
      </c>
      <c r="L4031">
        <v>0.41984654606369998</v>
      </c>
      <c r="M4031">
        <v>2.4560956783133601</v>
      </c>
      <c r="N4031">
        <v>-2.50973324757279</v>
      </c>
      <c r="O4031">
        <v>-0.110428291910718</v>
      </c>
      <c r="P4031">
        <v>2.6576327096188099</v>
      </c>
      <c r="Q4031">
        <v>-1.3302397609864001</v>
      </c>
      <c r="R4031">
        <v>0.18648769184608999</v>
      </c>
      <c r="S4031">
        <v>-0.59286900155322797</v>
      </c>
      <c r="T4031">
        <v>6.2797938630914402E-2</v>
      </c>
      <c r="U4031">
        <v>8.4617266795157894E-2</v>
      </c>
      <c r="V4031" s="15">
        <v>7</v>
      </c>
    </row>
    <row r="4032" spans="1:22" x14ac:dyDescent="0.25">
      <c r="A4032">
        <v>4030</v>
      </c>
      <c r="B4032">
        <v>458.02420000000001</v>
      </c>
      <c r="C4032">
        <v>0.1</v>
      </c>
      <c r="D4032">
        <v>0.14285714285714199</v>
      </c>
      <c r="E4032">
        <v>0.35</v>
      </c>
      <c r="F4032">
        <v>0.5</v>
      </c>
      <c r="G4032">
        <v>0.45833333333333298</v>
      </c>
      <c r="H4032">
        <v>0.49</v>
      </c>
      <c r="I4032">
        <v>-3.18</v>
      </c>
      <c r="J4032">
        <v>1.26</v>
      </c>
      <c r="K4032">
        <v>128.79</v>
      </c>
      <c r="L4032">
        <v>0.16029464883396299</v>
      </c>
      <c r="M4032">
        <v>2.9806608225294999</v>
      </c>
      <c r="N4032">
        <v>-3.90188418830249</v>
      </c>
      <c r="O4032">
        <v>1.41538659520362</v>
      </c>
      <c r="P4032">
        <v>2.22587259248255</v>
      </c>
      <c r="Q4032">
        <v>-3.4436550671581599E-2</v>
      </c>
      <c r="R4032">
        <v>-0.13762571982682001</v>
      </c>
      <c r="S4032">
        <v>-0.26713401205204501</v>
      </c>
      <c r="T4032">
        <v>0.70650797174636304</v>
      </c>
      <c r="U4032">
        <v>0.78466483646639495</v>
      </c>
      <c r="V4032" s="15">
        <v>7</v>
      </c>
    </row>
    <row r="4033" spans="1:22" x14ac:dyDescent="0.25">
      <c r="A4033">
        <v>4031</v>
      </c>
      <c r="B4033">
        <v>458.07929999999999</v>
      </c>
      <c r="C4033">
        <v>0.19047619047618999</v>
      </c>
      <c r="D4033">
        <v>0.25</v>
      </c>
      <c r="E4033">
        <v>0.238095238095238</v>
      </c>
      <c r="F4033">
        <v>0.3125</v>
      </c>
      <c r="G4033">
        <v>0.47058823529411697</v>
      </c>
      <c r="H4033">
        <v>5.22</v>
      </c>
      <c r="J4033">
        <v>1.38</v>
      </c>
      <c r="K4033">
        <v>130.38999999999999</v>
      </c>
      <c r="L4033">
        <v>-1.25534683197062</v>
      </c>
      <c r="M4033">
        <v>0.35744392390226598</v>
      </c>
      <c r="N4033">
        <v>-2.2685714107395101</v>
      </c>
      <c r="O4033">
        <v>0.32639457628671098</v>
      </c>
      <c r="P4033">
        <v>-0.455544042849441</v>
      </c>
      <c r="Q4033">
        <v>1.4409075069982999</v>
      </c>
      <c r="R4033">
        <v>-0.177849021424834</v>
      </c>
      <c r="S4033">
        <v>-0.19029515645522599</v>
      </c>
      <c r="T4033">
        <v>0.256808499686141</v>
      </c>
      <c r="U4033">
        <v>0.17491410544891201</v>
      </c>
      <c r="V4033" s="15">
        <v>7</v>
      </c>
    </row>
    <row r="4034" spans="1:22" x14ac:dyDescent="0.25">
      <c r="A4034">
        <v>4032</v>
      </c>
      <c r="B4034">
        <v>458.0849</v>
      </c>
      <c r="C4034">
        <v>0</v>
      </c>
      <c r="D4034">
        <v>0</v>
      </c>
      <c r="E4034">
        <v>0.5</v>
      </c>
      <c r="F4034">
        <v>0.61111111111111105</v>
      </c>
      <c r="G4034">
        <v>0.42592592592592499</v>
      </c>
      <c r="H4034">
        <v>3.08</v>
      </c>
      <c r="I4034">
        <v>7.99</v>
      </c>
      <c r="J4034">
        <v>1.47</v>
      </c>
      <c r="K4034">
        <v>141.03</v>
      </c>
      <c r="L4034">
        <v>-0.30982716490315898</v>
      </c>
      <c r="M4034">
        <v>4.3086345429381296</v>
      </c>
      <c r="N4034">
        <v>-2.7791100285293102</v>
      </c>
      <c r="O4034">
        <v>2.13483143694183</v>
      </c>
      <c r="P4034">
        <v>-0.82898660461671503</v>
      </c>
      <c r="Q4034">
        <v>0.882908301516383</v>
      </c>
      <c r="R4034">
        <v>-6.0346021521677402E-3</v>
      </c>
      <c r="S4034">
        <v>-6.5944943690157104E-2</v>
      </c>
      <c r="T4034">
        <v>0.23656614465094999</v>
      </c>
      <c r="U4034">
        <v>1.11574108498785</v>
      </c>
      <c r="V4034" s="15">
        <v>7</v>
      </c>
    </row>
    <row r="4035" spans="1:22" x14ac:dyDescent="0.25">
      <c r="A4035">
        <v>4033</v>
      </c>
      <c r="B4035">
        <v>458.23050000000001</v>
      </c>
      <c r="C4035">
        <v>0</v>
      </c>
      <c r="D4035">
        <v>0</v>
      </c>
      <c r="E4035">
        <v>0.269230769230769</v>
      </c>
      <c r="F4035">
        <v>0.20588235294117599</v>
      </c>
      <c r="G4035">
        <v>0.17391304347826</v>
      </c>
      <c r="H4035">
        <v>4.05</v>
      </c>
      <c r="I4035">
        <v>4.6399999999999997</v>
      </c>
      <c r="J4035">
        <v>1.31</v>
      </c>
      <c r="K4035">
        <v>127.59</v>
      </c>
      <c r="L4035">
        <v>-0.82386973938810404</v>
      </c>
      <c r="M4035">
        <v>2.7309725264781601</v>
      </c>
      <c r="N4035">
        <v>-4.0091910040652198E-2</v>
      </c>
      <c r="O4035">
        <v>4.4371611491549202E-2</v>
      </c>
      <c r="P4035">
        <v>1.06551565902873</v>
      </c>
      <c r="Q4035">
        <v>-0.47948244279200503</v>
      </c>
      <c r="R4035">
        <v>1.2577163172950901E-2</v>
      </c>
      <c r="S4035">
        <v>0.97242543808973003</v>
      </c>
      <c r="T4035">
        <v>0.29493067589729699</v>
      </c>
      <c r="U4035">
        <v>-0.14094292231981001</v>
      </c>
      <c r="V4035" s="15">
        <v>7</v>
      </c>
    </row>
    <row r="4036" spans="1:22" x14ac:dyDescent="0.25">
      <c r="A4036">
        <v>4034</v>
      </c>
      <c r="B4036">
        <v>458.2482</v>
      </c>
      <c r="C4036">
        <v>0.14285714285714199</v>
      </c>
      <c r="D4036">
        <v>0.12903225806451599</v>
      </c>
      <c r="E4036">
        <v>3.5714285714285698E-2</v>
      </c>
      <c r="F4036">
        <v>3.2258064516128997E-2</v>
      </c>
      <c r="G4036">
        <v>0.405797101449275</v>
      </c>
      <c r="H4036">
        <v>5.15</v>
      </c>
      <c r="J4036">
        <v>1.01</v>
      </c>
      <c r="K4036">
        <v>136.94</v>
      </c>
      <c r="L4036">
        <v>-2.4037733173936999</v>
      </c>
      <c r="M4036">
        <v>-0.68815305405115501</v>
      </c>
      <c r="N4036">
        <v>3.0974453362094E-2</v>
      </c>
      <c r="O4036">
        <v>-7.9149690837114706E-2</v>
      </c>
      <c r="P4036">
        <v>0.45624707494062999</v>
      </c>
      <c r="Q4036">
        <v>-0.108390990385896</v>
      </c>
      <c r="R4036">
        <v>-8.1260003080770304E-2</v>
      </c>
      <c r="S4036">
        <v>6.6527820230992504E-2</v>
      </c>
      <c r="T4036">
        <v>-9.5739334310469104E-2</v>
      </c>
      <c r="U4036">
        <v>-9.4160752748367896E-2</v>
      </c>
      <c r="V4036" s="15">
        <v>7</v>
      </c>
    </row>
    <row r="4037" spans="1:22" x14ac:dyDescent="0.25">
      <c r="A4037">
        <v>4035</v>
      </c>
      <c r="B4037">
        <v>458.87020000000001</v>
      </c>
      <c r="C4037">
        <v>0.23076923076923</v>
      </c>
      <c r="D4037">
        <v>0.42857142857142799</v>
      </c>
      <c r="E4037">
        <v>0.46153846153846101</v>
      </c>
      <c r="F4037">
        <v>0.85714285714285698</v>
      </c>
      <c r="G4037">
        <v>0.375</v>
      </c>
      <c r="H4037">
        <v>4.8499999999999996</v>
      </c>
      <c r="I4037">
        <v>6.31</v>
      </c>
      <c r="J4037">
        <v>1.71</v>
      </c>
      <c r="K4037">
        <v>82.8</v>
      </c>
      <c r="L4037">
        <v>1.31989853061406</v>
      </c>
      <c r="M4037">
        <v>2.7526002963071101</v>
      </c>
      <c r="N4037">
        <v>-5.7090217246733896</v>
      </c>
      <c r="O4037">
        <v>0.75920718946217003</v>
      </c>
      <c r="P4037">
        <v>-0.81324520806937695</v>
      </c>
      <c r="Q4037">
        <v>3.5746402438425999</v>
      </c>
      <c r="R4037">
        <v>-0.57779120011775598</v>
      </c>
      <c r="S4037">
        <v>0.58901300446026705</v>
      </c>
      <c r="T4037">
        <v>2.3263952339403802</v>
      </c>
      <c r="U4037">
        <v>1.2109546504477799</v>
      </c>
      <c r="V4037" s="15">
        <v>8</v>
      </c>
    </row>
    <row r="4038" spans="1:22" x14ac:dyDescent="0.25">
      <c r="A4038">
        <v>4036</v>
      </c>
      <c r="B4038">
        <v>459.24209999999999</v>
      </c>
      <c r="C4038">
        <v>3.8461538461538401E-2</v>
      </c>
      <c r="D4038">
        <v>2.94117647058823E-2</v>
      </c>
      <c r="E4038">
        <v>0.19230769230769201</v>
      </c>
      <c r="F4038">
        <v>0.14705882352941099</v>
      </c>
      <c r="G4038">
        <v>0.17647058823529399</v>
      </c>
      <c r="H4038">
        <v>2.67</v>
      </c>
      <c r="I4038">
        <v>4.05</v>
      </c>
      <c r="J4038">
        <v>2.1800000000000002</v>
      </c>
      <c r="K4038">
        <v>136.63</v>
      </c>
      <c r="L4038">
        <v>-0.232078992828851</v>
      </c>
      <c r="M4038">
        <v>2.3572124063378901</v>
      </c>
      <c r="N4038">
        <v>0.31362165794210201</v>
      </c>
      <c r="O4038">
        <v>-0.94450352832680495</v>
      </c>
      <c r="P4038">
        <v>1.3784179778382699</v>
      </c>
      <c r="Q4038">
        <v>-0.55227314367682601</v>
      </c>
      <c r="R4038">
        <v>1.19430630547658E-2</v>
      </c>
      <c r="S4038">
        <v>-0.29172535289680201</v>
      </c>
      <c r="T4038">
        <v>0.22585554777885999</v>
      </c>
      <c r="U4038">
        <v>-6.1064622597889499E-3</v>
      </c>
      <c r="V4038" s="15">
        <v>7</v>
      </c>
    </row>
    <row r="4039" spans="1:22" x14ac:dyDescent="0.25">
      <c r="A4039">
        <v>4037</v>
      </c>
      <c r="B4039">
        <v>459.65809999999999</v>
      </c>
      <c r="C4039">
        <v>0</v>
      </c>
      <c r="E4039">
        <v>0.375</v>
      </c>
      <c r="G4039">
        <v>0.625</v>
      </c>
      <c r="H4039">
        <v>4.5</v>
      </c>
      <c r="J4039">
        <v>2.14</v>
      </c>
      <c r="K4039">
        <v>46.12</v>
      </c>
      <c r="L4039">
        <v>-0.70558484198391502</v>
      </c>
      <c r="M4039">
        <v>0.83159634433862795</v>
      </c>
      <c r="N4039">
        <v>-0.59778066073193104</v>
      </c>
      <c r="O4039">
        <v>1.6120946530918701</v>
      </c>
      <c r="P4039">
        <v>-6.9929324657135097E-2</v>
      </c>
      <c r="Q4039">
        <v>1.3364818918908601</v>
      </c>
      <c r="R4039">
        <v>-1.59338904816348</v>
      </c>
      <c r="S4039">
        <v>-1.62812982439415</v>
      </c>
      <c r="T4039">
        <v>-1.26452252782311</v>
      </c>
      <c r="U4039">
        <v>-1.26573379228837</v>
      </c>
      <c r="V4039" s="15">
        <v>4</v>
      </c>
    </row>
    <row r="4040" spans="1:22" x14ac:dyDescent="0.25">
      <c r="A4040">
        <v>4038</v>
      </c>
      <c r="B4040">
        <v>459.98160000000001</v>
      </c>
      <c r="C4040">
        <v>0.125</v>
      </c>
      <c r="D4040">
        <v>0.25</v>
      </c>
      <c r="E4040">
        <v>0.1875</v>
      </c>
      <c r="F4040">
        <v>0.375</v>
      </c>
      <c r="G4040">
        <v>0.31578947368421001</v>
      </c>
      <c r="H4040">
        <v>6.53</v>
      </c>
      <c r="I4040">
        <v>2.0099999999999998</v>
      </c>
      <c r="J4040">
        <v>1.86</v>
      </c>
      <c r="K4040">
        <v>109.94</v>
      </c>
      <c r="L4040">
        <v>-0.47432718322648898</v>
      </c>
      <c r="M4040">
        <v>1.7598720919841999</v>
      </c>
      <c r="N4040">
        <v>-2.0145512106132202</v>
      </c>
      <c r="O4040">
        <v>-0.45278193219658303</v>
      </c>
      <c r="P4040">
        <v>1.69173304694092</v>
      </c>
      <c r="Q4040">
        <v>1.97260642050916</v>
      </c>
      <c r="R4040">
        <v>-0.334230577655098</v>
      </c>
      <c r="S4040">
        <v>0.187151612396215</v>
      </c>
      <c r="T4040">
        <v>1.1798419295068101</v>
      </c>
      <c r="U4040">
        <v>0.36270836381772298</v>
      </c>
      <c r="V4040" s="15">
        <v>2</v>
      </c>
    </row>
    <row r="4041" spans="1:22" x14ac:dyDescent="0.25">
      <c r="A4041">
        <v>4039</v>
      </c>
      <c r="B4041">
        <v>460.14819999999997</v>
      </c>
      <c r="C4041">
        <v>9.0909090909090898E-2</v>
      </c>
      <c r="D4041">
        <v>8.3333333333333301E-2</v>
      </c>
      <c r="E4041">
        <v>0.40909090909090901</v>
      </c>
      <c r="F4041">
        <v>0.375</v>
      </c>
      <c r="G4041">
        <v>0.35</v>
      </c>
      <c r="H4041">
        <v>-3.27</v>
      </c>
      <c r="I4041">
        <v>-3.45</v>
      </c>
      <c r="J4041">
        <v>1.82</v>
      </c>
      <c r="K4041">
        <v>156.66</v>
      </c>
      <c r="L4041">
        <v>1.0535036099330899</v>
      </c>
      <c r="M4041">
        <v>3.4355692970551601</v>
      </c>
      <c r="N4041">
        <v>-3.1893640530282501</v>
      </c>
      <c r="O4041">
        <v>0.47312600064495303</v>
      </c>
      <c r="P4041">
        <v>2.1318448077552401</v>
      </c>
      <c r="Q4041">
        <v>-1.61249619147448</v>
      </c>
      <c r="R4041">
        <v>0.226586640263225</v>
      </c>
      <c r="S4041">
        <v>-0.95994697862876599</v>
      </c>
      <c r="T4041">
        <v>0.17284012887408601</v>
      </c>
      <c r="U4041">
        <v>0.26974335827589202</v>
      </c>
      <c r="V4041" s="15">
        <v>7</v>
      </c>
    </row>
    <row r="4042" spans="1:22" x14ac:dyDescent="0.25">
      <c r="A4042">
        <v>4040</v>
      </c>
      <c r="B4042">
        <v>460.18860000000001</v>
      </c>
      <c r="C4042">
        <v>0</v>
      </c>
      <c r="D4042">
        <v>0</v>
      </c>
      <c r="E4042">
        <v>0.214285714285714</v>
      </c>
      <c r="F4042">
        <v>0.214285714285714</v>
      </c>
      <c r="G4042">
        <v>0.402985074626865</v>
      </c>
      <c r="H4042">
        <v>4.54</v>
      </c>
      <c r="J4042">
        <v>0.91</v>
      </c>
      <c r="K4042">
        <v>136.94</v>
      </c>
      <c r="L4042">
        <v>-2.0954005272304301</v>
      </c>
      <c r="M4042">
        <v>1.5295941204447201</v>
      </c>
      <c r="N4042">
        <v>-0.27046112954662699</v>
      </c>
      <c r="O4042">
        <v>1.3178888665789099</v>
      </c>
      <c r="P4042">
        <v>-0.226814914627017</v>
      </c>
      <c r="Q4042">
        <v>-0.166971843908337</v>
      </c>
      <c r="R4042">
        <v>-6.4331867206209897E-2</v>
      </c>
      <c r="S4042">
        <v>0.24648593971588501</v>
      </c>
      <c r="T4042">
        <v>-4.8007126074601197E-2</v>
      </c>
      <c r="U4042">
        <v>0.18334643737008</v>
      </c>
      <c r="V4042" s="15">
        <v>7</v>
      </c>
    </row>
    <row r="4043" spans="1:22" x14ac:dyDescent="0.25">
      <c r="A4043">
        <v>4041</v>
      </c>
      <c r="B4043">
        <v>461.0489</v>
      </c>
      <c r="C4043">
        <v>5.2631578947368397E-2</v>
      </c>
      <c r="D4043">
        <v>6.6666666666666596E-2</v>
      </c>
      <c r="E4043">
        <v>0.36842105263157798</v>
      </c>
      <c r="F4043">
        <v>0.46666666666666601</v>
      </c>
      <c r="G4043">
        <v>0.25531914893617003</v>
      </c>
      <c r="H4043">
        <v>5.45</v>
      </c>
      <c r="J4043">
        <v>1.84</v>
      </c>
      <c r="K4043">
        <v>121.04</v>
      </c>
      <c r="L4043">
        <v>-0.30261004265147001</v>
      </c>
      <c r="M4043">
        <v>3.1665817093280602</v>
      </c>
      <c r="N4043">
        <v>-1.2226664302410599</v>
      </c>
      <c r="O4043">
        <v>0.43722894461467299</v>
      </c>
      <c r="P4043">
        <v>-1.1205822234444001</v>
      </c>
      <c r="Q4043">
        <v>1.4225755229877299</v>
      </c>
      <c r="R4043">
        <v>-0.18263603773128601</v>
      </c>
      <c r="S4043">
        <v>0.44053018877239403</v>
      </c>
      <c r="T4043">
        <v>0.59145180112245599</v>
      </c>
      <c r="U4043">
        <v>0.74399453263330695</v>
      </c>
      <c r="V4043" s="15">
        <v>7</v>
      </c>
    </row>
    <row r="4044" spans="1:22" x14ac:dyDescent="0.25">
      <c r="A4044">
        <v>4042</v>
      </c>
      <c r="B4044">
        <v>461.22789999999998</v>
      </c>
      <c r="C4044">
        <v>0.107142857142857</v>
      </c>
      <c r="D4044">
        <v>0.10344827586206901</v>
      </c>
      <c r="E4044">
        <v>3.5714285714285698E-2</v>
      </c>
      <c r="F4044">
        <v>3.4482758620689599E-2</v>
      </c>
      <c r="G4044">
        <v>0.41791044776119401</v>
      </c>
      <c r="H4044">
        <v>6.5</v>
      </c>
      <c r="I4044">
        <v>12.68</v>
      </c>
      <c r="J4044">
        <v>1.03</v>
      </c>
      <c r="K4044">
        <v>138.86000000000001</v>
      </c>
      <c r="L4044">
        <v>-2.7956545766629199</v>
      </c>
      <c r="M4044">
        <v>-0.51077398054523504</v>
      </c>
      <c r="N4044">
        <v>0.39263859088957498</v>
      </c>
      <c r="O4044">
        <v>7.8634783483403595E-2</v>
      </c>
      <c r="P4044">
        <v>0.20832321685045499</v>
      </c>
      <c r="Q4044">
        <v>0.267664513123819</v>
      </c>
      <c r="R4044">
        <v>-9.54724062726484E-2</v>
      </c>
      <c r="S4044">
        <v>8.6285796468474701E-2</v>
      </c>
      <c r="T4044">
        <v>-0.179903898789743</v>
      </c>
      <c r="U4044">
        <v>-8.6427591665417997E-2</v>
      </c>
      <c r="V4044" s="15">
        <v>7</v>
      </c>
    </row>
    <row r="4045" spans="1:22" x14ac:dyDescent="0.25">
      <c r="A4045">
        <v>4043</v>
      </c>
      <c r="B4045">
        <v>463.13659999999999</v>
      </c>
      <c r="C4045">
        <v>0.12</v>
      </c>
      <c r="D4045">
        <v>0.13636363636363599</v>
      </c>
      <c r="E4045">
        <v>0.12</v>
      </c>
      <c r="F4045">
        <v>0.13636363636363599</v>
      </c>
      <c r="G4045">
        <v>0.39655172413793099</v>
      </c>
      <c r="H4045">
        <v>5.32</v>
      </c>
      <c r="I4045">
        <v>6.5</v>
      </c>
      <c r="J4045">
        <v>1.38</v>
      </c>
      <c r="K4045">
        <v>138.18</v>
      </c>
      <c r="L4045">
        <v>-1.7751578872142599</v>
      </c>
      <c r="M4045">
        <v>0.53788693161819401</v>
      </c>
      <c r="N4045">
        <v>-0.70628109145252205</v>
      </c>
      <c r="O4045">
        <v>-0.129273482493762</v>
      </c>
      <c r="P4045">
        <v>1.2199578446336099</v>
      </c>
      <c r="Q4045">
        <v>0.39762753643896598</v>
      </c>
      <c r="R4045">
        <v>-9.5120343472003405E-2</v>
      </c>
      <c r="S4045">
        <v>-0.107798082343081</v>
      </c>
      <c r="T4045">
        <v>7.0142452419432602E-3</v>
      </c>
      <c r="U4045">
        <v>2.76940228022298E-3</v>
      </c>
      <c r="V4045" s="15">
        <v>7</v>
      </c>
    </row>
    <row r="4046" spans="1:22" x14ac:dyDescent="0.25">
      <c r="A4046">
        <v>4044</v>
      </c>
      <c r="B4046">
        <v>463.95139999999998</v>
      </c>
      <c r="C4046">
        <v>0.30769230769230699</v>
      </c>
      <c r="D4046">
        <v>1</v>
      </c>
      <c r="E4046">
        <v>0.30769230769230699</v>
      </c>
      <c r="F4046">
        <v>1</v>
      </c>
      <c r="G4046">
        <v>0.35294117647058798</v>
      </c>
      <c r="H4046">
        <v>6.93</v>
      </c>
      <c r="I4046">
        <v>7.38</v>
      </c>
      <c r="J4046">
        <v>2.2400000000000002</v>
      </c>
      <c r="K4046">
        <v>116.92</v>
      </c>
      <c r="L4046">
        <v>1.6332446845498401</v>
      </c>
      <c r="M4046">
        <v>0.632693905529082</v>
      </c>
      <c r="N4046">
        <v>-8.2736104035537501</v>
      </c>
      <c r="O4046">
        <v>-1.41677588117103</v>
      </c>
      <c r="P4046">
        <v>-1.1112080529125401</v>
      </c>
      <c r="Q4046">
        <v>6.3823188318573401</v>
      </c>
      <c r="R4046">
        <v>7.12400142897337E-2</v>
      </c>
      <c r="S4046">
        <v>-0.24247417251320499</v>
      </c>
      <c r="T4046">
        <v>5.3849228496036403</v>
      </c>
      <c r="U4046">
        <v>0.11286530614161901</v>
      </c>
      <c r="V4046" s="15">
        <v>7</v>
      </c>
    </row>
    <row r="4047" spans="1:22" x14ac:dyDescent="0.25">
      <c r="A4047">
        <v>4045</v>
      </c>
      <c r="B4047">
        <v>463.97050000000002</v>
      </c>
      <c r="C4047">
        <v>0</v>
      </c>
      <c r="D4047">
        <v>0</v>
      </c>
      <c r="E4047">
        <v>0.22222222222222199</v>
      </c>
      <c r="F4047">
        <v>2</v>
      </c>
      <c r="G4047">
        <v>0</v>
      </c>
      <c r="H4047">
        <v>5.81</v>
      </c>
      <c r="I4047">
        <v>-6.51</v>
      </c>
      <c r="J4047">
        <v>6.72</v>
      </c>
      <c r="K4047">
        <v>117.68</v>
      </c>
      <c r="L4047">
        <v>5.8802619795171296</v>
      </c>
      <c r="M4047">
        <v>12.387717369514901</v>
      </c>
      <c r="N4047">
        <v>-5.0649180510095899</v>
      </c>
      <c r="O4047">
        <v>-0.67676510415421198</v>
      </c>
      <c r="P4047">
        <v>0.14195960682659001</v>
      </c>
      <c r="Q4047">
        <v>7.6296449609840797</v>
      </c>
      <c r="R4047">
        <v>-0.34762154439939602</v>
      </c>
      <c r="S4047">
        <v>-3.09815381523237</v>
      </c>
      <c r="T4047">
        <v>6.4911939714462399</v>
      </c>
      <c r="U4047">
        <v>9.3055934049212894</v>
      </c>
      <c r="V4047" s="15">
        <v>7</v>
      </c>
    </row>
    <row r="4048" spans="1:22" x14ac:dyDescent="0.25">
      <c r="A4048">
        <v>4046</v>
      </c>
      <c r="B4048">
        <v>464.00689999999997</v>
      </c>
      <c r="C4048">
        <v>0</v>
      </c>
      <c r="D4048">
        <v>0</v>
      </c>
      <c r="E4048">
        <v>0.1</v>
      </c>
      <c r="F4048">
        <v>0.2</v>
      </c>
      <c r="G4048">
        <v>0</v>
      </c>
      <c r="H4048">
        <v>5.61</v>
      </c>
      <c r="I4048">
        <v>15.76</v>
      </c>
      <c r="J4048">
        <v>6.63</v>
      </c>
      <c r="K4048">
        <v>116.79</v>
      </c>
      <c r="L4048">
        <v>2.3006191350031702</v>
      </c>
      <c r="M4048">
        <v>3.7187501198269701</v>
      </c>
      <c r="N4048">
        <v>3.90938253770994</v>
      </c>
      <c r="O4048">
        <v>-4.4267516503522204</v>
      </c>
      <c r="P4048">
        <v>-1.34923306602255</v>
      </c>
      <c r="Q4048">
        <v>2.8270260605211699</v>
      </c>
      <c r="R4048">
        <v>-0.67580198555054605</v>
      </c>
      <c r="S4048">
        <v>-4.2935986937268398</v>
      </c>
      <c r="T4048">
        <v>0.23039800768108101</v>
      </c>
      <c r="U4048">
        <v>1.1061138638868899</v>
      </c>
      <c r="V4048" s="15">
        <v>7</v>
      </c>
    </row>
    <row r="4049" spans="1:22" x14ac:dyDescent="0.25">
      <c r="A4049">
        <v>4047</v>
      </c>
      <c r="B4049">
        <v>465.0301</v>
      </c>
      <c r="C4049">
        <v>0.16666666666666599</v>
      </c>
      <c r="D4049">
        <v>0.2</v>
      </c>
      <c r="E4049">
        <v>0.44444444444444398</v>
      </c>
      <c r="F4049">
        <v>0.53333333333333299</v>
      </c>
      <c r="G4049">
        <v>0.35416666666666602</v>
      </c>
      <c r="H4049">
        <v>0.71</v>
      </c>
      <c r="I4049">
        <v>-3.15</v>
      </c>
      <c r="J4049">
        <v>1.77</v>
      </c>
      <c r="K4049">
        <v>128.99</v>
      </c>
      <c r="L4049">
        <v>1.08540000173149</v>
      </c>
      <c r="M4049">
        <v>3.40102993516996</v>
      </c>
      <c r="N4049">
        <v>-4.2317145155947298</v>
      </c>
      <c r="O4049">
        <v>0.36740544343565901</v>
      </c>
      <c r="P4049">
        <v>1.84877451266996</v>
      </c>
      <c r="Q4049">
        <v>0.45442102607572499</v>
      </c>
      <c r="R4049">
        <v>-0.113145963723322</v>
      </c>
      <c r="S4049">
        <v>-0.108748247278566</v>
      </c>
      <c r="T4049">
        <v>0.64670678007484395</v>
      </c>
      <c r="U4049">
        <v>0.588194502464919</v>
      </c>
      <c r="V4049" s="15">
        <v>7</v>
      </c>
    </row>
    <row r="4050" spans="1:22" x14ac:dyDescent="0.25">
      <c r="A4050">
        <v>4048</v>
      </c>
      <c r="B4050">
        <v>465.1046</v>
      </c>
      <c r="C4050">
        <v>0.04</v>
      </c>
      <c r="D4050">
        <v>0.05</v>
      </c>
      <c r="E4050">
        <v>0.2</v>
      </c>
      <c r="F4050">
        <v>0.25</v>
      </c>
      <c r="G4050">
        <v>0.47368421052631499</v>
      </c>
      <c r="H4050">
        <v>4.63</v>
      </c>
      <c r="I4050">
        <v>4.07</v>
      </c>
      <c r="J4050">
        <v>1.06</v>
      </c>
      <c r="K4050">
        <v>133.65</v>
      </c>
      <c r="L4050">
        <v>-1.84594004793602</v>
      </c>
      <c r="M4050">
        <v>1.68395615506132</v>
      </c>
      <c r="N4050">
        <v>-1.2882104345340299</v>
      </c>
      <c r="O4050">
        <v>1.2292382592865401</v>
      </c>
      <c r="P4050">
        <v>1.48922988646527</v>
      </c>
      <c r="Q4050">
        <v>0.18539066741605201</v>
      </c>
      <c r="R4050">
        <v>-0.19985710097054701</v>
      </c>
      <c r="S4050">
        <v>-6.80140201562347E-2</v>
      </c>
      <c r="T4050">
        <v>-5.7313326865704201E-2</v>
      </c>
      <c r="U4050">
        <v>0.34845598903487701</v>
      </c>
      <c r="V4050" s="15">
        <v>7</v>
      </c>
    </row>
    <row r="4051" spans="1:22" x14ac:dyDescent="0.25">
      <c r="A4051">
        <v>4049</v>
      </c>
      <c r="B4051">
        <v>465.1635</v>
      </c>
      <c r="C4051">
        <v>0.20833333333333301</v>
      </c>
      <c r="D4051">
        <v>0.20833333333333301</v>
      </c>
      <c r="E4051">
        <v>8.3333333333333301E-2</v>
      </c>
      <c r="F4051">
        <v>8.3333333333333301E-2</v>
      </c>
      <c r="G4051">
        <v>0.44262295081967201</v>
      </c>
      <c r="H4051">
        <v>0.45</v>
      </c>
      <c r="I4051">
        <v>-2.7</v>
      </c>
      <c r="J4051">
        <v>1.0900000000000001</v>
      </c>
      <c r="K4051">
        <v>136.01</v>
      </c>
      <c r="L4051">
        <v>-0.92416586396255895</v>
      </c>
      <c r="M4051">
        <v>-9.94913306419688E-2</v>
      </c>
      <c r="N4051">
        <v>-2.1798805636011802</v>
      </c>
      <c r="O4051">
        <v>-0.242459489510604</v>
      </c>
      <c r="P4051">
        <v>3.3877901190702899</v>
      </c>
      <c r="Q4051">
        <v>-1.2514391970763401</v>
      </c>
      <c r="R4051">
        <v>-0.120804203278331</v>
      </c>
      <c r="S4051">
        <v>-0.43931232856392399</v>
      </c>
      <c r="T4051">
        <v>0.117040540789892</v>
      </c>
      <c r="U4051">
        <v>-0.15898808342109899</v>
      </c>
      <c r="V4051" s="15">
        <v>7</v>
      </c>
    </row>
    <row r="4052" spans="1:22" x14ac:dyDescent="0.25">
      <c r="A4052">
        <v>4050</v>
      </c>
      <c r="B4052">
        <v>465.30900000000003</v>
      </c>
      <c r="C4052">
        <v>3.8461538461538401E-2</v>
      </c>
      <c r="D4052">
        <v>2.3255813953488299E-2</v>
      </c>
      <c r="E4052">
        <v>0.23076923076923</v>
      </c>
      <c r="F4052">
        <v>0.13953488372093001</v>
      </c>
      <c r="G4052">
        <v>0.253164556962025</v>
      </c>
      <c r="H4052">
        <v>2.2000000000000002</v>
      </c>
      <c r="I4052">
        <v>3.83</v>
      </c>
      <c r="J4052">
        <v>1.44</v>
      </c>
      <c r="K4052">
        <v>142.44999999999999</v>
      </c>
      <c r="L4052">
        <v>-0.83919650115413802</v>
      </c>
      <c r="M4052">
        <v>2.0802646604578201</v>
      </c>
      <c r="N4052">
        <v>-0.31614366905328001</v>
      </c>
      <c r="O4052">
        <v>-0.102002107878006</v>
      </c>
      <c r="P4052">
        <v>1.40876332689328</v>
      </c>
      <c r="Q4052">
        <v>-1.0571924552254699</v>
      </c>
      <c r="R4052">
        <v>6.8940445935595604E-2</v>
      </c>
      <c r="S4052">
        <v>0.15297498709701299</v>
      </c>
      <c r="T4052">
        <v>-1.23336762219511E-2</v>
      </c>
      <c r="U4052">
        <v>-0.214839122598972</v>
      </c>
      <c r="V4052" s="15">
        <v>7</v>
      </c>
    </row>
    <row r="4053" spans="1:22" x14ac:dyDescent="0.25">
      <c r="A4053">
        <v>4051</v>
      </c>
      <c r="B4053">
        <v>465.98970000000003</v>
      </c>
      <c r="C4053">
        <v>0</v>
      </c>
      <c r="D4053">
        <v>0</v>
      </c>
      <c r="E4053">
        <v>0.375</v>
      </c>
      <c r="F4053">
        <v>0.3</v>
      </c>
      <c r="G4053">
        <v>0.25</v>
      </c>
      <c r="H4053">
        <v>5.54</v>
      </c>
      <c r="J4053">
        <v>1.61</v>
      </c>
      <c r="K4053">
        <v>95.56</v>
      </c>
      <c r="L4053">
        <v>-0.64175243134418802</v>
      </c>
      <c r="M4053">
        <v>2.8464136404414</v>
      </c>
      <c r="N4053">
        <v>-9.45911864018361E-2</v>
      </c>
      <c r="O4053">
        <v>0.67132956575686098</v>
      </c>
      <c r="P4053">
        <v>-0.74477212880730204</v>
      </c>
      <c r="Q4053">
        <v>0.73554015915853599</v>
      </c>
      <c r="R4053">
        <v>-0.56246909227391895</v>
      </c>
      <c r="S4053">
        <v>0.72122139286973197</v>
      </c>
      <c r="T4053">
        <v>-6.7459655879547803E-2</v>
      </c>
      <c r="U4053">
        <v>-2.2932425650184E-2</v>
      </c>
      <c r="V4053" s="15">
        <v>2</v>
      </c>
    </row>
    <row r="4054" spans="1:22" x14ac:dyDescent="0.25">
      <c r="A4054">
        <v>4052</v>
      </c>
      <c r="B4054">
        <v>466.12099999999998</v>
      </c>
      <c r="C4054">
        <v>9.5238095238095205E-2</v>
      </c>
      <c r="D4054">
        <v>8.6956521739130405E-2</v>
      </c>
      <c r="E4054">
        <v>0.33333333333333298</v>
      </c>
      <c r="F4054">
        <v>0.30434782608695599</v>
      </c>
      <c r="G4054">
        <v>0.29824561403508698</v>
      </c>
      <c r="H4054">
        <v>3.45</v>
      </c>
      <c r="I4054">
        <v>2.74</v>
      </c>
      <c r="J4054">
        <v>1.57</v>
      </c>
      <c r="K4054">
        <v>131.34</v>
      </c>
      <c r="L4054">
        <v>-0.35390497875184201</v>
      </c>
      <c r="M4054">
        <v>2.6119020681099299</v>
      </c>
      <c r="N4054">
        <v>-1.6728949234916899</v>
      </c>
      <c r="O4054">
        <v>0.109951218384344</v>
      </c>
      <c r="P4054">
        <v>1.2173888022694199</v>
      </c>
      <c r="Q4054">
        <v>0.16077115163222999</v>
      </c>
      <c r="R4054">
        <v>-9.9452702187551395E-2</v>
      </c>
      <c r="S4054">
        <v>0.31487743057422402</v>
      </c>
      <c r="T4054">
        <v>5.2871489986057403E-2</v>
      </c>
      <c r="U4054">
        <v>0.12787467276436801</v>
      </c>
      <c r="V4054" s="15">
        <v>7</v>
      </c>
    </row>
    <row r="4055" spans="1:22" x14ac:dyDescent="0.25">
      <c r="A4055">
        <v>4053</v>
      </c>
      <c r="B4055">
        <v>468.00459999999998</v>
      </c>
      <c r="C4055">
        <v>0.25</v>
      </c>
      <c r="D4055">
        <v>0.33333333333333298</v>
      </c>
      <c r="E4055">
        <v>0.5625</v>
      </c>
      <c r="F4055">
        <v>0.75</v>
      </c>
      <c r="G4055">
        <v>0.37777777777777699</v>
      </c>
      <c r="H4055">
        <v>-3.14</v>
      </c>
      <c r="I4055">
        <v>-2.74</v>
      </c>
      <c r="J4055">
        <v>1.49</v>
      </c>
      <c r="K4055">
        <v>122.32</v>
      </c>
      <c r="L4055">
        <v>2.37493926159503</v>
      </c>
      <c r="M4055">
        <v>3.46188268069755</v>
      </c>
      <c r="N4055">
        <v>-6.6705151706253396</v>
      </c>
      <c r="O4055">
        <v>0.87648493196291699</v>
      </c>
      <c r="P4055">
        <v>0.948304787455858</v>
      </c>
      <c r="Q4055">
        <v>0.22006206028029901</v>
      </c>
      <c r="R4055">
        <v>-0.112302907918469</v>
      </c>
      <c r="S4055">
        <v>-6.5687916001042998E-2</v>
      </c>
      <c r="T4055">
        <v>1.50577812410433</v>
      </c>
      <c r="U4055">
        <v>0.84886923305211703</v>
      </c>
      <c r="V4055" s="15">
        <v>7</v>
      </c>
    </row>
    <row r="4056" spans="1:22" x14ac:dyDescent="0.25">
      <c r="A4056">
        <v>4054</v>
      </c>
      <c r="B4056">
        <v>468.03629999999998</v>
      </c>
      <c r="C4056">
        <v>0.266666666666666</v>
      </c>
      <c r="D4056">
        <v>0.33333333333333298</v>
      </c>
      <c r="E4056">
        <v>0.46666666666666601</v>
      </c>
      <c r="F4056">
        <v>0.58333333333333304</v>
      </c>
      <c r="G4056">
        <v>0.27272727272727199</v>
      </c>
      <c r="H4056">
        <v>4.59</v>
      </c>
      <c r="I4056">
        <v>0.76</v>
      </c>
      <c r="J4056">
        <v>1.86</v>
      </c>
      <c r="K4056">
        <v>121.22</v>
      </c>
      <c r="L4056">
        <v>1.0400122533327401</v>
      </c>
      <c r="M4056">
        <v>2.8361936040707301</v>
      </c>
      <c r="N4056">
        <v>-4.5229115770586796</v>
      </c>
      <c r="O4056">
        <v>-0.63999087314460701</v>
      </c>
      <c r="P4056">
        <v>0.83608468321264295</v>
      </c>
      <c r="Q4056">
        <v>2.1816526596666401</v>
      </c>
      <c r="R4056">
        <v>-0.128211962979005</v>
      </c>
      <c r="S4056">
        <v>0.78855600747191601</v>
      </c>
      <c r="T4056">
        <v>0.95660744639930795</v>
      </c>
      <c r="U4056">
        <v>0.45159690387088097</v>
      </c>
      <c r="V4056" s="15">
        <v>7</v>
      </c>
    </row>
    <row r="4057" spans="1:22" x14ac:dyDescent="0.25">
      <c r="A4057">
        <v>4055</v>
      </c>
      <c r="B4057">
        <v>468.0693</v>
      </c>
      <c r="C4057">
        <v>0</v>
      </c>
      <c r="D4057">
        <v>0</v>
      </c>
      <c r="E4057">
        <v>0.47826086956521702</v>
      </c>
      <c r="F4057">
        <v>0.6875</v>
      </c>
      <c r="G4057">
        <v>0.41509433962264097</v>
      </c>
      <c r="H4057">
        <v>1.48</v>
      </c>
      <c r="I4057">
        <v>1.55</v>
      </c>
      <c r="J4057">
        <v>1.18</v>
      </c>
      <c r="K4057">
        <v>139.4</v>
      </c>
      <c r="L4057">
        <v>2.32591197369558E-2</v>
      </c>
      <c r="M4057">
        <v>4.8417758064651899</v>
      </c>
      <c r="N4057">
        <v>-3.6750988267362801</v>
      </c>
      <c r="O4057">
        <v>2.4016977831888702</v>
      </c>
      <c r="P4057">
        <v>0.50899618431194205</v>
      </c>
      <c r="Q4057">
        <v>0.31897887841417999</v>
      </c>
      <c r="R4057">
        <v>-1.42459340345842E-2</v>
      </c>
      <c r="S4057">
        <v>0.190648535262501</v>
      </c>
      <c r="T4057">
        <v>0.78534233065628101</v>
      </c>
      <c r="U4057">
        <v>1.5070001556649699</v>
      </c>
      <c r="V4057" s="15">
        <v>7</v>
      </c>
    </row>
    <row r="4058" spans="1:22" x14ac:dyDescent="0.25">
      <c r="A4058">
        <v>4056</v>
      </c>
      <c r="B4058">
        <v>468.08819999999997</v>
      </c>
      <c r="C4058">
        <v>9.5238095238095205E-2</v>
      </c>
      <c r="D4058">
        <v>7.69230769230769E-2</v>
      </c>
      <c r="E4058">
        <v>9.5238095238095205E-2</v>
      </c>
      <c r="F4058">
        <v>7.69230769230769E-2</v>
      </c>
      <c r="G4058">
        <v>0.30357142857142799</v>
      </c>
      <c r="H4058">
        <v>4.8899999999999997</v>
      </c>
      <c r="J4058">
        <v>1.41</v>
      </c>
      <c r="K4058">
        <v>105.67</v>
      </c>
      <c r="L4058">
        <v>-1.5448283034888699</v>
      </c>
      <c r="M4058">
        <v>0.29389624327171499</v>
      </c>
      <c r="N4058">
        <v>0.58746050222042601</v>
      </c>
      <c r="O4058">
        <v>-0.201701439186906</v>
      </c>
      <c r="P4058">
        <v>0.216439118462112</v>
      </c>
      <c r="Q4058">
        <v>-3.04944428368683E-2</v>
      </c>
      <c r="R4058">
        <v>-0.50218431181748502</v>
      </c>
      <c r="S4058">
        <v>0.22125438979107301</v>
      </c>
      <c r="T4058">
        <v>6.0922335612022899E-2</v>
      </c>
      <c r="U4058">
        <v>-5.3849935570010998E-2</v>
      </c>
      <c r="V4058" s="15">
        <v>2</v>
      </c>
    </row>
    <row r="4059" spans="1:22" x14ac:dyDescent="0.25">
      <c r="A4059">
        <v>4057</v>
      </c>
      <c r="B4059">
        <v>469.2552</v>
      </c>
      <c r="C4059">
        <v>0.125</v>
      </c>
      <c r="D4059">
        <v>8.8235294117646995E-2</v>
      </c>
      <c r="E4059">
        <v>0.125</v>
      </c>
      <c r="F4059">
        <v>8.8235294117646995E-2</v>
      </c>
      <c r="G4059">
        <v>0.314285714285714</v>
      </c>
      <c r="H4059">
        <v>2.68</v>
      </c>
      <c r="J4059">
        <v>1.36</v>
      </c>
      <c r="K4059">
        <v>138.57</v>
      </c>
      <c r="L4059">
        <v>-1.3817263821222501</v>
      </c>
      <c r="M4059">
        <v>0.31421112203695201</v>
      </c>
      <c r="N4059">
        <v>-3.6873706237652099E-2</v>
      </c>
      <c r="O4059">
        <v>-0.30187419795984999</v>
      </c>
      <c r="P4059">
        <v>-8.1960258161430499E-3</v>
      </c>
      <c r="Q4059">
        <v>-0.74843709392410795</v>
      </c>
      <c r="R4059">
        <v>-6.8188397876529902E-2</v>
      </c>
      <c r="S4059">
        <v>-0.10738101736408399</v>
      </c>
      <c r="T4059">
        <v>7.2687285281185701E-3</v>
      </c>
      <c r="U4059">
        <v>-1.7948361543281999E-2</v>
      </c>
      <c r="V4059" s="15">
        <v>7</v>
      </c>
    </row>
    <row r="4060" spans="1:22" x14ac:dyDescent="0.25">
      <c r="A4060">
        <v>4058</v>
      </c>
      <c r="B4060">
        <v>470.36070000000001</v>
      </c>
      <c r="C4060">
        <v>0</v>
      </c>
      <c r="D4060">
        <v>0</v>
      </c>
      <c r="E4060">
        <v>0.22222222222222199</v>
      </c>
      <c r="F4060">
        <v>0.12</v>
      </c>
      <c r="G4060">
        <v>0</v>
      </c>
      <c r="H4060">
        <v>8.25</v>
      </c>
      <c r="J4060">
        <v>4.32</v>
      </c>
      <c r="K4060">
        <v>114.52</v>
      </c>
      <c r="L4060">
        <v>0.54074464661241095</v>
      </c>
      <c r="M4060">
        <v>3.3770653698670201</v>
      </c>
      <c r="N4060">
        <v>2.9108460674356298</v>
      </c>
      <c r="O4060">
        <v>-3.0945786616650799</v>
      </c>
      <c r="P4060">
        <v>-0.271172576632907</v>
      </c>
      <c r="Q4060">
        <v>2.0961301717105898</v>
      </c>
      <c r="R4060">
        <v>-0.46480575321260897</v>
      </c>
      <c r="S4060">
        <v>-1.18557352788354</v>
      </c>
      <c r="T4060">
        <v>-0.209781961617372</v>
      </c>
      <c r="U4060">
        <v>-6.8291093255904503E-2</v>
      </c>
      <c r="V4060" s="15">
        <v>2</v>
      </c>
    </row>
    <row r="4061" spans="1:22" x14ac:dyDescent="0.25">
      <c r="A4061">
        <v>4059</v>
      </c>
      <c r="B4061">
        <v>471.05860000000001</v>
      </c>
      <c r="C4061">
        <v>4.7619047619047603E-2</v>
      </c>
      <c r="D4061">
        <v>5.8823529411764698E-2</v>
      </c>
      <c r="E4061">
        <v>0.14285714285714199</v>
      </c>
      <c r="F4061">
        <v>0.17647058823529399</v>
      </c>
      <c r="G4061">
        <v>0.34</v>
      </c>
      <c r="H4061">
        <v>5.85</v>
      </c>
      <c r="I4061">
        <v>3.5</v>
      </c>
      <c r="J4061">
        <v>1.37</v>
      </c>
      <c r="K4061">
        <v>118.95</v>
      </c>
      <c r="L4061">
        <v>-1.6020065015740499</v>
      </c>
      <c r="M4061">
        <v>1.59375488491364</v>
      </c>
      <c r="N4061">
        <v>-0.31752731869193801</v>
      </c>
      <c r="O4061">
        <v>0.18393445297588901</v>
      </c>
      <c r="P4061">
        <v>1.8302451464598299</v>
      </c>
      <c r="Q4061">
        <v>0.37066696940761701</v>
      </c>
      <c r="R4061">
        <v>-0.34770760367701598</v>
      </c>
      <c r="S4061">
        <v>0.31009844235139</v>
      </c>
      <c r="T4061">
        <v>0.15637914032292999</v>
      </c>
      <c r="U4061">
        <v>0.15380554657489301</v>
      </c>
      <c r="V4061" s="15">
        <v>7</v>
      </c>
    </row>
    <row r="4062" spans="1:22" x14ac:dyDescent="0.25">
      <c r="A4062">
        <v>4060</v>
      </c>
      <c r="B4062">
        <v>471.73180000000002</v>
      </c>
      <c r="C4062">
        <v>0</v>
      </c>
      <c r="D4062">
        <v>0</v>
      </c>
      <c r="E4062">
        <v>0.16666666666666599</v>
      </c>
      <c r="F4062">
        <v>0.33333333333333298</v>
      </c>
      <c r="G4062">
        <v>0.46153846153846101</v>
      </c>
      <c r="H4062">
        <v>4.46</v>
      </c>
      <c r="I4062">
        <v>6.85</v>
      </c>
      <c r="J4062">
        <v>2.4900000000000002</v>
      </c>
      <c r="K4062">
        <v>23.28</v>
      </c>
      <c r="L4062">
        <v>-1.20234264277553E-2</v>
      </c>
      <c r="M4062">
        <v>2.1264527936214899</v>
      </c>
      <c r="N4062">
        <v>2.76924392990004E-2</v>
      </c>
      <c r="O4062">
        <v>1.30820642030568</v>
      </c>
      <c r="P4062">
        <v>0.90927681055850995</v>
      </c>
      <c r="Q4062">
        <v>1.3773358235531199</v>
      </c>
      <c r="R4062">
        <v>-1.87605312966064</v>
      </c>
      <c r="S4062">
        <v>-1.234227508559</v>
      </c>
      <c r="T4062">
        <v>0.18456234764329499</v>
      </c>
      <c r="U4062">
        <v>1.0567757352114699</v>
      </c>
      <c r="V4062" s="15">
        <v>6</v>
      </c>
    </row>
    <row r="4063" spans="1:22" x14ac:dyDescent="0.25">
      <c r="A4063">
        <v>4061</v>
      </c>
      <c r="B4063">
        <v>472.1662</v>
      </c>
      <c r="C4063">
        <v>0</v>
      </c>
      <c r="D4063">
        <v>0</v>
      </c>
      <c r="E4063">
        <v>0.36363636363636298</v>
      </c>
      <c r="F4063">
        <v>0.266666666666666</v>
      </c>
      <c r="G4063">
        <v>0.30769230769230699</v>
      </c>
      <c r="H4063">
        <v>1.56</v>
      </c>
      <c r="I4063">
        <v>1.18</v>
      </c>
      <c r="J4063">
        <v>1.68</v>
      </c>
      <c r="K4063">
        <v>144.55000000000001</v>
      </c>
      <c r="L4063">
        <v>-0.31087992849346402</v>
      </c>
      <c r="M4063">
        <v>3.3702842346251698</v>
      </c>
      <c r="N4063">
        <v>-1.2418620341606601</v>
      </c>
      <c r="O4063">
        <v>0.48939180589842401</v>
      </c>
      <c r="P4063">
        <v>1.53884873592889</v>
      </c>
      <c r="Q4063">
        <v>-0.76241473695418904</v>
      </c>
      <c r="R4063">
        <v>2.2523308021083501E-3</v>
      </c>
      <c r="S4063">
        <v>-0.23503801239814201</v>
      </c>
      <c r="T4063">
        <v>-0.18050565774625901</v>
      </c>
      <c r="U4063">
        <v>-7.9601272037909607E-2</v>
      </c>
      <c r="V4063" s="15">
        <v>7</v>
      </c>
    </row>
    <row r="4064" spans="1:22" x14ac:dyDescent="0.25">
      <c r="A4064">
        <v>4062</v>
      </c>
      <c r="B4064">
        <v>472.1662</v>
      </c>
      <c r="C4064">
        <v>0</v>
      </c>
      <c r="D4064">
        <v>0</v>
      </c>
      <c r="E4064">
        <v>0.36363636363636298</v>
      </c>
      <c r="F4064">
        <v>0.266666666666666</v>
      </c>
      <c r="G4064">
        <v>0.30769230769230699</v>
      </c>
      <c r="H4064">
        <v>1.56</v>
      </c>
      <c r="I4064">
        <v>1.18</v>
      </c>
      <c r="J4064">
        <v>1.68</v>
      </c>
      <c r="K4064">
        <v>144.55000000000001</v>
      </c>
      <c r="L4064">
        <v>-0.31087992849346402</v>
      </c>
      <c r="M4064">
        <v>3.3702842346251698</v>
      </c>
      <c r="N4064">
        <v>-1.2418620341606601</v>
      </c>
      <c r="O4064">
        <v>0.48939180589842401</v>
      </c>
      <c r="P4064">
        <v>1.53884873592889</v>
      </c>
      <c r="Q4064">
        <v>-0.76241473695418904</v>
      </c>
      <c r="R4064">
        <v>2.2523308021083501E-3</v>
      </c>
      <c r="S4064">
        <v>-0.23503801239814201</v>
      </c>
      <c r="T4064">
        <v>-0.18050565774625901</v>
      </c>
      <c r="U4064">
        <v>-7.9601272037909607E-2</v>
      </c>
      <c r="V4064" s="15">
        <v>7</v>
      </c>
    </row>
    <row r="4065" spans="1:22" x14ac:dyDescent="0.25">
      <c r="A4065">
        <v>4063</v>
      </c>
      <c r="B4065">
        <v>472.39159999999998</v>
      </c>
      <c r="C4065">
        <v>0</v>
      </c>
      <c r="D4065">
        <v>0</v>
      </c>
      <c r="E4065">
        <v>9.6774193548387094E-2</v>
      </c>
      <c r="F4065">
        <v>5.7692307692307702E-2</v>
      </c>
      <c r="G4065">
        <v>0.126436781609195</v>
      </c>
      <c r="H4065">
        <v>10.42</v>
      </c>
      <c r="J4065">
        <v>1.62</v>
      </c>
      <c r="K4065">
        <v>132.18</v>
      </c>
      <c r="L4065">
        <v>-2.4344010481287501</v>
      </c>
      <c r="M4065">
        <v>1.6121043774173101</v>
      </c>
      <c r="N4065">
        <v>2.1450443089128499</v>
      </c>
      <c r="O4065">
        <v>-1.1045015902525901</v>
      </c>
      <c r="P4065">
        <v>0.293752973320831</v>
      </c>
      <c r="Q4065">
        <v>1.1404531870500301</v>
      </c>
      <c r="R4065">
        <v>-5.3101760823891397E-2</v>
      </c>
      <c r="S4065">
        <v>1.2448765015521099</v>
      </c>
      <c r="T4065">
        <v>0.117163644251536</v>
      </c>
      <c r="U4065">
        <v>-0.189956110485061</v>
      </c>
      <c r="V4065" s="15">
        <v>7</v>
      </c>
    </row>
    <row r="4066" spans="1:22" x14ac:dyDescent="0.25">
      <c r="A4066">
        <v>4064</v>
      </c>
      <c r="B4066">
        <v>473.16609999999997</v>
      </c>
      <c r="C4066">
        <v>3.5714285714285698E-2</v>
      </c>
      <c r="D4066">
        <v>3.7037037037037E-2</v>
      </c>
      <c r="E4066">
        <v>0.14285714285714199</v>
      </c>
      <c r="F4066">
        <v>0.148148148148148</v>
      </c>
      <c r="G4066">
        <v>0.43076923076923002</v>
      </c>
      <c r="H4066">
        <v>5.69</v>
      </c>
      <c r="I4066">
        <v>8.89</v>
      </c>
      <c r="J4066">
        <v>1.08</v>
      </c>
      <c r="K4066">
        <v>140.72</v>
      </c>
      <c r="L4066">
        <v>-2.4130468782354102</v>
      </c>
      <c r="M4066">
        <v>1.0285220141685201</v>
      </c>
      <c r="N4066">
        <v>-0.19341482881614899</v>
      </c>
      <c r="O4066">
        <v>0.75819533237037695</v>
      </c>
      <c r="P4066">
        <v>0.65572417853492504</v>
      </c>
      <c r="Q4066">
        <v>0.14681614560516301</v>
      </c>
      <c r="R4066">
        <v>-0.14247070178342</v>
      </c>
      <c r="S4066">
        <v>1.1662823655018899E-2</v>
      </c>
      <c r="T4066">
        <v>-0.18945587288056201</v>
      </c>
      <c r="U4066">
        <v>0.114679184735951</v>
      </c>
      <c r="V4066" s="15">
        <v>7</v>
      </c>
    </row>
    <row r="4067" spans="1:22" x14ac:dyDescent="0.25">
      <c r="A4067">
        <v>4065</v>
      </c>
      <c r="B4067">
        <v>473.2638</v>
      </c>
      <c r="C4067">
        <v>0.20833333333333301</v>
      </c>
      <c r="D4067">
        <v>0.14285714285714199</v>
      </c>
      <c r="E4067">
        <v>0.20833333333333301</v>
      </c>
      <c r="F4067">
        <v>0.14285714285714199</v>
      </c>
      <c r="G4067">
        <v>0.22535211267605601</v>
      </c>
      <c r="H4067">
        <v>-0.1</v>
      </c>
      <c r="I4067">
        <v>2.64</v>
      </c>
      <c r="J4067">
        <v>1.48</v>
      </c>
      <c r="K4067">
        <v>134.29</v>
      </c>
      <c r="L4067">
        <v>8.0719635978882195E-2</v>
      </c>
      <c r="M4067">
        <v>1.03588053616762</v>
      </c>
      <c r="N4067">
        <v>-1.4359816998839201</v>
      </c>
      <c r="O4067">
        <v>-0.98000383366853505</v>
      </c>
      <c r="P4067">
        <v>1.56331069675742</v>
      </c>
      <c r="Q4067">
        <v>-1.42304787438793</v>
      </c>
      <c r="R4067">
        <v>-3.8484360888249899E-2</v>
      </c>
      <c r="S4067">
        <v>0.200239338266162</v>
      </c>
      <c r="T4067">
        <v>0.18957583719625701</v>
      </c>
      <c r="U4067">
        <v>-5.8827050787243103E-2</v>
      </c>
      <c r="V4067" s="15">
        <v>7</v>
      </c>
    </row>
    <row r="4068" spans="1:22" x14ac:dyDescent="0.25">
      <c r="A4068">
        <v>4066</v>
      </c>
      <c r="B4068">
        <v>473.9150000000000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6.18</v>
      </c>
      <c r="J4068">
        <v>6.11</v>
      </c>
      <c r="K4068">
        <v>80.66</v>
      </c>
      <c r="L4068">
        <v>1.75634815898701</v>
      </c>
      <c r="M4068">
        <v>2.64493779373114</v>
      </c>
      <c r="N4068">
        <v>4.6610863929355801</v>
      </c>
      <c r="O4068">
        <v>-4.4904875850954502</v>
      </c>
      <c r="P4068">
        <v>0.35922510631966598</v>
      </c>
      <c r="Q4068">
        <v>2.15898951891594</v>
      </c>
      <c r="R4068">
        <v>-1.1823747861774101</v>
      </c>
      <c r="S4068">
        <v>-3.6534396763898802</v>
      </c>
      <c r="T4068">
        <v>-3.8003938201126797E-2</v>
      </c>
      <c r="U4068">
        <v>0.39613341102280297</v>
      </c>
      <c r="V4068" s="15">
        <v>8</v>
      </c>
    </row>
    <row r="4069" spans="1:22" x14ac:dyDescent="0.25">
      <c r="A4069">
        <v>4067</v>
      </c>
      <c r="B4069">
        <v>474.08049999999997</v>
      </c>
      <c r="C4069">
        <v>0.1</v>
      </c>
      <c r="D4069">
        <v>0.11111111111111099</v>
      </c>
      <c r="E4069">
        <v>0.3</v>
      </c>
      <c r="F4069">
        <v>0.33333333333333298</v>
      </c>
      <c r="G4069">
        <v>0.23529411764705799</v>
      </c>
      <c r="H4069">
        <v>4.01</v>
      </c>
      <c r="J4069">
        <v>2.09</v>
      </c>
      <c r="K4069">
        <v>130.69999999999999</v>
      </c>
      <c r="L4069">
        <v>-0.186122705643956</v>
      </c>
      <c r="M4069">
        <v>2.2607051856913398</v>
      </c>
      <c r="N4069">
        <v>-0.86642013015410202</v>
      </c>
      <c r="O4069">
        <v>-0.470190246920558</v>
      </c>
      <c r="P4069">
        <v>-0.84521196598408999</v>
      </c>
      <c r="Q4069">
        <v>0.77973223792699398</v>
      </c>
      <c r="R4069">
        <v>-0.149951135913127</v>
      </c>
      <c r="S4069">
        <v>-7.8087135842619296E-2</v>
      </c>
      <c r="T4069">
        <v>0.45101473106347001</v>
      </c>
      <c r="U4069">
        <v>0.35622680718858402</v>
      </c>
      <c r="V4069" s="15">
        <v>7</v>
      </c>
    </row>
    <row r="4070" spans="1:22" x14ac:dyDescent="0.25">
      <c r="A4070">
        <v>4068</v>
      </c>
      <c r="B4070">
        <v>476.25740000000002</v>
      </c>
      <c r="C4070">
        <v>0</v>
      </c>
      <c r="D4070">
        <v>0</v>
      </c>
      <c r="E4070">
        <v>0.22222222222222199</v>
      </c>
      <c r="F4070">
        <v>0.162162162162162</v>
      </c>
      <c r="G4070">
        <v>0.27027027027027001</v>
      </c>
      <c r="H4070">
        <v>3.71</v>
      </c>
      <c r="I4070">
        <v>13.41</v>
      </c>
      <c r="J4070">
        <v>1.65</v>
      </c>
      <c r="K4070">
        <v>158.19</v>
      </c>
      <c r="L4070">
        <v>-1.4969740607559601</v>
      </c>
      <c r="M4070">
        <v>1.8718883089396601</v>
      </c>
      <c r="N4070">
        <v>0.51297434722397495</v>
      </c>
      <c r="O4070">
        <v>3.3941519105926002E-4</v>
      </c>
      <c r="P4070">
        <v>-0.82650182151673302</v>
      </c>
      <c r="Q4070">
        <v>-0.40280700750969001</v>
      </c>
      <c r="R4070">
        <v>0.16145076054995999</v>
      </c>
      <c r="S4070">
        <v>-0.23521342319598201</v>
      </c>
      <c r="T4070">
        <v>-8.2450579374319603E-3</v>
      </c>
      <c r="U4070">
        <v>-3.6142457280775503E-2</v>
      </c>
      <c r="V4070" s="15">
        <v>7</v>
      </c>
    </row>
    <row r="4071" spans="1:22" x14ac:dyDescent="0.25">
      <c r="A4071">
        <v>4069</v>
      </c>
      <c r="B4071">
        <v>477.31439999999998</v>
      </c>
      <c r="C4071">
        <v>9.0909090909090898E-2</v>
      </c>
      <c r="D4071">
        <v>7.69230769230769E-2</v>
      </c>
      <c r="E4071">
        <v>0</v>
      </c>
      <c r="F4071">
        <v>0</v>
      </c>
      <c r="G4071">
        <v>0.29487179487179399</v>
      </c>
      <c r="H4071">
        <v>7.63</v>
      </c>
      <c r="J4071">
        <v>1.35</v>
      </c>
      <c r="K4071">
        <v>156.91</v>
      </c>
      <c r="L4071">
        <v>-2.83400944483766</v>
      </c>
      <c r="M4071">
        <v>1.94975262754889E-2</v>
      </c>
      <c r="N4071">
        <v>1.13807091122753</v>
      </c>
      <c r="O4071">
        <v>-0.90321682947694304</v>
      </c>
      <c r="P4071">
        <v>0.55447607977032998</v>
      </c>
      <c r="Q4071">
        <v>0.32224483945770799</v>
      </c>
      <c r="R4071">
        <v>0.120466186270018</v>
      </c>
      <c r="S4071">
        <v>0.28136359001862998</v>
      </c>
      <c r="T4071">
        <v>-1.97150671415918E-2</v>
      </c>
      <c r="U4071">
        <v>-6.0498809293872899E-2</v>
      </c>
      <c r="V4071" s="15">
        <v>7</v>
      </c>
    </row>
    <row r="4072" spans="1:22" x14ac:dyDescent="0.25">
      <c r="A4072">
        <v>4070</v>
      </c>
      <c r="B4072">
        <v>478.11430000000001</v>
      </c>
      <c r="C4072">
        <v>9.0909090909090898E-2</v>
      </c>
      <c r="D4072">
        <v>8.6956521739130405E-2</v>
      </c>
      <c r="E4072">
        <v>0.36363636363636298</v>
      </c>
      <c r="F4072">
        <v>0.34782608695652101</v>
      </c>
      <c r="G4072">
        <v>0.35593220338983</v>
      </c>
      <c r="H4072">
        <v>-1.72</v>
      </c>
      <c r="I4072">
        <v>-3.67</v>
      </c>
      <c r="J4072">
        <v>1.78</v>
      </c>
      <c r="K4072">
        <v>155.36000000000001</v>
      </c>
      <c r="L4072">
        <v>0.57023946151919902</v>
      </c>
      <c r="M4072">
        <v>3.2361506114423602</v>
      </c>
      <c r="N4072">
        <v>-2.9280310833883698</v>
      </c>
      <c r="O4072">
        <v>0.30248079245284798</v>
      </c>
      <c r="P4072">
        <v>2.3766500979501699</v>
      </c>
      <c r="Q4072">
        <v>-1.26757963430369</v>
      </c>
      <c r="R4072">
        <v>9.8124182864367804E-2</v>
      </c>
      <c r="S4072">
        <v>-0.81975825092796495</v>
      </c>
      <c r="T4072">
        <v>0.171502060105861</v>
      </c>
      <c r="U4072">
        <v>0.27964803175427499</v>
      </c>
      <c r="V4072" s="15">
        <v>7</v>
      </c>
    </row>
    <row r="4073" spans="1:22" x14ac:dyDescent="0.25">
      <c r="A4073">
        <v>4071</v>
      </c>
      <c r="B4073">
        <v>479.2056</v>
      </c>
      <c r="C4073">
        <v>0.115384615384615</v>
      </c>
      <c r="D4073">
        <v>0.10344827586206901</v>
      </c>
      <c r="E4073">
        <v>0.23076923076923</v>
      </c>
      <c r="F4073">
        <v>0.20689655172413701</v>
      </c>
      <c r="G4073">
        <v>0.27272727272727199</v>
      </c>
      <c r="H4073">
        <v>3.56</v>
      </c>
      <c r="I4073">
        <v>19.47</v>
      </c>
      <c r="J4073">
        <v>1.62</v>
      </c>
      <c r="K4073">
        <v>147.44999999999999</v>
      </c>
      <c r="L4073">
        <v>-1.19752260125469</v>
      </c>
      <c r="M4073">
        <v>0.79074766877083702</v>
      </c>
      <c r="N4073">
        <v>-7.8154925765920702E-2</v>
      </c>
      <c r="O4073">
        <v>-0.31958041026515399</v>
      </c>
      <c r="P4073">
        <v>-2.3846619658187298</v>
      </c>
      <c r="Q4073">
        <v>8.5093867867783501E-2</v>
      </c>
      <c r="R4073">
        <v>2.7022955077971599E-2</v>
      </c>
      <c r="S4073">
        <v>-9.1616401437812495E-2</v>
      </c>
      <c r="T4073">
        <v>0.18866188224649399</v>
      </c>
      <c r="U4073">
        <v>9.2704185806708805E-2</v>
      </c>
      <c r="V4073" s="15">
        <v>7</v>
      </c>
    </row>
    <row r="4074" spans="1:22" x14ac:dyDescent="0.25">
      <c r="A4074">
        <v>4072</v>
      </c>
      <c r="B4074">
        <v>480.3141</v>
      </c>
      <c r="C4074">
        <v>6.0606060606060601E-2</v>
      </c>
      <c r="D4074">
        <v>0.05</v>
      </c>
      <c r="E4074">
        <v>3.03030303030303E-2</v>
      </c>
      <c r="F4074">
        <v>2.5000000000000001E-2</v>
      </c>
      <c r="G4074">
        <v>0.30379746835443</v>
      </c>
      <c r="H4074">
        <v>7.46</v>
      </c>
      <c r="J4074">
        <v>0.95</v>
      </c>
      <c r="K4074">
        <v>139.72</v>
      </c>
      <c r="L4074">
        <v>-2.9276629099822999</v>
      </c>
      <c r="M4074">
        <v>0.18622760027598101</v>
      </c>
      <c r="N4074">
        <v>1.0317790613892099</v>
      </c>
      <c r="O4074">
        <v>-0.23612447749187501</v>
      </c>
      <c r="P4074">
        <v>0.49167629793629403</v>
      </c>
      <c r="Q4074">
        <v>0.11172638030271199</v>
      </c>
      <c r="R4074">
        <v>-8.3779867890668894E-2</v>
      </c>
      <c r="S4074">
        <v>0.747672044111235</v>
      </c>
      <c r="T4074">
        <v>4.6927673300863601E-2</v>
      </c>
      <c r="U4074">
        <v>-0.10283986994953</v>
      </c>
      <c r="V4074" s="15">
        <v>7</v>
      </c>
    </row>
    <row r="4075" spans="1:22" x14ac:dyDescent="0.25">
      <c r="A4075">
        <v>4073</v>
      </c>
      <c r="B4075">
        <v>483.06360000000001</v>
      </c>
      <c r="C4075">
        <v>0.3125</v>
      </c>
      <c r="D4075">
        <v>0.35714285714285698</v>
      </c>
      <c r="E4075">
        <v>0.3125</v>
      </c>
      <c r="F4075">
        <v>0.35714285714285698</v>
      </c>
      <c r="G4075">
        <v>0.33333333333333298</v>
      </c>
      <c r="H4075">
        <v>2.69</v>
      </c>
      <c r="I4075">
        <v>6.55</v>
      </c>
      <c r="J4075">
        <v>1.68</v>
      </c>
      <c r="K4075">
        <v>134.11000000000001</v>
      </c>
      <c r="L4075">
        <v>0.236853938217818</v>
      </c>
      <c r="M4075">
        <v>0.65702059209798402</v>
      </c>
      <c r="N4075">
        <v>-3.5492957304163699</v>
      </c>
      <c r="O4075">
        <v>-1.02975363640606</v>
      </c>
      <c r="P4075">
        <v>0.152641127118332</v>
      </c>
      <c r="Q4075">
        <v>0.99022202478963195</v>
      </c>
      <c r="R4075">
        <v>-0.124358021326859</v>
      </c>
      <c r="S4075">
        <v>8.0725265021856701E-2</v>
      </c>
      <c r="T4075">
        <v>0.62203381985459605</v>
      </c>
      <c r="U4075">
        <v>2.9678738384672599E-2</v>
      </c>
      <c r="V4075" s="15">
        <v>7</v>
      </c>
    </row>
    <row r="4076" spans="1:22" x14ac:dyDescent="0.25">
      <c r="A4076">
        <v>4074</v>
      </c>
      <c r="B4076">
        <v>483.24430000000001</v>
      </c>
      <c r="C4076">
        <v>3.5714285714285698E-2</v>
      </c>
      <c r="D4076">
        <v>2.7027027027027001E-2</v>
      </c>
      <c r="E4076">
        <v>0.14285714285714199</v>
      </c>
      <c r="F4076">
        <v>0.108108108108108</v>
      </c>
      <c r="G4076">
        <v>0.24657534246575299</v>
      </c>
      <c r="H4076">
        <v>5.24</v>
      </c>
      <c r="I4076">
        <v>4.96</v>
      </c>
      <c r="J4076">
        <v>1.67</v>
      </c>
      <c r="K4076">
        <v>143.38999999999999</v>
      </c>
      <c r="L4076">
        <v>-1.5196723264771399</v>
      </c>
      <c r="M4076">
        <v>1.8224974512846599</v>
      </c>
      <c r="N4076">
        <v>0.41706543488171999</v>
      </c>
      <c r="O4076">
        <v>-0.61081390618661602</v>
      </c>
      <c r="P4076">
        <v>1.46776383280523</v>
      </c>
      <c r="Q4076">
        <v>-0.142478230831005</v>
      </c>
      <c r="R4076">
        <v>-5.7789561726322998E-2</v>
      </c>
      <c r="S4076">
        <v>0.14945370072468001</v>
      </c>
      <c r="T4076">
        <v>3.5942131108181202E-2</v>
      </c>
      <c r="U4076">
        <v>-4.6022136557651402E-2</v>
      </c>
      <c r="V4076" s="15">
        <v>7</v>
      </c>
    </row>
    <row r="4077" spans="1:22" x14ac:dyDescent="0.25">
      <c r="A4077">
        <v>4075</v>
      </c>
      <c r="B4077">
        <v>485.68340000000001</v>
      </c>
      <c r="C4077">
        <v>0</v>
      </c>
      <c r="E4077">
        <v>0.1</v>
      </c>
      <c r="G4077">
        <v>0.56000000000000005</v>
      </c>
      <c r="H4077">
        <v>6.35</v>
      </c>
      <c r="J4077">
        <v>1.98</v>
      </c>
      <c r="K4077">
        <v>89.68</v>
      </c>
      <c r="L4077">
        <v>-1.98306527218193</v>
      </c>
      <c r="M4077">
        <v>0.286478626938445</v>
      </c>
      <c r="N4077">
        <v>0.119621161515302</v>
      </c>
      <c r="O4077">
        <v>0.80181001488826298</v>
      </c>
      <c r="P4077">
        <v>0.39776876219990298</v>
      </c>
      <c r="Q4077">
        <v>1.4212947351699701</v>
      </c>
      <c r="R4077">
        <v>-1.09103005518533</v>
      </c>
      <c r="S4077">
        <v>-1.50841815270362</v>
      </c>
      <c r="T4077">
        <v>-0.115059954508241</v>
      </c>
      <c r="U4077">
        <v>-0.25575414705884197</v>
      </c>
      <c r="V4077" s="15">
        <v>2</v>
      </c>
    </row>
    <row r="4078" spans="1:22" x14ac:dyDescent="0.25">
      <c r="A4078">
        <v>4076</v>
      </c>
      <c r="B4078">
        <v>486.3417</v>
      </c>
      <c r="C4078">
        <v>0.16666666666666599</v>
      </c>
      <c r="D4078">
        <v>8.6956521739130405E-2</v>
      </c>
      <c r="E4078">
        <v>0.25</v>
      </c>
      <c r="F4078">
        <v>0.13043478260869501</v>
      </c>
      <c r="G4078">
        <v>0.12345679012345601</v>
      </c>
      <c r="H4078">
        <v>1.06</v>
      </c>
      <c r="I4078">
        <v>3.88</v>
      </c>
      <c r="J4078">
        <v>1.28</v>
      </c>
      <c r="K4078">
        <v>120.64</v>
      </c>
      <c r="L4078">
        <v>-2.01037309398019E-2</v>
      </c>
      <c r="M4078">
        <v>1.56062515960533</v>
      </c>
      <c r="N4078">
        <v>-0.73614523174065805</v>
      </c>
      <c r="O4078">
        <v>-0.99968244313702903</v>
      </c>
      <c r="P4078">
        <v>1.20553212710459</v>
      </c>
      <c r="Q4078">
        <v>-1.4711417426468101</v>
      </c>
      <c r="R4078">
        <v>-0.187312951078934</v>
      </c>
      <c r="S4078">
        <v>1.0723016842647799</v>
      </c>
      <c r="T4078">
        <v>0.194792829083345</v>
      </c>
      <c r="U4078">
        <v>-0.25159146289845402</v>
      </c>
      <c r="V4078" s="15">
        <v>7</v>
      </c>
    </row>
    <row r="4079" spans="1:22" x14ac:dyDescent="0.25">
      <c r="A4079">
        <v>4077</v>
      </c>
      <c r="B4079">
        <v>487.8895</v>
      </c>
      <c r="C4079">
        <v>0</v>
      </c>
      <c r="D4079">
        <v>0</v>
      </c>
      <c r="E4079">
        <v>0.25</v>
      </c>
      <c r="F4079">
        <v>0.5</v>
      </c>
      <c r="G4079">
        <v>0.63414634146341398</v>
      </c>
      <c r="H4079">
        <v>5.42</v>
      </c>
      <c r="I4079">
        <v>7.36</v>
      </c>
      <c r="J4079">
        <v>1.55</v>
      </c>
      <c r="K4079">
        <v>115.76</v>
      </c>
      <c r="L4079">
        <v>-1.6980539606124401</v>
      </c>
      <c r="M4079">
        <v>2.7117262857439299</v>
      </c>
      <c r="N4079">
        <v>-2.0039979169051798</v>
      </c>
      <c r="O4079">
        <v>2.49690183785117</v>
      </c>
      <c r="P4079">
        <v>0.309868407124682</v>
      </c>
      <c r="Q4079">
        <v>1.55421929590763</v>
      </c>
      <c r="R4079">
        <v>-0.76572142104888496</v>
      </c>
      <c r="S4079">
        <v>-1.0708508469358999</v>
      </c>
      <c r="T4079">
        <v>6.2817947698916604E-2</v>
      </c>
      <c r="U4079">
        <v>1.5851969096565399</v>
      </c>
      <c r="V4079" s="15">
        <v>7</v>
      </c>
    </row>
    <row r="4080" spans="1:22" x14ac:dyDescent="0.25">
      <c r="A4080">
        <v>4078</v>
      </c>
      <c r="B4080">
        <v>488.03620000000001</v>
      </c>
      <c r="C4080">
        <v>9.5238095238095205E-2</v>
      </c>
      <c r="D4080">
        <v>0.18181818181818099</v>
      </c>
      <c r="E4080">
        <v>0.14285714285714199</v>
      </c>
      <c r="F4080">
        <v>0.27272727272727199</v>
      </c>
      <c r="G4080">
        <v>0.39130434782608697</v>
      </c>
      <c r="H4080">
        <v>7.29</v>
      </c>
      <c r="I4080">
        <v>2.23</v>
      </c>
      <c r="J4080">
        <v>1.3</v>
      </c>
      <c r="K4080">
        <v>130.65</v>
      </c>
      <c r="L4080">
        <v>-1.80998996654519</v>
      </c>
      <c r="M4080">
        <v>1.3816499442933801</v>
      </c>
      <c r="N4080">
        <v>-1.59166348198666</v>
      </c>
      <c r="O4080">
        <v>1.7548599867764601E-2</v>
      </c>
      <c r="P4080">
        <v>1.97869111666399</v>
      </c>
      <c r="Q4080">
        <v>1.3834622086867401</v>
      </c>
      <c r="R4080">
        <v>-0.270148702252623</v>
      </c>
      <c r="S4080">
        <v>0.345116517955878</v>
      </c>
      <c r="T4080">
        <v>0.64126096392161103</v>
      </c>
      <c r="U4080">
        <v>0.22348013735459801</v>
      </c>
      <c r="V4080" s="15">
        <v>7</v>
      </c>
    </row>
    <row r="4081" spans="1:22" x14ac:dyDescent="0.25">
      <c r="A4081">
        <v>4079</v>
      </c>
      <c r="B4081">
        <v>488.06670000000003</v>
      </c>
      <c r="C4081">
        <v>0</v>
      </c>
      <c r="D4081">
        <v>0</v>
      </c>
      <c r="E4081">
        <v>0.47058823529411697</v>
      </c>
      <c r="F4081">
        <v>0.28571428571428498</v>
      </c>
      <c r="G4081">
        <v>0</v>
      </c>
      <c r="H4081">
        <v>1.71</v>
      </c>
      <c r="I4081">
        <v>9.51</v>
      </c>
      <c r="J4081">
        <v>5.25</v>
      </c>
      <c r="K4081">
        <v>104.41</v>
      </c>
      <c r="L4081">
        <v>3.1007521515952399</v>
      </c>
      <c r="M4081">
        <v>5.0689127650095998</v>
      </c>
      <c r="N4081">
        <v>1.3547051351191</v>
      </c>
      <c r="O4081">
        <v>-2.8998531250783599</v>
      </c>
      <c r="P4081">
        <v>-0.91297133387115303</v>
      </c>
      <c r="Q4081">
        <v>1.160469182967</v>
      </c>
      <c r="R4081">
        <v>-0.75760179490783597</v>
      </c>
      <c r="S4081">
        <v>-2.5965199993058401</v>
      </c>
      <c r="T4081">
        <v>-0.33756570767870397</v>
      </c>
      <c r="U4081">
        <v>-7.1822492452812206E-2</v>
      </c>
      <c r="V4081" s="15">
        <v>2</v>
      </c>
    </row>
    <row r="4082" spans="1:22" x14ac:dyDescent="0.25">
      <c r="A4082">
        <v>4080</v>
      </c>
      <c r="B4082">
        <v>488.96800000000002</v>
      </c>
      <c r="C4082">
        <v>5.5555555555555497E-2</v>
      </c>
      <c r="D4082">
        <v>7.1428571428571397E-2</v>
      </c>
      <c r="E4082">
        <v>0.16666666666666599</v>
      </c>
      <c r="F4082">
        <v>0.214285714285714</v>
      </c>
      <c r="G4082">
        <v>0.27272727272727199</v>
      </c>
      <c r="H4082">
        <v>6.31</v>
      </c>
      <c r="J4082">
        <v>1.56</v>
      </c>
      <c r="K4082">
        <v>102.54</v>
      </c>
      <c r="L4082">
        <v>-1.3831008413281101</v>
      </c>
      <c r="M4082">
        <v>1.3934538628583399</v>
      </c>
      <c r="N4082">
        <v>0.21872971495250501</v>
      </c>
      <c r="O4082">
        <v>-4.2092800792729299E-2</v>
      </c>
      <c r="P4082">
        <v>-0.16849509314304301</v>
      </c>
      <c r="Q4082">
        <v>0.80460928511911201</v>
      </c>
      <c r="R4082">
        <v>-0.62013388387811197</v>
      </c>
      <c r="S4082">
        <v>0.46064450861893402</v>
      </c>
      <c r="T4082">
        <v>0.417336282524776</v>
      </c>
      <c r="U4082">
        <v>0.214919387188237</v>
      </c>
      <c r="V4082" s="15">
        <v>2</v>
      </c>
    </row>
    <row r="4083" spans="1:22" x14ac:dyDescent="0.25">
      <c r="A4083">
        <v>4081</v>
      </c>
      <c r="B4083">
        <v>492.01229999999998</v>
      </c>
      <c r="C4083">
        <v>0.11764705882352899</v>
      </c>
      <c r="D4083">
        <v>0.22222222222222199</v>
      </c>
      <c r="E4083">
        <v>0.23529411764705799</v>
      </c>
      <c r="F4083">
        <v>0.44444444444444398</v>
      </c>
      <c r="G4083">
        <v>0.28571428571428498</v>
      </c>
      <c r="H4083">
        <v>7.4</v>
      </c>
      <c r="I4083">
        <v>2.23</v>
      </c>
      <c r="J4083">
        <v>1.81</v>
      </c>
      <c r="K4083">
        <v>124.64</v>
      </c>
      <c r="L4083">
        <v>-0.675014773594933</v>
      </c>
      <c r="M4083">
        <v>2.49479927249185</v>
      </c>
      <c r="N4083">
        <v>-2.2525942589091601</v>
      </c>
      <c r="O4083">
        <v>-0.48838770847063501</v>
      </c>
      <c r="P4083">
        <v>1.3670791278088501</v>
      </c>
      <c r="Q4083">
        <v>2.1931323877998401</v>
      </c>
      <c r="R4083">
        <v>-0.28338317604942798</v>
      </c>
      <c r="S4083">
        <v>0.50520437659406803</v>
      </c>
      <c r="T4083">
        <v>1.2220076783312399</v>
      </c>
      <c r="U4083">
        <v>0.61142374397237997</v>
      </c>
      <c r="V4083" s="15">
        <v>7</v>
      </c>
    </row>
    <row r="4084" spans="1:22" x14ac:dyDescent="0.25">
      <c r="A4084">
        <v>4082</v>
      </c>
      <c r="B4084">
        <v>492.09039999999999</v>
      </c>
      <c r="C4084">
        <v>0</v>
      </c>
      <c r="D4084">
        <v>0</v>
      </c>
      <c r="E4084">
        <v>0.59090909090909005</v>
      </c>
      <c r="F4084">
        <v>0.65</v>
      </c>
      <c r="G4084">
        <v>0.37931034482758602</v>
      </c>
      <c r="H4084">
        <v>1.07</v>
      </c>
      <c r="I4084">
        <v>2.2200000000000002</v>
      </c>
      <c r="J4084">
        <v>1.55</v>
      </c>
      <c r="K4084">
        <v>162.59</v>
      </c>
      <c r="L4084">
        <v>0.28043948454131901</v>
      </c>
      <c r="M4084">
        <v>5.3739132083535504</v>
      </c>
      <c r="N4084">
        <v>-3.6966317284944799</v>
      </c>
      <c r="O4084">
        <v>1.7995978188036199</v>
      </c>
      <c r="P4084">
        <v>8.5748109132783398E-2</v>
      </c>
      <c r="Q4084">
        <v>0.18256610375045099</v>
      </c>
      <c r="R4084">
        <v>0.14741819363682401</v>
      </c>
      <c r="S4084">
        <v>-0.100103421543469</v>
      </c>
      <c r="T4084">
        <v>0.248328412037542</v>
      </c>
      <c r="U4084">
        <v>0.95655904996638197</v>
      </c>
      <c r="V4084" s="15">
        <v>7</v>
      </c>
    </row>
    <row r="4085" spans="1:22" x14ac:dyDescent="0.25">
      <c r="A4085">
        <v>4083</v>
      </c>
      <c r="B4085">
        <v>492.10390000000001</v>
      </c>
      <c r="C4085">
        <v>0.35294117647058798</v>
      </c>
      <c r="D4085">
        <v>0.31578947368421001</v>
      </c>
      <c r="E4085">
        <v>0.35294117647058798</v>
      </c>
      <c r="F4085">
        <v>0.31578947368421001</v>
      </c>
      <c r="G4085">
        <v>0.22641509433962201</v>
      </c>
      <c r="H4085">
        <v>4.4400000000000004</v>
      </c>
      <c r="I4085">
        <v>1.08</v>
      </c>
      <c r="J4085">
        <v>1.97</v>
      </c>
      <c r="K4085">
        <v>133.80000000000001</v>
      </c>
      <c r="L4085">
        <v>0.53733987923962101</v>
      </c>
      <c r="M4085">
        <v>1.45448032368096</v>
      </c>
      <c r="N4085">
        <v>-3.2432192297824001</v>
      </c>
      <c r="O4085">
        <v>-1.98602334317336</v>
      </c>
      <c r="P4085">
        <v>1.3936703820127601</v>
      </c>
      <c r="Q4085">
        <v>1.22085283669502</v>
      </c>
      <c r="R4085">
        <v>-0.142680861971093</v>
      </c>
      <c r="S4085">
        <v>0.69369202648231798</v>
      </c>
      <c r="T4085">
        <v>0.113031491812459</v>
      </c>
      <c r="U4085">
        <v>-3.29662127149539E-3</v>
      </c>
      <c r="V4085" s="15">
        <v>7</v>
      </c>
    </row>
    <row r="4086" spans="1:22" x14ac:dyDescent="0.25">
      <c r="A4086">
        <v>4084</v>
      </c>
      <c r="B4086">
        <v>493.1438</v>
      </c>
      <c r="C4086">
        <v>0.13043478260869501</v>
      </c>
      <c r="D4086">
        <v>0.107142857142857</v>
      </c>
      <c r="E4086">
        <v>0.217391304347826</v>
      </c>
      <c r="F4086">
        <v>0.17857142857142799</v>
      </c>
      <c r="G4086">
        <v>0.28571428571428498</v>
      </c>
      <c r="H4086">
        <v>4.25</v>
      </c>
      <c r="I4086">
        <v>2.39</v>
      </c>
      <c r="J4086">
        <v>1.22</v>
      </c>
      <c r="K4086">
        <v>127.07</v>
      </c>
      <c r="L4086">
        <v>-1.0836867421979799</v>
      </c>
      <c r="M4086">
        <v>1.54376464587649</v>
      </c>
      <c r="N4086">
        <v>-1.1581642588101499</v>
      </c>
      <c r="O4086">
        <v>-0.32919476578214601</v>
      </c>
      <c r="P4086">
        <v>1.7722602522787001</v>
      </c>
      <c r="Q4086">
        <v>-0.17979490877087001</v>
      </c>
      <c r="R4086">
        <v>-0.27891390630436302</v>
      </c>
      <c r="S4086">
        <v>0.70898780484279</v>
      </c>
      <c r="T4086">
        <v>6.5128507304350797E-2</v>
      </c>
      <c r="U4086">
        <v>-7.3076632583071802E-2</v>
      </c>
      <c r="V4086" s="15">
        <v>7</v>
      </c>
    </row>
    <row r="4087" spans="1:22" x14ac:dyDescent="0.25">
      <c r="A4087">
        <v>4085</v>
      </c>
      <c r="B4087">
        <v>494.19049999999999</v>
      </c>
      <c r="C4087">
        <v>0.16</v>
      </c>
      <c r="D4087">
        <v>0.16666666666666599</v>
      </c>
      <c r="E4087">
        <v>0</v>
      </c>
      <c r="F4087">
        <v>0</v>
      </c>
      <c r="G4087">
        <v>0.29508196721311403</v>
      </c>
      <c r="H4087">
        <v>6.95</v>
      </c>
      <c r="J4087">
        <v>1.41</v>
      </c>
      <c r="K4087">
        <v>138.56</v>
      </c>
      <c r="L4087">
        <v>-2.37498637927925</v>
      </c>
      <c r="M4087">
        <v>-0.61205210221120698</v>
      </c>
      <c r="N4087">
        <v>0.56242082190443399</v>
      </c>
      <c r="O4087">
        <v>-1.28572483953732</v>
      </c>
      <c r="P4087">
        <v>0.51803088909457196</v>
      </c>
      <c r="Q4087">
        <v>0.44522458640810098</v>
      </c>
      <c r="R4087">
        <v>-0.19852286764031499</v>
      </c>
      <c r="S4087">
        <v>0.263367322414301</v>
      </c>
      <c r="T4087">
        <v>0.16274061314190599</v>
      </c>
      <c r="U4087">
        <v>-0.239034260793489</v>
      </c>
      <c r="V4087" s="15">
        <v>7</v>
      </c>
    </row>
    <row r="4088" spans="1:22" x14ac:dyDescent="0.25">
      <c r="A4088">
        <v>4086</v>
      </c>
      <c r="B4088">
        <v>495.04059999999998</v>
      </c>
      <c r="C4088">
        <v>0.157894736842105</v>
      </c>
      <c r="D4088">
        <v>0.17647058823529399</v>
      </c>
      <c r="E4088">
        <v>0.47368421052631499</v>
      </c>
      <c r="F4088">
        <v>0.52941176470588203</v>
      </c>
      <c r="G4088">
        <v>0.32692307692307598</v>
      </c>
      <c r="H4088">
        <v>1.1499999999999999</v>
      </c>
      <c r="I4088">
        <v>-3.12</v>
      </c>
      <c r="J4088">
        <v>1.67</v>
      </c>
      <c r="K4088">
        <v>141.07</v>
      </c>
      <c r="L4088">
        <v>0.80868802763895098</v>
      </c>
      <c r="M4088">
        <v>3.7495928225876001</v>
      </c>
      <c r="N4088">
        <v>-4.1999560082622001</v>
      </c>
      <c r="O4088">
        <v>0.23245788301706599</v>
      </c>
      <c r="P4088">
        <v>1.7423140948443401</v>
      </c>
      <c r="Q4088">
        <v>0.33303825623231298</v>
      </c>
      <c r="R4088">
        <v>-9.1619312109906106E-2</v>
      </c>
      <c r="S4088">
        <v>0.14746084858268901</v>
      </c>
      <c r="T4088">
        <v>0.53350477262134</v>
      </c>
      <c r="U4088">
        <v>0.51906858525273003</v>
      </c>
      <c r="V4088" s="15">
        <v>7</v>
      </c>
    </row>
    <row r="4089" spans="1:22" x14ac:dyDescent="0.25">
      <c r="A4089">
        <v>4087</v>
      </c>
      <c r="B4089">
        <v>495.63080000000002</v>
      </c>
      <c r="C4089">
        <v>0</v>
      </c>
      <c r="D4089">
        <v>0</v>
      </c>
      <c r="E4089">
        <v>0</v>
      </c>
      <c r="F4089">
        <v>0</v>
      </c>
      <c r="G4089">
        <v>0.33333333333333298</v>
      </c>
      <c r="H4089">
        <v>6.77</v>
      </c>
      <c r="J4089">
        <v>2.57</v>
      </c>
      <c r="K4089">
        <v>35.53</v>
      </c>
      <c r="L4089">
        <v>-1.18655831453617</v>
      </c>
      <c r="M4089">
        <v>0.50176718411731802</v>
      </c>
      <c r="N4089">
        <v>2.5455300525777198</v>
      </c>
      <c r="O4089">
        <v>-0.36983317318724501</v>
      </c>
      <c r="P4089">
        <v>0.76895378165962402</v>
      </c>
      <c r="Q4089">
        <v>0.93976382116774604</v>
      </c>
      <c r="R4089">
        <v>-1.8015535916351599</v>
      </c>
      <c r="S4089">
        <v>-0.95963604723941298</v>
      </c>
      <c r="T4089">
        <v>-0.20313308646864001</v>
      </c>
      <c r="U4089">
        <v>3.4235637055151397E-2</v>
      </c>
      <c r="V4089" s="15">
        <v>6</v>
      </c>
    </row>
    <row r="4090" spans="1:22" x14ac:dyDescent="0.25">
      <c r="A4090">
        <v>4088</v>
      </c>
      <c r="B4090">
        <v>497.06990000000002</v>
      </c>
      <c r="C4090">
        <v>0.22727272727272699</v>
      </c>
      <c r="D4090">
        <v>0.25</v>
      </c>
      <c r="E4090">
        <v>0.18181818181818099</v>
      </c>
      <c r="F4090">
        <v>0.2</v>
      </c>
      <c r="G4090">
        <v>0.5</v>
      </c>
      <c r="H4090">
        <v>3.04</v>
      </c>
      <c r="I4090">
        <v>13.51</v>
      </c>
      <c r="J4090">
        <v>1.1399999999999999</v>
      </c>
      <c r="K4090">
        <v>131.53</v>
      </c>
      <c r="L4090">
        <v>-1.5348808497890201</v>
      </c>
      <c r="M4090">
        <v>-0.66242172466935501</v>
      </c>
      <c r="N4090">
        <v>-2.06496487771589</v>
      </c>
      <c r="O4090">
        <v>0.21851455895154701</v>
      </c>
      <c r="P4090">
        <v>-0.73219195774089796</v>
      </c>
      <c r="Q4090">
        <v>0.313461051693667</v>
      </c>
      <c r="R4090">
        <v>-0.40852074951559803</v>
      </c>
      <c r="S4090">
        <v>-0.45559008868379303</v>
      </c>
      <c r="T4090">
        <v>4.2815286785426003E-2</v>
      </c>
      <c r="U4090">
        <v>-2.9549160482812399E-2</v>
      </c>
      <c r="V4090" s="15">
        <v>7</v>
      </c>
    </row>
    <row r="4091" spans="1:22" x14ac:dyDescent="0.25">
      <c r="A4091">
        <v>4089</v>
      </c>
      <c r="B4091">
        <v>498.95350000000002</v>
      </c>
      <c r="C4091">
        <v>0.125</v>
      </c>
      <c r="D4091">
        <v>0.5</v>
      </c>
      <c r="E4091">
        <v>0.25</v>
      </c>
      <c r="F4091">
        <v>1</v>
      </c>
      <c r="G4091">
        <v>0</v>
      </c>
      <c r="H4091">
        <v>4.8499999999999996</v>
      </c>
      <c r="I4091">
        <v>3.37</v>
      </c>
      <c r="J4091">
        <v>6.82</v>
      </c>
      <c r="K4091">
        <v>124.47</v>
      </c>
      <c r="L4091">
        <v>4.9004577898669801</v>
      </c>
      <c r="M4091">
        <v>5.7859512235803097</v>
      </c>
      <c r="N4091">
        <v>-3.1371453058049301</v>
      </c>
      <c r="O4091">
        <v>-4.5385061660030201</v>
      </c>
      <c r="P4091">
        <v>-0.44382962899777101</v>
      </c>
      <c r="Q4091">
        <v>6.1776857504173197</v>
      </c>
      <c r="R4091">
        <v>-0.43015284449089602</v>
      </c>
      <c r="S4091">
        <v>-4.0670373508940303</v>
      </c>
      <c r="T4091">
        <v>4.3139288462453198</v>
      </c>
      <c r="U4091">
        <v>2.48042578746298</v>
      </c>
      <c r="V4091" s="15">
        <v>7</v>
      </c>
    </row>
    <row r="4092" spans="1:22" x14ac:dyDescent="0.25">
      <c r="A4092">
        <v>4090</v>
      </c>
      <c r="B4092">
        <v>499.72669999999999</v>
      </c>
      <c r="C4092">
        <v>0</v>
      </c>
      <c r="D4092">
        <v>0</v>
      </c>
      <c r="E4092">
        <v>0.28571428571428498</v>
      </c>
      <c r="F4092">
        <v>0.66666666666666596</v>
      </c>
      <c r="G4092">
        <v>0.4</v>
      </c>
      <c r="H4092">
        <v>4.42</v>
      </c>
      <c r="I4092">
        <v>3.03</v>
      </c>
      <c r="J4092">
        <v>2.6</v>
      </c>
      <c r="K4092">
        <v>30.82</v>
      </c>
      <c r="L4092">
        <v>0.89178260766228001</v>
      </c>
      <c r="M4092">
        <v>4.28267075679803</v>
      </c>
      <c r="N4092">
        <v>-1.7492421653228301</v>
      </c>
      <c r="O4092">
        <v>1.6211959939259799</v>
      </c>
      <c r="P4092">
        <v>0.82807348934662395</v>
      </c>
      <c r="Q4092">
        <v>2.1767481840607901</v>
      </c>
      <c r="R4092">
        <v>-1.82078592476106</v>
      </c>
      <c r="S4092">
        <v>-0.77356800061534103</v>
      </c>
      <c r="T4092">
        <v>1.1452720179948599</v>
      </c>
      <c r="U4092">
        <v>2.2017113710951302</v>
      </c>
      <c r="V4092" s="15">
        <v>6</v>
      </c>
    </row>
    <row r="4093" spans="1:22" x14ac:dyDescent="0.25">
      <c r="A4093">
        <v>4091</v>
      </c>
      <c r="B4093">
        <v>499.9375</v>
      </c>
      <c r="C4093">
        <v>0</v>
      </c>
      <c r="D4093">
        <v>0</v>
      </c>
      <c r="E4093">
        <v>0.375</v>
      </c>
      <c r="F4093">
        <v>3</v>
      </c>
      <c r="G4093">
        <v>0</v>
      </c>
      <c r="H4093">
        <v>5.43</v>
      </c>
      <c r="I4093">
        <v>-3.32</v>
      </c>
      <c r="J4093">
        <v>6.82</v>
      </c>
      <c r="K4093">
        <v>124.47</v>
      </c>
      <c r="L4093">
        <v>7.5658378053383197</v>
      </c>
      <c r="M4093">
        <v>16.5127160741057</v>
      </c>
      <c r="N4093">
        <v>-9.385218692154</v>
      </c>
      <c r="O4093">
        <v>1.55683796881893</v>
      </c>
      <c r="P4093">
        <v>-2.9192691528478498</v>
      </c>
      <c r="Q4093">
        <v>10.344372451771701</v>
      </c>
      <c r="R4093">
        <v>-0.30080449941086701</v>
      </c>
      <c r="S4093">
        <v>-2.7139056008560498</v>
      </c>
      <c r="T4093">
        <v>9.7373335777399799</v>
      </c>
      <c r="U4093">
        <v>13.5955197684615</v>
      </c>
      <c r="V4093" s="15">
        <v>7</v>
      </c>
    </row>
    <row r="4094" spans="1:22" x14ac:dyDescent="0.25">
      <c r="A4094">
        <v>4092</v>
      </c>
      <c r="B4094">
        <v>502.12709999999998</v>
      </c>
      <c r="C4094">
        <v>7.69230769230769E-2</v>
      </c>
      <c r="D4094">
        <v>9.0909090909090898E-2</v>
      </c>
      <c r="E4094">
        <v>0.115384615384615</v>
      </c>
      <c r="F4094">
        <v>0.13636363636363599</v>
      </c>
      <c r="G4094">
        <v>0.305084745762711</v>
      </c>
      <c r="H4094">
        <v>6.98</v>
      </c>
      <c r="I4094">
        <v>10.64</v>
      </c>
      <c r="J4094">
        <v>1.49</v>
      </c>
      <c r="K4094">
        <v>143.6</v>
      </c>
      <c r="L4094">
        <v>-2.1819284237589498</v>
      </c>
      <c r="M4094">
        <v>0.95341524524896204</v>
      </c>
      <c r="N4094">
        <v>0.21503436882472099</v>
      </c>
      <c r="O4094">
        <v>-0.52058059900466902</v>
      </c>
      <c r="P4094">
        <v>0.21387894297742099</v>
      </c>
      <c r="Q4094">
        <v>0.66988193933986195</v>
      </c>
      <c r="R4094">
        <v>-0.18426592428046501</v>
      </c>
      <c r="S4094">
        <v>0.227391137954288</v>
      </c>
      <c r="T4094">
        <v>0.16839674961865</v>
      </c>
      <c r="U4094">
        <v>5.4159419251615701E-2</v>
      </c>
      <c r="V4094" s="15">
        <v>7</v>
      </c>
    </row>
    <row r="4095" spans="1:22" x14ac:dyDescent="0.25">
      <c r="A4095">
        <v>4093</v>
      </c>
      <c r="B4095">
        <v>502.27440000000001</v>
      </c>
      <c r="C4095">
        <v>0.133333333333333</v>
      </c>
      <c r="D4095">
        <v>0.114285714285714</v>
      </c>
      <c r="E4095">
        <v>6.6666666666666596E-2</v>
      </c>
      <c r="F4095">
        <v>5.7142857142857099E-2</v>
      </c>
      <c r="G4095">
        <v>0.38157894736842102</v>
      </c>
      <c r="H4095">
        <v>3.96</v>
      </c>
      <c r="I4095">
        <v>6.35</v>
      </c>
      <c r="J4095">
        <v>0.83</v>
      </c>
      <c r="K4095">
        <v>149.04</v>
      </c>
      <c r="L4095">
        <v>-2.3223471599098602</v>
      </c>
      <c r="M4095">
        <v>2.65664887479054E-2</v>
      </c>
      <c r="N4095">
        <v>-0.61401570372274705</v>
      </c>
      <c r="O4095">
        <v>-0.14191105549494601</v>
      </c>
      <c r="P4095">
        <v>1.4041061902828</v>
      </c>
      <c r="Q4095">
        <v>-0.75439611219920499</v>
      </c>
      <c r="R4095">
        <v>-0.11288958105319501</v>
      </c>
      <c r="S4095">
        <v>0.25441094193631902</v>
      </c>
      <c r="T4095">
        <v>2.9614616530835299E-2</v>
      </c>
      <c r="U4095">
        <v>-9.6038464401939694E-2</v>
      </c>
      <c r="V4095" s="15">
        <v>7</v>
      </c>
    </row>
    <row r="4096" spans="1:22" x14ac:dyDescent="0.25">
      <c r="A4096">
        <v>4094</v>
      </c>
      <c r="B4096">
        <v>502.45150000000001</v>
      </c>
      <c r="C4096">
        <v>0</v>
      </c>
      <c r="D4096">
        <v>0</v>
      </c>
      <c r="E4096">
        <v>0.1</v>
      </c>
      <c r="F4096">
        <v>4.7619047619047603E-2</v>
      </c>
      <c r="G4096">
        <v>0</v>
      </c>
      <c r="H4096">
        <v>11.46</v>
      </c>
      <c r="J4096">
        <v>3.91</v>
      </c>
      <c r="K4096">
        <v>114.45</v>
      </c>
      <c r="L4096">
        <v>-0.74930328731641804</v>
      </c>
      <c r="M4096">
        <v>2.7168504129166302</v>
      </c>
      <c r="N4096">
        <v>3.54702192580113</v>
      </c>
      <c r="O4096">
        <v>-3.3058985728148702</v>
      </c>
      <c r="P4096">
        <v>0.211764689720295</v>
      </c>
      <c r="Q4096">
        <v>2.5389826813214902</v>
      </c>
      <c r="R4096">
        <v>-0.621610809852015</v>
      </c>
      <c r="S4096">
        <v>-0.53306681991637705</v>
      </c>
      <c r="T4096">
        <v>-9.3655949268852096E-2</v>
      </c>
      <c r="U4096">
        <v>-2.8917280657702799E-2</v>
      </c>
      <c r="V4096" s="15">
        <v>2</v>
      </c>
    </row>
    <row r="4097" spans="1:22" x14ac:dyDescent="0.25">
      <c r="A4097">
        <v>4095</v>
      </c>
      <c r="B4097">
        <v>502.97320000000002</v>
      </c>
      <c r="C4097">
        <v>4.54545454545454E-2</v>
      </c>
      <c r="D4097">
        <v>5.2631578947368397E-2</v>
      </c>
      <c r="E4097">
        <v>0.13636363636363599</v>
      </c>
      <c r="F4097">
        <v>0.157894736842105</v>
      </c>
      <c r="G4097">
        <v>0.30612244897959101</v>
      </c>
      <c r="H4097">
        <v>5.74</v>
      </c>
      <c r="I4097">
        <v>10.65</v>
      </c>
      <c r="J4097">
        <v>1.41</v>
      </c>
      <c r="K4097">
        <v>104.02</v>
      </c>
      <c r="L4097">
        <v>-1.6899520830703101</v>
      </c>
      <c r="M4097">
        <v>1.1275785822811299</v>
      </c>
      <c r="N4097">
        <v>0.364016534846135</v>
      </c>
      <c r="O4097">
        <v>9.9795377821450607E-2</v>
      </c>
      <c r="P4097">
        <v>0.16581728744535601</v>
      </c>
      <c r="Q4097">
        <v>0.33341142002785601</v>
      </c>
      <c r="R4097">
        <v>-0.70943869857915898</v>
      </c>
      <c r="S4097">
        <v>0.32556579073430603</v>
      </c>
      <c r="T4097">
        <v>0.252751177264259</v>
      </c>
      <c r="U4097">
        <v>0.102140178385418</v>
      </c>
      <c r="V4097" s="15">
        <v>2</v>
      </c>
    </row>
    <row r="4098" spans="1:22" x14ac:dyDescent="0.25">
      <c r="A4098">
        <v>4096</v>
      </c>
      <c r="B4098">
        <v>503.07810000000001</v>
      </c>
      <c r="C4098">
        <v>0.29411764705882298</v>
      </c>
      <c r="D4098">
        <v>0.238095238095238</v>
      </c>
      <c r="E4098">
        <v>0.52941176470588203</v>
      </c>
      <c r="F4098">
        <v>0.42857142857142799</v>
      </c>
      <c r="G4098">
        <v>0.218181818181818</v>
      </c>
      <c r="H4098">
        <v>1.18</v>
      </c>
      <c r="I4098">
        <v>1.1399999999999999</v>
      </c>
      <c r="J4098">
        <v>1.98</v>
      </c>
      <c r="K4098">
        <v>133.04</v>
      </c>
      <c r="L4098">
        <v>1.4400632489086</v>
      </c>
      <c r="M4098">
        <v>2.8977950489948401</v>
      </c>
      <c r="N4098">
        <v>-3.8886200029809599</v>
      </c>
      <c r="O4098">
        <v>-1.14108837127271</v>
      </c>
      <c r="P4098">
        <v>0.69349073411780904</v>
      </c>
      <c r="Q4098">
        <v>0.35908622655961298</v>
      </c>
      <c r="R4098">
        <v>-0.195430767921601</v>
      </c>
      <c r="S4098">
        <v>0.52267168739845604</v>
      </c>
      <c r="T4098">
        <v>-2.7873294573591698E-2</v>
      </c>
      <c r="U4098">
        <v>3.6607117800733197E-2</v>
      </c>
      <c r="V4098" s="15">
        <v>7</v>
      </c>
    </row>
    <row r="4099" spans="1:22" x14ac:dyDescent="0.25">
      <c r="A4099">
        <v>4097</v>
      </c>
      <c r="B4099">
        <v>504.00909999999999</v>
      </c>
      <c r="C4099">
        <v>8.6956521739130405E-2</v>
      </c>
      <c r="D4099">
        <v>0.16666666666666599</v>
      </c>
      <c r="E4099">
        <v>0.217391304347826</v>
      </c>
      <c r="F4099">
        <v>0.41666666666666602</v>
      </c>
      <c r="G4099">
        <v>0.46938775510204001</v>
      </c>
      <c r="H4099">
        <v>5.67</v>
      </c>
      <c r="I4099">
        <v>3.39</v>
      </c>
      <c r="J4099">
        <v>1.46</v>
      </c>
      <c r="K4099">
        <v>149.1</v>
      </c>
      <c r="L4099">
        <v>-1.52922523099597</v>
      </c>
      <c r="M4099">
        <v>2.11568196321688</v>
      </c>
      <c r="N4099">
        <v>-2.5758336945091602</v>
      </c>
      <c r="O4099">
        <v>0.62140373868412502</v>
      </c>
      <c r="P4099">
        <v>1.23382705204517</v>
      </c>
      <c r="Q4099">
        <v>1.40088184855238</v>
      </c>
      <c r="R4099">
        <v>-0.18845783164187799</v>
      </c>
      <c r="S4099">
        <v>-0.33935019779919701</v>
      </c>
      <c r="T4099">
        <v>0.69903549057138903</v>
      </c>
      <c r="U4099">
        <v>0.76135484280390497</v>
      </c>
      <c r="V4099" s="15">
        <v>7</v>
      </c>
    </row>
    <row r="4100" spans="1:22" x14ac:dyDescent="0.25">
      <c r="A4100">
        <v>4098</v>
      </c>
      <c r="B4100">
        <v>504.20319999999998</v>
      </c>
      <c r="C4100">
        <v>0.45454545454545398</v>
      </c>
      <c r="D4100">
        <v>0.33333333333333298</v>
      </c>
      <c r="E4100">
        <v>0</v>
      </c>
      <c r="F4100">
        <v>0</v>
      </c>
      <c r="G4100">
        <v>0.18461538461538399</v>
      </c>
      <c r="H4100">
        <v>4.51</v>
      </c>
      <c r="J4100">
        <v>1.3</v>
      </c>
      <c r="K4100">
        <v>121.11</v>
      </c>
      <c r="L4100">
        <v>-0.99914989940537402</v>
      </c>
      <c r="M4100">
        <v>-2.19628341030166</v>
      </c>
      <c r="N4100">
        <v>-0.90911413701319099</v>
      </c>
      <c r="O4100">
        <v>-2.84769800326321</v>
      </c>
      <c r="P4100">
        <v>0.25638350466454801</v>
      </c>
      <c r="Q4100">
        <v>1.75630549495315E-2</v>
      </c>
      <c r="R4100">
        <v>-0.34738255053066203</v>
      </c>
      <c r="S4100">
        <v>1.0947128313966501</v>
      </c>
      <c r="T4100">
        <v>0.30505049320544603</v>
      </c>
      <c r="U4100">
        <v>-1.24278182904728E-4</v>
      </c>
      <c r="V4100" s="15">
        <v>7</v>
      </c>
    </row>
    <row r="4101" spans="1:22" x14ac:dyDescent="0.25">
      <c r="A4101">
        <v>4099</v>
      </c>
      <c r="B4101">
        <v>505.95240000000001</v>
      </c>
      <c r="C4101">
        <v>0.25</v>
      </c>
      <c r="D4101">
        <v>0.33333333333333298</v>
      </c>
      <c r="E4101">
        <v>0.4375</v>
      </c>
      <c r="F4101">
        <v>0.58333333333333304</v>
      </c>
      <c r="G4101">
        <v>0.37777777777777699</v>
      </c>
      <c r="H4101">
        <v>-1.23</v>
      </c>
      <c r="I4101">
        <v>-3.28</v>
      </c>
      <c r="J4101">
        <v>1.48</v>
      </c>
      <c r="K4101">
        <v>123.36</v>
      </c>
      <c r="L4101">
        <v>1.40907540056541</v>
      </c>
      <c r="M4101">
        <v>2.5994590298623099</v>
      </c>
      <c r="N4101">
        <v>-5.6366427610364296</v>
      </c>
      <c r="O4101">
        <v>0.196247557614456</v>
      </c>
      <c r="P4101">
        <v>1.68508663074931</v>
      </c>
      <c r="Q4101">
        <v>0.210034405617785</v>
      </c>
      <c r="R4101">
        <v>-0.34915326509658901</v>
      </c>
      <c r="S4101">
        <v>-7.1926668171097802E-2</v>
      </c>
      <c r="T4101">
        <v>1.2644183624807801</v>
      </c>
      <c r="U4101">
        <v>0.497939450361644</v>
      </c>
      <c r="V4101" s="15">
        <v>7</v>
      </c>
    </row>
    <row r="4102" spans="1:22" x14ac:dyDescent="0.25">
      <c r="A4102">
        <v>4100</v>
      </c>
      <c r="B4102">
        <v>506.11770000000001</v>
      </c>
      <c r="C4102">
        <v>0.16666666666666599</v>
      </c>
      <c r="D4102">
        <v>0.25</v>
      </c>
      <c r="E4102">
        <v>8.3333333333333301E-2</v>
      </c>
      <c r="F4102">
        <v>0.125</v>
      </c>
      <c r="G4102">
        <v>0.33333333333333298</v>
      </c>
      <c r="H4102">
        <v>8.17</v>
      </c>
      <c r="I4102">
        <v>2.54</v>
      </c>
      <c r="J4102">
        <v>1.43</v>
      </c>
      <c r="K4102">
        <v>146.54</v>
      </c>
      <c r="L4102">
        <v>-2.1063969571203498</v>
      </c>
      <c r="M4102">
        <v>0.40493874954261</v>
      </c>
      <c r="N4102">
        <v>-1.1512454275766</v>
      </c>
      <c r="O4102">
        <v>-1.2877637700537601</v>
      </c>
      <c r="P4102">
        <v>2.2241684247042302</v>
      </c>
      <c r="Q4102">
        <v>1.33277182143354</v>
      </c>
      <c r="R4102">
        <v>-0.13309463314563599</v>
      </c>
      <c r="S4102">
        <v>0.43372780946721601</v>
      </c>
      <c r="T4102">
        <v>0.41921332797809402</v>
      </c>
      <c r="U4102">
        <v>-0.32462591544533997</v>
      </c>
      <c r="V4102" s="15">
        <v>7</v>
      </c>
    </row>
    <row r="4103" spans="1:22" x14ac:dyDescent="0.25">
      <c r="A4103">
        <v>4101</v>
      </c>
      <c r="B4103">
        <v>506.20870000000002</v>
      </c>
      <c r="C4103">
        <v>0.08</v>
      </c>
      <c r="D4103">
        <v>5.8823529411764698E-2</v>
      </c>
      <c r="E4103">
        <v>0.28000000000000003</v>
      </c>
      <c r="F4103">
        <v>0.20588235294117599</v>
      </c>
      <c r="G4103">
        <v>0.25352112676056299</v>
      </c>
      <c r="H4103">
        <v>1.91</v>
      </c>
      <c r="I4103">
        <v>7.44</v>
      </c>
      <c r="J4103">
        <v>1.24</v>
      </c>
      <c r="K4103">
        <v>135.38999999999999</v>
      </c>
      <c r="L4103">
        <v>-0.80016907469859</v>
      </c>
      <c r="M4103">
        <v>1.9283392974111599</v>
      </c>
      <c r="N4103">
        <v>-0.90534860075360102</v>
      </c>
      <c r="O4103">
        <v>1.3264880465283799E-3</v>
      </c>
      <c r="P4103">
        <v>0.28561111040313603</v>
      </c>
      <c r="Q4103">
        <v>-0.94726850570773502</v>
      </c>
      <c r="R4103">
        <v>-0.21375198157577399</v>
      </c>
      <c r="S4103">
        <v>0.43926234092892602</v>
      </c>
      <c r="T4103">
        <v>0.15621955881268801</v>
      </c>
      <c r="U4103">
        <v>-0.11951587539759601</v>
      </c>
      <c r="V4103" s="15">
        <v>7</v>
      </c>
    </row>
    <row r="4104" spans="1:22" x14ac:dyDescent="0.25">
      <c r="A4104">
        <v>4102</v>
      </c>
      <c r="B4104">
        <v>506.97089999999997</v>
      </c>
      <c r="C4104">
        <v>0.35714285714285698</v>
      </c>
      <c r="D4104">
        <v>0.35714285714285698</v>
      </c>
      <c r="E4104">
        <v>0.42857142857142799</v>
      </c>
      <c r="F4104">
        <v>0.42857142857142799</v>
      </c>
      <c r="G4104">
        <v>0.28571428571428498</v>
      </c>
      <c r="H4104">
        <v>1.47</v>
      </c>
      <c r="I4104">
        <v>3.04</v>
      </c>
      <c r="J4104">
        <v>1.91</v>
      </c>
      <c r="K4104">
        <v>100.72</v>
      </c>
      <c r="L4104">
        <v>1.42366369639502</v>
      </c>
      <c r="M4104">
        <v>1.45818163067766</v>
      </c>
      <c r="N4104">
        <v>-4.2664696426037603</v>
      </c>
      <c r="O4104">
        <v>-1.15467541348544</v>
      </c>
      <c r="P4104">
        <v>0.54217069495661496</v>
      </c>
      <c r="Q4104">
        <v>0.941885011421843</v>
      </c>
      <c r="R4104">
        <v>-0.67180498170133496</v>
      </c>
      <c r="S4104">
        <v>0.34226139018225099</v>
      </c>
      <c r="T4104">
        <v>0.47877375129844302</v>
      </c>
      <c r="U4104">
        <v>7.7742558923788105E-2</v>
      </c>
      <c r="V4104" s="15">
        <v>2</v>
      </c>
    </row>
    <row r="4105" spans="1:22" x14ac:dyDescent="0.25">
      <c r="A4105">
        <v>4103</v>
      </c>
      <c r="B4105">
        <v>508.24680000000001</v>
      </c>
      <c r="C4105">
        <v>0.26086956521739102</v>
      </c>
      <c r="D4105">
        <v>0.16666666666666599</v>
      </c>
      <c r="E4105">
        <v>0.217391304347826</v>
      </c>
      <c r="F4105">
        <v>0.13888888888888801</v>
      </c>
      <c r="G4105">
        <v>0.232876712328767</v>
      </c>
      <c r="H4105">
        <v>-0.92</v>
      </c>
      <c r="I4105">
        <v>3.39</v>
      </c>
      <c r="J4105">
        <v>1.7</v>
      </c>
      <c r="K4105">
        <v>149.1</v>
      </c>
      <c r="L4105">
        <v>0.193691612469227</v>
      </c>
      <c r="M4105">
        <v>0.89452659369013598</v>
      </c>
      <c r="N4105">
        <v>-1.77228339525902</v>
      </c>
      <c r="O4105">
        <v>-1.4764917454804001</v>
      </c>
      <c r="P4105">
        <v>1.27255625528036</v>
      </c>
      <c r="Q4105">
        <v>-1.57409473417694</v>
      </c>
      <c r="R4105">
        <v>-7.4175142882490303E-2</v>
      </c>
      <c r="S4105">
        <v>-0.18421836771465899</v>
      </c>
      <c r="T4105">
        <v>3.78042142132081E-2</v>
      </c>
      <c r="U4105">
        <v>1.79213269550355E-2</v>
      </c>
      <c r="V4105" s="15">
        <v>7</v>
      </c>
    </row>
    <row r="4106" spans="1:22" x14ac:dyDescent="0.25">
      <c r="A4106">
        <v>4104</v>
      </c>
      <c r="B4106">
        <v>509.97840000000002</v>
      </c>
      <c r="C4106">
        <v>0.11764705882352899</v>
      </c>
      <c r="D4106">
        <v>0.25</v>
      </c>
      <c r="E4106">
        <v>0.17647058823529399</v>
      </c>
      <c r="F4106">
        <v>0.375</v>
      </c>
      <c r="G4106">
        <v>0.292682926829268</v>
      </c>
      <c r="H4106">
        <v>6.49</v>
      </c>
      <c r="I4106">
        <v>4.2</v>
      </c>
      <c r="J4106">
        <v>1.9</v>
      </c>
      <c r="K4106">
        <v>127.14</v>
      </c>
      <c r="L4106">
        <v>-0.80360242185941799</v>
      </c>
      <c r="M4106">
        <v>1.8282428601937</v>
      </c>
      <c r="N4106">
        <v>-1.9171274452488201</v>
      </c>
      <c r="O4106">
        <v>-0.78440624086727495</v>
      </c>
      <c r="P4106">
        <v>1.1047298720868599</v>
      </c>
      <c r="Q4106">
        <v>1.83300734946929</v>
      </c>
      <c r="R4106">
        <v>-0.36966648319127399</v>
      </c>
      <c r="S4106">
        <v>6.9935870312511902E-2</v>
      </c>
      <c r="T4106">
        <v>1.3335832469879101</v>
      </c>
      <c r="U4106">
        <v>0.38561791117454902</v>
      </c>
      <c r="V4106" s="15">
        <v>7</v>
      </c>
    </row>
    <row r="4107" spans="1:22" x14ac:dyDescent="0.25">
      <c r="A4107">
        <v>4105</v>
      </c>
      <c r="B4107">
        <v>510.01740000000001</v>
      </c>
      <c r="C4107">
        <v>7.1428571428571397E-2</v>
      </c>
      <c r="D4107">
        <v>0.16666666666666599</v>
      </c>
      <c r="E4107">
        <v>0.14285714285714199</v>
      </c>
      <c r="F4107">
        <v>0.33333333333333298</v>
      </c>
      <c r="G4107">
        <v>0.66666666666666596</v>
      </c>
      <c r="H4107">
        <v>8.58</v>
      </c>
      <c r="I4107">
        <v>11.98</v>
      </c>
      <c r="J4107">
        <v>1.1299999999999999</v>
      </c>
      <c r="K4107">
        <v>172.44</v>
      </c>
      <c r="L4107">
        <v>-3.4858496949976501</v>
      </c>
      <c r="M4107">
        <v>0.67035258258240504</v>
      </c>
      <c r="N4107">
        <v>-1.98104478859502</v>
      </c>
      <c r="O4107">
        <v>1.35299021087673</v>
      </c>
      <c r="P4107">
        <v>-0.24086336980275699</v>
      </c>
      <c r="Q4107">
        <v>2.1550349470714099</v>
      </c>
      <c r="R4107">
        <v>-9.9603388172358295E-2</v>
      </c>
      <c r="S4107">
        <v>-0.87347428436458796</v>
      </c>
      <c r="T4107">
        <v>6.6742410821779105E-2</v>
      </c>
      <c r="U4107">
        <v>0.66137606827683404</v>
      </c>
      <c r="V4107" s="15">
        <v>3</v>
      </c>
    </row>
    <row r="4108" spans="1:22" x14ac:dyDescent="0.25">
      <c r="A4108">
        <v>4106</v>
      </c>
      <c r="B4108">
        <v>512.24099999999999</v>
      </c>
      <c r="C4108">
        <v>0</v>
      </c>
      <c r="D4108">
        <v>0</v>
      </c>
      <c r="E4108">
        <v>0.27586206896551702</v>
      </c>
      <c r="F4108">
        <v>0.22222222222222199</v>
      </c>
      <c r="G4108">
        <v>0.162162162162162</v>
      </c>
      <c r="H4108">
        <v>5.35</v>
      </c>
      <c r="I4108">
        <v>13.34</v>
      </c>
      <c r="J4108">
        <v>1.55</v>
      </c>
      <c r="K4108">
        <v>144.05000000000001</v>
      </c>
      <c r="L4108">
        <v>-1.3871156222433101</v>
      </c>
      <c r="M4108">
        <v>2.5422543223290699</v>
      </c>
      <c r="N4108">
        <v>0.49665217932052502</v>
      </c>
      <c r="O4108">
        <v>-0.31848482789788402</v>
      </c>
      <c r="P4108">
        <v>-1.0667767977070299</v>
      </c>
      <c r="Q4108">
        <v>5.4615529898554997E-2</v>
      </c>
      <c r="R4108">
        <v>-0.100193237444621</v>
      </c>
      <c r="S4108">
        <v>0.71125163611423403</v>
      </c>
      <c r="T4108">
        <v>0.28758112800580699</v>
      </c>
      <c r="U4108">
        <v>-3.24185889803476E-2</v>
      </c>
      <c r="V4108" s="15">
        <v>7</v>
      </c>
    </row>
    <row r="4109" spans="1:22" x14ac:dyDescent="0.25">
      <c r="A4109">
        <v>4107</v>
      </c>
      <c r="B4109">
        <v>513.96730000000002</v>
      </c>
      <c r="C4109">
        <v>0</v>
      </c>
      <c r="D4109">
        <v>0</v>
      </c>
      <c r="E4109">
        <v>0.2</v>
      </c>
      <c r="F4109">
        <v>2</v>
      </c>
      <c r="G4109">
        <v>0</v>
      </c>
      <c r="H4109">
        <v>6.51</v>
      </c>
      <c r="I4109">
        <v>-5.2</v>
      </c>
      <c r="J4109">
        <v>6.91</v>
      </c>
      <c r="K4109">
        <v>137.09</v>
      </c>
      <c r="L4109">
        <v>5.4576091140869796</v>
      </c>
      <c r="M4109">
        <v>12.492291970375</v>
      </c>
      <c r="N4109">
        <v>-4.96469955237042</v>
      </c>
      <c r="O4109">
        <v>-1.10709342413481</v>
      </c>
      <c r="P4109">
        <v>-0.177935860841475</v>
      </c>
      <c r="Q4109">
        <v>7.8077828624140704</v>
      </c>
      <c r="R4109">
        <v>-0.39932337009723401</v>
      </c>
      <c r="S4109">
        <v>-3.3847409971440201</v>
      </c>
      <c r="T4109">
        <v>6.5115836113027701</v>
      </c>
      <c r="U4109">
        <v>9.4260020084283305</v>
      </c>
      <c r="V4109" s="15">
        <v>7</v>
      </c>
    </row>
    <row r="4110" spans="1:22" x14ac:dyDescent="0.25">
      <c r="A4110">
        <v>4108</v>
      </c>
      <c r="B4110">
        <v>514.35059999999999</v>
      </c>
      <c r="C4110">
        <v>0</v>
      </c>
      <c r="D4110">
        <v>0</v>
      </c>
      <c r="E4110">
        <v>0.28571428571428498</v>
      </c>
      <c r="F4110">
        <v>0.16</v>
      </c>
      <c r="G4110">
        <v>0</v>
      </c>
      <c r="H4110">
        <v>7.34</v>
      </c>
      <c r="I4110">
        <v>16.18</v>
      </c>
      <c r="J4110">
        <v>5.42</v>
      </c>
      <c r="K4110">
        <v>140.69999999999999</v>
      </c>
      <c r="L4110">
        <v>1.0973754029960201</v>
      </c>
      <c r="M4110">
        <v>3.9707476354794098</v>
      </c>
      <c r="N4110">
        <v>3.0798644518645699</v>
      </c>
      <c r="O4110">
        <v>-3.90248088850052</v>
      </c>
      <c r="P4110">
        <v>-1.74649669030879</v>
      </c>
      <c r="Q4110">
        <v>2.4759566158079198</v>
      </c>
      <c r="R4110">
        <v>-0.49500206616426601</v>
      </c>
      <c r="S4110">
        <v>-2.63088331917875</v>
      </c>
      <c r="T4110">
        <v>-0.46899430029196398</v>
      </c>
      <c r="U4110">
        <v>6.6622684826818601E-2</v>
      </c>
      <c r="V4110" s="15">
        <v>7</v>
      </c>
    </row>
    <row r="4111" spans="1:22" x14ac:dyDescent="0.25">
      <c r="A4111">
        <v>4109</v>
      </c>
      <c r="B4111">
        <v>515.28830000000005</v>
      </c>
      <c r="C4111">
        <v>3.4482758620689599E-2</v>
      </c>
      <c r="D4111">
        <v>2.4390243902439001E-2</v>
      </c>
      <c r="E4111">
        <v>0.24137931034482701</v>
      </c>
      <c r="F4111">
        <v>0.17073170731707299</v>
      </c>
      <c r="G4111">
        <v>0.25925925925925902</v>
      </c>
      <c r="H4111">
        <v>4.75</v>
      </c>
      <c r="I4111">
        <v>3.52</v>
      </c>
      <c r="J4111">
        <v>1.36</v>
      </c>
      <c r="K4111">
        <v>156.66999999999999</v>
      </c>
      <c r="L4111">
        <v>-1.5829962210775299</v>
      </c>
      <c r="M4111">
        <v>2.45752314155592</v>
      </c>
      <c r="N4111">
        <v>-0.47709917380411199</v>
      </c>
      <c r="O4111">
        <v>-0.28986321027497203</v>
      </c>
      <c r="P4111">
        <v>1.4319157856640701</v>
      </c>
      <c r="Q4111">
        <v>-0.36350639868678403</v>
      </c>
      <c r="R4111">
        <v>-1.974495250796E-2</v>
      </c>
      <c r="S4111">
        <v>0.47697973618276202</v>
      </c>
      <c r="T4111">
        <v>-5.1278477019341302E-2</v>
      </c>
      <c r="U4111">
        <v>-0.134832097539584</v>
      </c>
      <c r="V4111" s="15">
        <v>7</v>
      </c>
    </row>
    <row r="4112" spans="1:22" x14ac:dyDescent="0.25">
      <c r="A4112">
        <v>4110</v>
      </c>
      <c r="B4112">
        <v>516.18110000000001</v>
      </c>
      <c r="C4112">
        <v>0.25</v>
      </c>
      <c r="D4112">
        <v>0.4</v>
      </c>
      <c r="E4112">
        <v>0</v>
      </c>
      <c r="F4112">
        <v>0</v>
      </c>
      <c r="G4112">
        <v>0.70588235294117596</v>
      </c>
      <c r="H4112">
        <v>4.92</v>
      </c>
      <c r="I4112">
        <v>11.3</v>
      </c>
      <c r="J4112">
        <v>0.88</v>
      </c>
      <c r="K4112">
        <v>200.48</v>
      </c>
      <c r="L4112">
        <v>-3.6326656085079998</v>
      </c>
      <c r="M4112">
        <v>-2.6914970791007802</v>
      </c>
      <c r="N4112">
        <v>-2.4771806905907301</v>
      </c>
      <c r="O4112">
        <v>-0.333263097224889</v>
      </c>
      <c r="P4112">
        <v>0.62474463907466404</v>
      </c>
      <c r="Q4112">
        <v>0.56104073732988702</v>
      </c>
      <c r="R4112">
        <v>0.24802341869495001</v>
      </c>
      <c r="S4112">
        <v>-1.53157779859261</v>
      </c>
      <c r="T4112">
        <v>-0.18587136330013401</v>
      </c>
      <c r="U4112">
        <v>-0.84249265205508905</v>
      </c>
      <c r="V4112" s="15">
        <v>3</v>
      </c>
    </row>
    <row r="4113" spans="1:22" x14ac:dyDescent="0.25">
      <c r="A4113">
        <v>4111</v>
      </c>
      <c r="B4113">
        <v>517.08069999999998</v>
      </c>
      <c r="C4113">
        <v>0.04</v>
      </c>
      <c r="D4113">
        <v>5.5555555555555497E-2</v>
      </c>
      <c r="E4113">
        <v>0.24</v>
      </c>
      <c r="F4113">
        <v>0.33333333333333298</v>
      </c>
      <c r="G4113">
        <v>0.46551724137931</v>
      </c>
      <c r="H4113">
        <v>5.48</v>
      </c>
      <c r="I4113">
        <v>3.24</v>
      </c>
      <c r="J4113">
        <v>1.41</v>
      </c>
      <c r="K4113">
        <v>172.03</v>
      </c>
      <c r="L4113">
        <v>-2.0347291488388799</v>
      </c>
      <c r="M4113">
        <v>2.5939368774819198</v>
      </c>
      <c r="N4113">
        <v>-1.82936376453056</v>
      </c>
      <c r="O4113">
        <v>0.70883055749701496</v>
      </c>
      <c r="P4113">
        <v>1.34599227194266</v>
      </c>
      <c r="Q4113">
        <v>0.66132088281053703</v>
      </c>
      <c r="R4113">
        <v>-1.33072138405921E-3</v>
      </c>
      <c r="S4113">
        <v>-0.410609779387411</v>
      </c>
      <c r="T4113">
        <v>1.6043794853483399E-2</v>
      </c>
      <c r="U4113">
        <v>0.63992775021689896</v>
      </c>
      <c r="V4113" s="15">
        <v>3</v>
      </c>
    </row>
    <row r="4114" spans="1:22" x14ac:dyDescent="0.25">
      <c r="A4114">
        <v>4112</v>
      </c>
      <c r="B4114">
        <v>518.08579999999995</v>
      </c>
      <c r="C4114">
        <v>0</v>
      </c>
      <c r="D4114">
        <v>0</v>
      </c>
      <c r="E4114">
        <v>0.214285714285714</v>
      </c>
      <c r="F4114">
        <v>0.27272727272727199</v>
      </c>
      <c r="G4114">
        <v>0.393442622950819</v>
      </c>
      <c r="H4114">
        <v>6.66</v>
      </c>
      <c r="I4114">
        <v>-1.97</v>
      </c>
      <c r="J4114">
        <v>1.01</v>
      </c>
      <c r="K4114">
        <v>145.56</v>
      </c>
      <c r="L4114">
        <v>-2.22296655029839</v>
      </c>
      <c r="M4114">
        <v>2.9389833466792301</v>
      </c>
      <c r="N4114">
        <v>-1.2624694885958601</v>
      </c>
      <c r="O4114">
        <v>0.80638200043881603</v>
      </c>
      <c r="P4114">
        <v>2.7938965347692299</v>
      </c>
      <c r="Q4114">
        <v>0.36461228235714699</v>
      </c>
      <c r="R4114">
        <v>-0.26273634192978101</v>
      </c>
      <c r="S4114">
        <v>0.59925978816002801</v>
      </c>
      <c r="T4114">
        <v>3.01668689942125E-2</v>
      </c>
      <c r="U4114">
        <v>0.43017969371277498</v>
      </c>
      <c r="V4114" s="15">
        <v>7</v>
      </c>
    </row>
    <row r="4115" spans="1:22" x14ac:dyDescent="0.25">
      <c r="A4115">
        <v>4113</v>
      </c>
      <c r="B4115">
        <v>520.04319999999996</v>
      </c>
      <c r="C4115">
        <v>0.17391304347826</v>
      </c>
      <c r="D4115">
        <v>0.17391304347826</v>
      </c>
      <c r="E4115">
        <v>4.3478260869565202E-2</v>
      </c>
      <c r="F4115">
        <v>4.3478260869565202E-2</v>
      </c>
      <c r="G4115">
        <v>0.40350877192982398</v>
      </c>
      <c r="H4115">
        <v>7.34</v>
      </c>
      <c r="I4115">
        <v>7.83</v>
      </c>
      <c r="J4115">
        <v>1.34</v>
      </c>
      <c r="K4115">
        <v>128.47</v>
      </c>
      <c r="L4115">
        <v>-2.4882953560420402</v>
      </c>
      <c r="M4115">
        <v>-0.37799529882680699</v>
      </c>
      <c r="N4115">
        <v>-0.30438892839422299</v>
      </c>
      <c r="O4115">
        <v>-0.78316962021822101</v>
      </c>
      <c r="P4115">
        <v>1.2695551227975701</v>
      </c>
      <c r="Q4115">
        <v>0.77556083418664101</v>
      </c>
      <c r="R4115">
        <v>-0.56828711465439596</v>
      </c>
      <c r="S4115">
        <v>8.8978945778497895E-2</v>
      </c>
      <c r="T4115">
        <v>-0.169067891853597</v>
      </c>
      <c r="U4115">
        <v>-0.157520547547847</v>
      </c>
      <c r="V4115" s="15">
        <v>7</v>
      </c>
    </row>
    <row r="4116" spans="1:22" x14ac:dyDescent="0.25">
      <c r="A4116">
        <v>4114</v>
      </c>
      <c r="B4116">
        <v>521.59</v>
      </c>
      <c r="C4116">
        <v>2.77777777777777E-2</v>
      </c>
      <c r="D4116">
        <v>1.3333333333333299E-2</v>
      </c>
      <c r="E4116">
        <v>0</v>
      </c>
      <c r="F4116">
        <v>0</v>
      </c>
      <c r="G4116">
        <v>0</v>
      </c>
      <c r="H4116">
        <v>14.83</v>
      </c>
      <c r="J4116">
        <v>3.87</v>
      </c>
      <c r="K4116">
        <v>126.17</v>
      </c>
      <c r="L4116">
        <v>-1.7425179657360601</v>
      </c>
      <c r="M4116">
        <v>2.2400608064437102</v>
      </c>
      <c r="N4116">
        <v>4.0265727238900402</v>
      </c>
      <c r="O4116">
        <v>-3.8681703583688498</v>
      </c>
      <c r="P4116">
        <v>0.583266216204267</v>
      </c>
      <c r="Q4116">
        <v>3.3376524460604098</v>
      </c>
      <c r="R4116">
        <v>-0.59061134463526599</v>
      </c>
      <c r="S4116">
        <v>-0.22441951249349301</v>
      </c>
      <c r="T4116">
        <v>-0.12563189484019199</v>
      </c>
      <c r="U4116">
        <v>0.14907673378835001</v>
      </c>
      <c r="V4116" s="15">
        <v>7</v>
      </c>
    </row>
    <row r="4117" spans="1:22" x14ac:dyDescent="0.25">
      <c r="A4117">
        <v>4115</v>
      </c>
      <c r="B4117">
        <v>521.90549999999996</v>
      </c>
      <c r="C4117">
        <v>0</v>
      </c>
      <c r="D4117">
        <v>0</v>
      </c>
      <c r="E4117">
        <v>0.75</v>
      </c>
      <c r="F4117">
        <v>1.2</v>
      </c>
      <c r="G4117">
        <v>0.422222222222222</v>
      </c>
      <c r="H4117">
        <v>1.01</v>
      </c>
      <c r="I4117">
        <v>-3.13</v>
      </c>
      <c r="J4117">
        <v>1.82</v>
      </c>
      <c r="K4117">
        <v>146.9</v>
      </c>
      <c r="L4117">
        <v>1.6828094336332799</v>
      </c>
      <c r="M4117">
        <v>8.3124375996243103</v>
      </c>
      <c r="N4117">
        <v>-6.6636544799981898</v>
      </c>
      <c r="O4117">
        <v>3.0930507285714501</v>
      </c>
      <c r="P4117">
        <v>-1.57738139826318E-2</v>
      </c>
      <c r="Q4117">
        <v>1.87837066550011</v>
      </c>
      <c r="R4117">
        <v>-0.20291658856190001</v>
      </c>
      <c r="S4117">
        <v>-1.2593220890585699E-2</v>
      </c>
      <c r="T4117">
        <v>1.5614004430935899</v>
      </c>
      <c r="U4117">
        <v>3.0431011421147698</v>
      </c>
      <c r="V4117" s="15">
        <v>7</v>
      </c>
    </row>
    <row r="4118" spans="1:22" x14ac:dyDescent="0.25">
      <c r="A4118">
        <v>4116</v>
      </c>
      <c r="B4118">
        <v>522.05150000000003</v>
      </c>
      <c r="C4118">
        <v>0.2</v>
      </c>
      <c r="D4118">
        <v>0.22222222222222199</v>
      </c>
      <c r="E4118">
        <v>0.45</v>
      </c>
      <c r="F4118">
        <v>0.5</v>
      </c>
      <c r="G4118">
        <v>0.30909090909090903</v>
      </c>
      <c r="H4118">
        <v>1.77</v>
      </c>
      <c r="I4118">
        <v>-3.2</v>
      </c>
      <c r="J4118">
        <v>1.68</v>
      </c>
      <c r="K4118">
        <v>150.24</v>
      </c>
      <c r="L4118">
        <v>0.59811680781575105</v>
      </c>
      <c r="M4118">
        <v>3.39643647923769</v>
      </c>
      <c r="N4118">
        <v>-4.3348001546316697</v>
      </c>
      <c r="O4118">
        <v>-0.34890869231168298</v>
      </c>
      <c r="P4118">
        <v>1.81711298618329</v>
      </c>
      <c r="Q4118">
        <v>0.46805994105175902</v>
      </c>
      <c r="R4118">
        <v>-0.101134553007728</v>
      </c>
      <c r="S4118">
        <v>0.244105308207407</v>
      </c>
      <c r="T4118">
        <v>0.57249288156585698</v>
      </c>
      <c r="U4118">
        <v>0.40060920301766301</v>
      </c>
      <c r="V4118" s="15">
        <v>7</v>
      </c>
    </row>
    <row r="4119" spans="1:22" x14ac:dyDescent="0.25">
      <c r="A4119">
        <v>4117</v>
      </c>
      <c r="B4119">
        <v>522.97289999999998</v>
      </c>
      <c r="C4119">
        <v>0.5</v>
      </c>
      <c r="D4119">
        <v>0.3125</v>
      </c>
      <c r="E4119">
        <v>1.2</v>
      </c>
      <c r="F4119">
        <v>0.75</v>
      </c>
      <c r="G4119">
        <v>0.30612244897959101</v>
      </c>
      <c r="H4119">
        <v>-4.4000000000000004</v>
      </c>
      <c r="I4119">
        <v>1.03</v>
      </c>
      <c r="J4119">
        <v>1.52</v>
      </c>
      <c r="K4119">
        <v>124.17</v>
      </c>
      <c r="L4119">
        <v>4.0900318339467496</v>
      </c>
      <c r="M4119">
        <v>4.8094031089931804</v>
      </c>
      <c r="N4119">
        <v>-8.6771267588481003</v>
      </c>
      <c r="O4119">
        <v>0.20347388274592501</v>
      </c>
      <c r="P4119">
        <v>-1.4498966423167099</v>
      </c>
      <c r="Q4119">
        <v>-0.109769405422105</v>
      </c>
      <c r="R4119">
        <v>-0.37581653050077202</v>
      </c>
      <c r="S4119">
        <v>1.3664333660163701</v>
      </c>
      <c r="T4119">
        <v>-1.63510580583563</v>
      </c>
      <c r="U4119">
        <v>-0.515501541489501</v>
      </c>
      <c r="V4119" s="15">
        <v>7</v>
      </c>
    </row>
    <row r="4120" spans="1:22" x14ac:dyDescent="0.25">
      <c r="A4120">
        <v>4118</v>
      </c>
      <c r="B4120">
        <v>524.18939999999998</v>
      </c>
      <c r="C4120">
        <v>0</v>
      </c>
      <c r="D4120">
        <v>0</v>
      </c>
      <c r="E4120">
        <v>0.48</v>
      </c>
      <c r="F4120">
        <v>0.375</v>
      </c>
      <c r="G4120">
        <v>0</v>
      </c>
      <c r="H4120">
        <v>2.84</v>
      </c>
      <c r="I4120">
        <v>14.9</v>
      </c>
      <c r="J4120">
        <v>5.75</v>
      </c>
      <c r="K4120">
        <v>150.82</v>
      </c>
      <c r="L4120">
        <v>2.71125428748207</v>
      </c>
      <c r="M4120">
        <v>5.5407247861147599</v>
      </c>
      <c r="N4120">
        <v>1.3454390900229001</v>
      </c>
      <c r="O4120">
        <v>-3.40438713913667</v>
      </c>
      <c r="P4120">
        <v>-2.4530816506184601</v>
      </c>
      <c r="Q4120">
        <v>1.8935769613036599</v>
      </c>
      <c r="R4120">
        <v>-0.39938842405076602</v>
      </c>
      <c r="S4120">
        <v>-3.2553691615361902</v>
      </c>
      <c r="T4120">
        <v>-0.214089751139528</v>
      </c>
      <c r="U4120">
        <v>0.43978426025025502</v>
      </c>
      <c r="V4120" s="15">
        <v>7</v>
      </c>
    </row>
    <row r="4121" spans="1:22" x14ac:dyDescent="0.25">
      <c r="A4121">
        <v>4119</v>
      </c>
      <c r="B4121">
        <v>524.45929999999998</v>
      </c>
      <c r="C4121">
        <v>0</v>
      </c>
      <c r="D4121">
        <v>0</v>
      </c>
      <c r="E4121">
        <v>5.5555555555555497E-2</v>
      </c>
      <c r="F4121">
        <v>3.3333333333333298E-2</v>
      </c>
      <c r="G4121">
        <v>6.1224489795918297E-2</v>
      </c>
      <c r="H4121">
        <v>11.62</v>
      </c>
      <c r="J4121">
        <v>1.91</v>
      </c>
      <c r="K4121">
        <v>136.72999999999999</v>
      </c>
      <c r="L4121">
        <v>-2.6331946784371798</v>
      </c>
      <c r="M4121">
        <v>1.7906931598064999</v>
      </c>
      <c r="N4121">
        <v>2.6188936545355199</v>
      </c>
      <c r="O4121">
        <v>-1.9151665609294299</v>
      </c>
      <c r="P4121">
        <v>0.355729575531401</v>
      </c>
      <c r="Q4121">
        <v>1.3861123832234901</v>
      </c>
      <c r="R4121">
        <v>-0.26575145549682799</v>
      </c>
      <c r="S4121">
        <v>1.24926606971888</v>
      </c>
      <c r="T4121">
        <v>0.266905158980696</v>
      </c>
      <c r="U4121">
        <v>-0.15175182293903799</v>
      </c>
      <c r="V4121" s="15">
        <v>7</v>
      </c>
    </row>
    <row r="4122" spans="1:22" x14ac:dyDescent="0.25">
      <c r="A4122">
        <v>4120</v>
      </c>
      <c r="B4122">
        <v>525.12379999999996</v>
      </c>
      <c r="C4122">
        <v>0.2</v>
      </c>
      <c r="D4122">
        <v>0.20833333333333301</v>
      </c>
      <c r="E4122">
        <v>0.16</v>
      </c>
      <c r="F4122">
        <v>0.16666666666666599</v>
      </c>
      <c r="G4122">
        <v>0.44615384615384601</v>
      </c>
      <c r="H4122">
        <v>0.64</v>
      </c>
      <c r="I4122">
        <v>3.6</v>
      </c>
      <c r="J4122">
        <v>0.93</v>
      </c>
      <c r="K4122">
        <v>154.52000000000001</v>
      </c>
      <c r="L4122">
        <v>-1.3489118514830301</v>
      </c>
      <c r="M4122">
        <v>0.19215525172848699</v>
      </c>
      <c r="N4122">
        <v>-2.5337032233999999</v>
      </c>
      <c r="O4122">
        <v>-4.3855346229253002E-2</v>
      </c>
      <c r="P4122">
        <v>1.5197434190888801</v>
      </c>
      <c r="Q4122">
        <v>-1.09584529606306</v>
      </c>
      <c r="R4122">
        <v>-0.18379432389908901</v>
      </c>
      <c r="S4122">
        <v>-0.33998804923005499</v>
      </c>
      <c r="T4122">
        <v>0.226346810696997</v>
      </c>
      <c r="U4122">
        <v>-6.8869819405122795E-2</v>
      </c>
      <c r="V4122" s="15">
        <v>7</v>
      </c>
    </row>
    <row r="4123" spans="1:22" x14ac:dyDescent="0.25">
      <c r="A4123">
        <v>4121</v>
      </c>
      <c r="B4123">
        <v>526.07799999999997</v>
      </c>
      <c r="C4123">
        <v>0</v>
      </c>
      <c r="D4123">
        <v>0</v>
      </c>
      <c r="E4123">
        <v>0.133333333333333</v>
      </c>
      <c r="F4123">
        <v>0.17391304347826</v>
      </c>
      <c r="G4123">
        <v>0.46774193548387</v>
      </c>
      <c r="H4123">
        <v>6.5</v>
      </c>
      <c r="I4123">
        <v>5.71</v>
      </c>
      <c r="J4123">
        <v>1.1299999999999999</v>
      </c>
      <c r="K4123">
        <v>150.52000000000001</v>
      </c>
      <c r="L4123">
        <v>-2.8777397758025001</v>
      </c>
      <c r="M4123">
        <v>1.6857396813085801</v>
      </c>
      <c r="N4123">
        <v>-0.36052287661371901</v>
      </c>
      <c r="O4123">
        <v>0.83432145072138797</v>
      </c>
      <c r="P4123">
        <v>1.3801233557287</v>
      </c>
      <c r="Q4123">
        <v>0.26283936361723897</v>
      </c>
      <c r="R4123">
        <v>-0.35863509415765299</v>
      </c>
      <c r="S4123">
        <v>-0.17945925759294101</v>
      </c>
      <c r="T4123">
        <v>-0.23462197202537999</v>
      </c>
      <c r="U4123">
        <v>0.33106164418527301</v>
      </c>
      <c r="V4123" s="15">
        <v>7</v>
      </c>
    </row>
    <row r="4124" spans="1:22" x14ac:dyDescent="0.25">
      <c r="A4124">
        <v>4122</v>
      </c>
      <c r="B4124">
        <v>526.98479999999995</v>
      </c>
      <c r="C4124">
        <v>0.1</v>
      </c>
      <c r="D4124">
        <v>0.16666666666666599</v>
      </c>
      <c r="E4124">
        <v>0.2</v>
      </c>
      <c r="F4124">
        <v>0.33333333333333298</v>
      </c>
      <c r="G4124">
        <v>0</v>
      </c>
      <c r="H4124">
        <v>5.44</v>
      </c>
      <c r="I4124">
        <v>3.64</v>
      </c>
      <c r="J4124">
        <v>6.84</v>
      </c>
      <c r="K4124">
        <v>136.16999999999999</v>
      </c>
      <c r="L4124">
        <v>3.1099566936720899</v>
      </c>
      <c r="M4124">
        <v>4.6586186400563498</v>
      </c>
      <c r="N4124">
        <v>1.19995664672701</v>
      </c>
      <c r="O4124">
        <v>-5.4071580113534896</v>
      </c>
      <c r="P4124">
        <v>0.89557114810543503</v>
      </c>
      <c r="Q4124">
        <v>3.4472999139599199</v>
      </c>
      <c r="R4124">
        <v>-0.70559917660995097</v>
      </c>
      <c r="S4124">
        <v>-4.2303275184096503</v>
      </c>
      <c r="T4124">
        <v>0.62570639155440599</v>
      </c>
      <c r="U4124">
        <v>0.95662986102252701</v>
      </c>
      <c r="V4124" s="15">
        <v>7</v>
      </c>
    </row>
    <row r="4125" spans="1:22" x14ac:dyDescent="0.25">
      <c r="A4125">
        <v>4123</v>
      </c>
      <c r="B4125">
        <v>527.07069999999999</v>
      </c>
      <c r="C4125">
        <v>0.13636363636363599</v>
      </c>
      <c r="D4125">
        <v>0.17647058823529399</v>
      </c>
      <c r="E4125">
        <v>0.31818181818181801</v>
      </c>
      <c r="F4125">
        <v>0.41176470588235198</v>
      </c>
      <c r="G4125">
        <v>0.375</v>
      </c>
      <c r="H4125">
        <v>5.39</v>
      </c>
      <c r="J4125">
        <v>1.33</v>
      </c>
      <c r="K4125">
        <v>159.12</v>
      </c>
      <c r="L4125">
        <v>-1.43452416706552</v>
      </c>
      <c r="M4125">
        <v>1.91394578049224</v>
      </c>
      <c r="N4125">
        <v>-2.40175307355792</v>
      </c>
      <c r="O4125">
        <v>0.19037971279368501</v>
      </c>
      <c r="P4125">
        <v>-0.97130443286729196</v>
      </c>
      <c r="Q4125">
        <v>1.2020010652672499</v>
      </c>
      <c r="R4125">
        <v>-8.4585815750014295E-2</v>
      </c>
      <c r="S4125">
        <v>0.24385646031262501</v>
      </c>
      <c r="T4125">
        <v>0.50625720845947797</v>
      </c>
      <c r="U4125">
        <v>0.46848008540078301</v>
      </c>
      <c r="V4125" s="15">
        <v>7</v>
      </c>
    </row>
    <row r="4126" spans="1:22" x14ac:dyDescent="0.25">
      <c r="A4126">
        <v>4124</v>
      </c>
      <c r="B4126">
        <v>527.07069999999999</v>
      </c>
      <c r="C4126">
        <v>0.13636363636363599</v>
      </c>
      <c r="D4126">
        <v>0.17647058823529399</v>
      </c>
      <c r="E4126">
        <v>0.31818181818181801</v>
      </c>
      <c r="F4126">
        <v>0.41176470588235198</v>
      </c>
      <c r="G4126">
        <v>0.375</v>
      </c>
      <c r="H4126">
        <v>5.39</v>
      </c>
      <c r="J4126">
        <v>1.33</v>
      </c>
      <c r="K4126">
        <v>159.12</v>
      </c>
      <c r="L4126">
        <v>-1.43452416706552</v>
      </c>
      <c r="M4126">
        <v>1.91394578049224</v>
      </c>
      <c r="N4126">
        <v>-2.40175307355792</v>
      </c>
      <c r="O4126">
        <v>0.19037971279368501</v>
      </c>
      <c r="P4126">
        <v>-0.97130443286729196</v>
      </c>
      <c r="Q4126">
        <v>1.2020010652672499</v>
      </c>
      <c r="R4126">
        <v>-8.4585815750014295E-2</v>
      </c>
      <c r="S4126">
        <v>0.24385646031262501</v>
      </c>
      <c r="T4126">
        <v>0.50625720845947797</v>
      </c>
      <c r="U4126">
        <v>0.46848008540078301</v>
      </c>
      <c r="V4126" s="15">
        <v>7</v>
      </c>
    </row>
    <row r="4127" spans="1:22" x14ac:dyDescent="0.25">
      <c r="A4127">
        <v>4125</v>
      </c>
      <c r="B4127">
        <v>528.16359999999997</v>
      </c>
      <c r="C4127">
        <v>0.34782608695652101</v>
      </c>
      <c r="D4127">
        <v>0.32</v>
      </c>
      <c r="E4127">
        <v>0.217391304347826</v>
      </c>
      <c r="F4127">
        <v>0.2</v>
      </c>
      <c r="G4127">
        <v>0.39393939393939298</v>
      </c>
      <c r="H4127">
        <v>-1.74</v>
      </c>
      <c r="I4127">
        <v>-5.76</v>
      </c>
      <c r="J4127">
        <v>1.02</v>
      </c>
      <c r="K4127">
        <v>158.94999999999999</v>
      </c>
      <c r="L4127">
        <v>-4.6807958298192301E-2</v>
      </c>
      <c r="M4127">
        <v>0.30519402402151602</v>
      </c>
      <c r="N4127">
        <v>-4.3672193770909704</v>
      </c>
      <c r="O4127">
        <v>-1.03385701375307</v>
      </c>
      <c r="P4127">
        <v>3.3417908701163399</v>
      </c>
      <c r="Q4127">
        <v>-1.5499420048208701</v>
      </c>
      <c r="R4127">
        <v>-5.9725652093507199E-2</v>
      </c>
      <c r="S4127">
        <v>-9.74031005894474E-2</v>
      </c>
      <c r="T4127">
        <v>0.29703390573659</v>
      </c>
      <c r="U4127">
        <v>-0.12761433535299699</v>
      </c>
      <c r="V4127" s="15">
        <v>7</v>
      </c>
    </row>
    <row r="4128" spans="1:22" x14ac:dyDescent="0.25">
      <c r="A4128">
        <v>4126</v>
      </c>
      <c r="B4128">
        <v>528.22519999999997</v>
      </c>
      <c r="C4128">
        <v>0.23076923076923</v>
      </c>
      <c r="D4128">
        <v>0.18181818181818099</v>
      </c>
      <c r="E4128">
        <v>0.15384615384615299</v>
      </c>
      <c r="F4128">
        <v>0.12121212121212099</v>
      </c>
      <c r="G4128">
        <v>0.301369863013698</v>
      </c>
      <c r="H4128">
        <v>0.15</v>
      </c>
      <c r="I4128">
        <v>3.41</v>
      </c>
      <c r="J4128">
        <v>1.36</v>
      </c>
      <c r="K4128">
        <v>155.71</v>
      </c>
      <c r="L4128">
        <v>-0.69849511071519499</v>
      </c>
      <c r="M4128">
        <v>0.48434157864867999</v>
      </c>
      <c r="N4128">
        <v>-1.81470097597374</v>
      </c>
      <c r="O4128">
        <v>-1.11603025855271</v>
      </c>
      <c r="P4128">
        <v>1.5092131324460101</v>
      </c>
      <c r="Q4128">
        <v>-1.42719654077754</v>
      </c>
      <c r="R4128">
        <v>-0.11948406845014101</v>
      </c>
      <c r="S4128">
        <v>-0.18434859718639199</v>
      </c>
      <c r="T4128">
        <v>0.208195557644899</v>
      </c>
      <c r="U4128">
        <v>-2.9765712798951599E-2</v>
      </c>
      <c r="V4128" s="15">
        <v>7</v>
      </c>
    </row>
    <row r="4129" spans="1:22" x14ac:dyDescent="0.25">
      <c r="A4129">
        <v>4127</v>
      </c>
      <c r="B4129">
        <v>530.14880000000005</v>
      </c>
      <c r="C4129">
        <v>0.15384615384615299</v>
      </c>
      <c r="D4129">
        <v>0.14285714285714199</v>
      </c>
      <c r="E4129">
        <v>0.15384615384615299</v>
      </c>
      <c r="F4129">
        <v>0.14285714285714199</v>
      </c>
      <c r="G4129">
        <v>0.41176470588235198</v>
      </c>
      <c r="H4129">
        <v>4.1900000000000004</v>
      </c>
      <c r="J4129">
        <v>0.98</v>
      </c>
      <c r="K4129">
        <v>150.63</v>
      </c>
      <c r="L4129">
        <v>-2.2193643578804698</v>
      </c>
      <c r="M4129">
        <v>0.16558136639201701</v>
      </c>
      <c r="N4129">
        <v>-1.10339706406101</v>
      </c>
      <c r="O4129">
        <v>-1.46737017334631E-2</v>
      </c>
      <c r="P4129">
        <v>-0.11958661451135599</v>
      </c>
      <c r="Q4129">
        <v>-0.18691575978553501</v>
      </c>
      <c r="R4129">
        <v>-0.27715439592375202</v>
      </c>
      <c r="S4129">
        <v>6.2913825546766902E-2</v>
      </c>
      <c r="T4129">
        <v>-3.3970424207074003E-2</v>
      </c>
      <c r="U4129">
        <v>-2.3079076266688901E-2</v>
      </c>
      <c r="V4129" s="15">
        <v>7</v>
      </c>
    </row>
    <row r="4130" spans="1:22" x14ac:dyDescent="0.25">
      <c r="A4130">
        <v>4128</v>
      </c>
      <c r="B4130">
        <v>531.22569999999996</v>
      </c>
      <c r="C4130">
        <v>3.2258064516128997E-2</v>
      </c>
      <c r="D4130">
        <v>3.03030303030303E-2</v>
      </c>
      <c r="E4130">
        <v>0.225806451612903</v>
      </c>
      <c r="F4130">
        <v>0.21212121212121199</v>
      </c>
      <c r="G4130">
        <v>0.34210526315789402</v>
      </c>
      <c r="H4130">
        <v>4.46</v>
      </c>
      <c r="I4130">
        <v>3.4</v>
      </c>
      <c r="J4130">
        <v>1.43</v>
      </c>
      <c r="K4130">
        <v>183.56</v>
      </c>
      <c r="L4130">
        <v>-1.94653780296562</v>
      </c>
      <c r="M4130">
        <v>2.52901667038484</v>
      </c>
      <c r="N4130">
        <v>-0.98647084703995302</v>
      </c>
      <c r="O4130">
        <v>-0.106452723630875</v>
      </c>
      <c r="P4130">
        <v>1.4043125423507901</v>
      </c>
      <c r="Q4130">
        <v>-0.28684962169999301</v>
      </c>
      <c r="R4130">
        <v>0.16620596123408099</v>
      </c>
      <c r="S4130">
        <v>-0.14677184046476</v>
      </c>
      <c r="T4130">
        <v>-5.6086354582393902E-2</v>
      </c>
      <c r="U4130">
        <v>0.15669900744687701</v>
      </c>
      <c r="V4130" s="15">
        <v>3</v>
      </c>
    </row>
    <row r="4131" spans="1:22" x14ac:dyDescent="0.25">
      <c r="A4131">
        <v>4129</v>
      </c>
      <c r="B4131">
        <v>531.61789999999996</v>
      </c>
      <c r="C4131">
        <v>0</v>
      </c>
      <c r="E4131">
        <v>0</v>
      </c>
      <c r="G4131">
        <v>0</v>
      </c>
      <c r="H4131">
        <v>5.41</v>
      </c>
      <c r="J4131">
        <v>2.99</v>
      </c>
      <c r="K4131">
        <v>9.33</v>
      </c>
      <c r="L4131">
        <v>0.582325280825011</v>
      </c>
      <c r="M4131">
        <v>1.2684239404720801</v>
      </c>
      <c r="N4131">
        <v>2.4248650778588701</v>
      </c>
      <c r="O4131">
        <v>-2.0068381118159899</v>
      </c>
      <c r="P4131">
        <v>0.192462997377982</v>
      </c>
      <c r="Q4131">
        <v>1.0506808340234799</v>
      </c>
      <c r="R4131">
        <v>-1.98033297981887</v>
      </c>
      <c r="S4131">
        <v>-7.3927165972800302E-2</v>
      </c>
      <c r="T4131">
        <v>1.8422038222592401</v>
      </c>
      <c r="U4131">
        <v>-7.9975606459511198E-2</v>
      </c>
      <c r="V4131" s="15">
        <v>1</v>
      </c>
    </row>
    <row r="4132" spans="1:22" x14ac:dyDescent="0.25">
      <c r="A4132">
        <v>4130</v>
      </c>
      <c r="B4132">
        <v>534.13220000000001</v>
      </c>
      <c r="C4132">
        <v>6.6666666666666596E-2</v>
      </c>
      <c r="D4132">
        <v>9.0909090909090898E-2</v>
      </c>
      <c r="E4132">
        <v>6.6666666666666596E-2</v>
      </c>
      <c r="F4132">
        <v>9.0909090909090898E-2</v>
      </c>
      <c r="G4132">
        <v>0.4375</v>
      </c>
      <c r="H4132">
        <v>8.82</v>
      </c>
      <c r="I4132">
        <v>4.54</v>
      </c>
      <c r="J4132">
        <v>1.33</v>
      </c>
      <c r="K4132">
        <v>170.87</v>
      </c>
      <c r="L4132">
        <v>-3.3116528435886798</v>
      </c>
      <c r="M4132">
        <v>0.96443327411944801</v>
      </c>
      <c r="N4132">
        <v>-0.272831320682833</v>
      </c>
      <c r="O4132">
        <v>-0.38478329928455601</v>
      </c>
      <c r="P4132">
        <v>1.9381799411517899</v>
      </c>
      <c r="Q4132">
        <v>0.95253555353097097</v>
      </c>
      <c r="R4132">
        <v>-0.12242239236480799</v>
      </c>
      <c r="S4132">
        <v>-0.10393948004134</v>
      </c>
      <c r="T4132">
        <v>-0.268488377701398</v>
      </c>
      <c r="U4132">
        <v>1.46678767291208E-2</v>
      </c>
      <c r="V4132" s="15">
        <v>3</v>
      </c>
    </row>
    <row r="4133" spans="1:22" x14ac:dyDescent="0.25">
      <c r="A4133">
        <v>4131</v>
      </c>
      <c r="B4133">
        <v>534.26310000000001</v>
      </c>
      <c r="C4133">
        <v>0.12121212121212099</v>
      </c>
      <c r="D4133">
        <v>0.11764705882352899</v>
      </c>
      <c r="E4133">
        <v>9.0909090909090898E-2</v>
      </c>
      <c r="F4133">
        <v>8.8235294117646995E-2</v>
      </c>
      <c r="G4133">
        <v>0.46250000000000002</v>
      </c>
      <c r="H4133">
        <v>4.4800000000000004</v>
      </c>
      <c r="J4133">
        <v>0.8</v>
      </c>
      <c r="K4133">
        <v>181.11</v>
      </c>
      <c r="L4133">
        <v>-3.0803289780863898</v>
      </c>
      <c r="M4133">
        <v>-7.0897766826342606E-2</v>
      </c>
      <c r="N4133">
        <v>-0.83780563246643902</v>
      </c>
      <c r="O4133">
        <v>0.111073802439902</v>
      </c>
      <c r="P4133">
        <v>0.121489984590368</v>
      </c>
      <c r="Q4133">
        <v>-0.48409564824627299</v>
      </c>
      <c r="R4133">
        <v>5.98036040530628E-2</v>
      </c>
      <c r="S4133">
        <v>-0.21916722885630499</v>
      </c>
      <c r="T4133">
        <v>-0.13891569081649999</v>
      </c>
      <c r="U4133">
        <v>-2.8352338397257999E-2</v>
      </c>
      <c r="V4133" s="15">
        <v>3</v>
      </c>
    </row>
    <row r="4134" spans="1:22" x14ac:dyDescent="0.25">
      <c r="A4134">
        <v>4132</v>
      </c>
      <c r="B4134">
        <v>538.96299999999997</v>
      </c>
      <c r="C4134">
        <v>0.15</v>
      </c>
      <c r="D4134">
        <v>0.33333333333333298</v>
      </c>
      <c r="E4134">
        <v>0.15</v>
      </c>
      <c r="F4134">
        <v>0.33333333333333298</v>
      </c>
      <c r="G4134">
        <v>0.4</v>
      </c>
      <c r="H4134">
        <v>7.73</v>
      </c>
      <c r="I4134">
        <v>2</v>
      </c>
      <c r="J4134">
        <v>1.47</v>
      </c>
      <c r="K4134">
        <v>137.78</v>
      </c>
      <c r="L4134">
        <v>-1.68839758037363</v>
      </c>
      <c r="M4134">
        <v>1.0473516381486001</v>
      </c>
      <c r="N4134">
        <v>-2.7333405646585902</v>
      </c>
      <c r="O4134">
        <v>-0.67806142326291996</v>
      </c>
      <c r="P4134">
        <v>1.8353482110831001</v>
      </c>
      <c r="Q4134">
        <v>2.1256190844912202</v>
      </c>
      <c r="R4134">
        <v>-0.42370806434434799</v>
      </c>
      <c r="S4134">
        <v>0.141792204368025</v>
      </c>
      <c r="T4134">
        <v>1.21841140833738</v>
      </c>
      <c r="U4134">
        <v>-6.8686054061000302E-3</v>
      </c>
      <c r="V4134" s="15">
        <v>7</v>
      </c>
    </row>
    <row r="4135" spans="1:22" x14ac:dyDescent="0.25">
      <c r="A4135">
        <v>4133</v>
      </c>
      <c r="B4135">
        <v>539.62620000000004</v>
      </c>
      <c r="C4135">
        <v>0</v>
      </c>
      <c r="E4135">
        <v>0</v>
      </c>
      <c r="G4135">
        <v>0.53846153846153799</v>
      </c>
      <c r="H4135">
        <v>7.63</v>
      </c>
      <c r="J4135">
        <v>1.92</v>
      </c>
      <c r="K4135">
        <v>96.62</v>
      </c>
      <c r="L4135">
        <v>-2.6392883973997998</v>
      </c>
      <c r="M4135">
        <v>0.152512183625472</v>
      </c>
      <c r="N4135">
        <v>0.37971082731900002</v>
      </c>
      <c r="O4135">
        <v>0.413633439211891</v>
      </c>
      <c r="P4135">
        <v>0.56806180278789398</v>
      </c>
      <c r="Q4135">
        <v>1.5905420019705701</v>
      </c>
      <c r="R4135">
        <v>-1.2813483881183401</v>
      </c>
      <c r="S4135">
        <v>-1.3834162243369399</v>
      </c>
      <c r="T4135">
        <v>0.29906210146998402</v>
      </c>
      <c r="U4135">
        <v>9.5932736914191893E-2</v>
      </c>
      <c r="V4135" s="15">
        <v>2</v>
      </c>
    </row>
    <row r="4136" spans="1:22" x14ac:dyDescent="0.25">
      <c r="A4136">
        <v>4134</v>
      </c>
      <c r="B4136">
        <v>539.75710000000004</v>
      </c>
      <c r="C4136">
        <v>0</v>
      </c>
      <c r="D4136">
        <v>0</v>
      </c>
      <c r="E4136">
        <v>0.133333333333333</v>
      </c>
      <c r="F4136">
        <v>0.16666666666666599</v>
      </c>
      <c r="G4136">
        <v>0.35294117647058798</v>
      </c>
      <c r="H4136">
        <v>7.12</v>
      </c>
      <c r="I4136">
        <v>6.57</v>
      </c>
      <c r="J4136">
        <v>2.0099999999999998</v>
      </c>
      <c r="K4136">
        <v>73.11</v>
      </c>
      <c r="L4136">
        <v>-1.5184806358193099</v>
      </c>
      <c r="M4136">
        <v>1.8995476479007301</v>
      </c>
      <c r="N4136">
        <v>0.73555617670853302</v>
      </c>
      <c r="O4136">
        <v>0.129429458245374</v>
      </c>
      <c r="P4136">
        <v>1.2339729560549599</v>
      </c>
      <c r="Q4136">
        <v>1.00367657255007</v>
      </c>
      <c r="R4136">
        <v>-1.46349245756457</v>
      </c>
      <c r="S4136">
        <v>-0.24773257507013499</v>
      </c>
      <c r="T4136">
        <v>-6.7980280645200397E-2</v>
      </c>
      <c r="U4136">
        <v>0.28859253809645302</v>
      </c>
      <c r="V4136" s="15">
        <v>8</v>
      </c>
    </row>
    <row r="4137" spans="1:22" x14ac:dyDescent="0.25">
      <c r="A4137">
        <v>4135</v>
      </c>
      <c r="B4137">
        <v>541.02829999999994</v>
      </c>
      <c r="C4137">
        <v>0.15</v>
      </c>
      <c r="D4137">
        <v>0.157894736842105</v>
      </c>
      <c r="E4137">
        <v>0.45</v>
      </c>
      <c r="F4137">
        <v>0.47368421052631499</v>
      </c>
      <c r="G4137">
        <v>0.32142857142857101</v>
      </c>
      <c r="H4137">
        <v>-1.21</v>
      </c>
      <c r="I4137">
        <v>-4.22</v>
      </c>
      <c r="J4137">
        <v>1.91</v>
      </c>
      <c r="K4137">
        <v>156.94999999999999</v>
      </c>
      <c r="L4137">
        <v>0.95317391794054496</v>
      </c>
      <c r="M4137">
        <v>3.8171968087876</v>
      </c>
      <c r="N4137">
        <v>-4.1098452658948297</v>
      </c>
      <c r="O4137">
        <v>-0.17683301940225499</v>
      </c>
      <c r="P4137">
        <v>1.9941151111796001</v>
      </c>
      <c r="Q4137">
        <v>-0.62186372418450697</v>
      </c>
      <c r="R4137">
        <v>-0.17383473426659199</v>
      </c>
      <c r="S4137">
        <v>-0.54546845402347699</v>
      </c>
      <c r="T4137">
        <v>0.47779332507869499</v>
      </c>
      <c r="U4137">
        <v>0.43843254648465402</v>
      </c>
      <c r="V4137" s="15">
        <v>7</v>
      </c>
    </row>
    <row r="4138" spans="1:22" x14ac:dyDescent="0.25">
      <c r="A4138">
        <v>4136</v>
      </c>
      <c r="B4138">
        <v>543.17409999999995</v>
      </c>
      <c r="C4138">
        <v>3.7037037037037E-2</v>
      </c>
      <c r="D4138">
        <v>3.4482758620689599E-2</v>
      </c>
      <c r="E4138">
        <v>0.407407407407407</v>
      </c>
      <c r="F4138">
        <v>0.37931034482758602</v>
      </c>
      <c r="G4138">
        <v>0.375</v>
      </c>
      <c r="H4138">
        <v>0.53</v>
      </c>
      <c r="I4138">
        <v>8</v>
      </c>
      <c r="J4138">
        <v>1.45</v>
      </c>
      <c r="K4138">
        <v>189.16</v>
      </c>
      <c r="L4138">
        <v>-0.92315647595353201</v>
      </c>
      <c r="M4138">
        <v>3.2604727228011701</v>
      </c>
      <c r="N4138">
        <v>-2.3031848049094599</v>
      </c>
      <c r="O4138">
        <v>0.69653606127755596</v>
      </c>
      <c r="P4138">
        <v>-0.508299106038547</v>
      </c>
      <c r="Q4138">
        <v>-0.85372844517207302</v>
      </c>
      <c r="R4138">
        <v>0.18039082038618801</v>
      </c>
      <c r="S4138">
        <v>-0.59904608381193802</v>
      </c>
      <c r="T4138">
        <v>3.3515776263324901E-2</v>
      </c>
      <c r="U4138">
        <v>0.32872709238124698</v>
      </c>
      <c r="V4138" s="15">
        <v>3</v>
      </c>
    </row>
    <row r="4139" spans="1:22" x14ac:dyDescent="0.25">
      <c r="A4139">
        <v>4137</v>
      </c>
      <c r="B4139">
        <v>543.27689999999996</v>
      </c>
      <c r="C4139">
        <v>0.25925925925925902</v>
      </c>
      <c r="D4139">
        <v>0.2</v>
      </c>
      <c r="E4139">
        <v>0.11111111111111099</v>
      </c>
      <c r="F4139">
        <v>8.5714285714285701E-2</v>
      </c>
      <c r="G4139">
        <v>0.37179487179487097</v>
      </c>
      <c r="H4139">
        <v>2.62</v>
      </c>
      <c r="I4139">
        <v>7.9</v>
      </c>
      <c r="J4139">
        <v>1.17</v>
      </c>
      <c r="K4139">
        <v>175.23</v>
      </c>
      <c r="L4139">
        <v>-1.8430788359982599</v>
      </c>
      <c r="M4139">
        <v>-0.30047057959383899</v>
      </c>
      <c r="N4139">
        <v>-1.6094110694303401</v>
      </c>
      <c r="O4139">
        <v>-1.13477246735155</v>
      </c>
      <c r="P4139">
        <v>0.70274674082573596</v>
      </c>
      <c r="Q4139">
        <v>-0.77146648610312096</v>
      </c>
      <c r="R4139">
        <v>-9.36708314025172E-3</v>
      </c>
      <c r="S4139">
        <v>-0.15564536272746199</v>
      </c>
      <c r="T4139">
        <v>-9.1887788752402194E-2</v>
      </c>
      <c r="U4139">
        <v>7.0958439414148299E-3</v>
      </c>
      <c r="V4139" s="15">
        <v>3</v>
      </c>
    </row>
    <row r="4140" spans="1:22" x14ac:dyDescent="0.25">
      <c r="A4140">
        <v>4138</v>
      </c>
      <c r="B4140">
        <v>545.178</v>
      </c>
      <c r="C4140">
        <v>7.4074074074074001E-2</v>
      </c>
      <c r="D4140">
        <v>6.0606060606060601E-2</v>
      </c>
      <c r="E4140">
        <v>0.22222222222222199</v>
      </c>
      <c r="F4140">
        <v>0.18181818181818099</v>
      </c>
      <c r="G4140">
        <v>0.25</v>
      </c>
      <c r="H4140">
        <v>2.0499999999999998</v>
      </c>
      <c r="I4140">
        <v>-2.52</v>
      </c>
      <c r="J4140">
        <v>1.69</v>
      </c>
      <c r="K4140">
        <v>163.84</v>
      </c>
      <c r="L4140">
        <v>-0.80756645987198805</v>
      </c>
      <c r="M4140">
        <v>2.7146800777419502</v>
      </c>
      <c r="N4140">
        <v>-1.2749692683567999</v>
      </c>
      <c r="O4140">
        <v>-0.86790174452112201</v>
      </c>
      <c r="P4140">
        <v>2.6997596275770799</v>
      </c>
      <c r="Q4140">
        <v>-1.0418626040837999</v>
      </c>
      <c r="R4140">
        <v>-0.10277365831931801</v>
      </c>
      <c r="S4140">
        <v>-0.134190368427277</v>
      </c>
      <c r="T4140">
        <v>0.177895738728021</v>
      </c>
      <c r="U4140">
        <v>-1.0201087899444001E-3</v>
      </c>
      <c r="V4140" s="15">
        <v>7</v>
      </c>
    </row>
    <row r="4141" spans="1:22" x14ac:dyDescent="0.25">
      <c r="A4141">
        <v>4139</v>
      </c>
      <c r="B4141">
        <v>545.80399999999997</v>
      </c>
      <c r="C4141">
        <v>0</v>
      </c>
      <c r="D4141">
        <v>0</v>
      </c>
      <c r="E4141">
        <v>0.133333333333333</v>
      </c>
      <c r="F4141">
        <v>0.11111111111111099</v>
      </c>
      <c r="G4141">
        <v>0.15384615384615299</v>
      </c>
      <c r="H4141">
        <v>8.07</v>
      </c>
      <c r="J4141">
        <v>2.36</v>
      </c>
      <c r="K4141">
        <v>67.430000000000007</v>
      </c>
      <c r="L4141">
        <v>-1.14109639674843</v>
      </c>
      <c r="M4141">
        <v>1.94348083306132</v>
      </c>
      <c r="N4141">
        <v>2.0173529819531701</v>
      </c>
      <c r="O4141">
        <v>-1.05902274577651</v>
      </c>
      <c r="P4141">
        <v>8.9164812986684994E-2</v>
      </c>
      <c r="Q4141">
        <v>1.12719420571545</v>
      </c>
      <c r="R4141">
        <v>-1.43206229157237</v>
      </c>
      <c r="S4141">
        <v>0.30321762639271699</v>
      </c>
      <c r="T4141">
        <v>0.192417060872621</v>
      </c>
      <c r="U4141">
        <v>-2.01975827337742E-2</v>
      </c>
      <c r="V4141" s="15">
        <v>8</v>
      </c>
    </row>
    <row r="4142" spans="1:22" x14ac:dyDescent="0.25">
      <c r="A4142">
        <v>4140</v>
      </c>
      <c r="B4142">
        <v>546.21550000000002</v>
      </c>
      <c r="C4142">
        <v>5.8823529411764698E-2</v>
      </c>
      <c r="D4142">
        <v>6.6666666666666596E-2</v>
      </c>
      <c r="E4142">
        <v>0.14705882352941099</v>
      </c>
      <c r="F4142">
        <v>0.16666666666666599</v>
      </c>
      <c r="G4142">
        <v>0.38666666666666599</v>
      </c>
      <c r="H4142">
        <v>7.31</v>
      </c>
      <c r="I4142">
        <v>3.76</v>
      </c>
      <c r="J4142">
        <v>0.95</v>
      </c>
      <c r="K4142">
        <v>175.27</v>
      </c>
      <c r="L4142">
        <v>-3.0019653343245198</v>
      </c>
      <c r="M4142">
        <v>1.65431187086613</v>
      </c>
      <c r="N4142">
        <v>-0.88980108199877495</v>
      </c>
      <c r="O4142">
        <v>-2.9857283205154898E-2</v>
      </c>
      <c r="P4142">
        <v>1.70651420194627</v>
      </c>
      <c r="Q4142">
        <v>0.33081802946042099</v>
      </c>
      <c r="R4142">
        <v>-2.1928872211021602E-2</v>
      </c>
      <c r="S4142">
        <v>0.47692142327140502</v>
      </c>
      <c r="T4142">
        <v>-4.3173260452656799E-2</v>
      </c>
      <c r="U4142">
        <v>9.7536516772801299E-2</v>
      </c>
      <c r="V4142" s="15">
        <v>3</v>
      </c>
    </row>
    <row r="4143" spans="1:22" x14ac:dyDescent="0.25">
      <c r="A4143">
        <v>4141</v>
      </c>
      <c r="B4143">
        <v>546.39200000000005</v>
      </c>
      <c r="C4143">
        <v>0</v>
      </c>
      <c r="D4143">
        <v>0</v>
      </c>
      <c r="E4143">
        <v>0.18181818181818099</v>
      </c>
      <c r="F4143">
        <v>0.11111111111111099</v>
      </c>
      <c r="G4143">
        <v>6.4516129032257993E-2</v>
      </c>
      <c r="H4143">
        <v>11.29</v>
      </c>
      <c r="J4143">
        <v>2.46</v>
      </c>
      <c r="K4143">
        <v>150.77000000000001</v>
      </c>
      <c r="L4143">
        <v>-2.05921467907375</v>
      </c>
      <c r="M4143">
        <v>2.7842298705012301</v>
      </c>
      <c r="N4143">
        <v>2.0738757959572101</v>
      </c>
      <c r="O4143">
        <v>-2.1525248758620799</v>
      </c>
      <c r="P4143">
        <v>-0.111296718160501</v>
      </c>
      <c r="Q4143">
        <v>1.7776281414895301</v>
      </c>
      <c r="R4143">
        <v>-0.25580895552612998</v>
      </c>
      <c r="S4143">
        <v>0.71557365520494298</v>
      </c>
      <c r="T4143">
        <v>-3.5996337636357699E-2</v>
      </c>
      <c r="U4143">
        <v>-0.163886038271603</v>
      </c>
      <c r="V4143" s="15">
        <v>7</v>
      </c>
    </row>
    <row r="4144" spans="1:22" x14ac:dyDescent="0.25">
      <c r="A4144">
        <v>4142</v>
      </c>
      <c r="B4144">
        <v>546.39200000000005</v>
      </c>
      <c r="C4144">
        <v>0</v>
      </c>
      <c r="D4144">
        <v>0</v>
      </c>
      <c r="E4144">
        <v>0.18181818181818099</v>
      </c>
      <c r="F4144">
        <v>0.11111111111111099</v>
      </c>
      <c r="G4144">
        <v>6.4516129032257993E-2</v>
      </c>
      <c r="H4144">
        <v>11.05</v>
      </c>
      <c r="J4144">
        <v>2.78</v>
      </c>
      <c r="K4144">
        <v>159.33000000000001</v>
      </c>
      <c r="L4144">
        <v>-1.88167186482513</v>
      </c>
      <c r="M4144">
        <v>2.92859062688271</v>
      </c>
      <c r="N4144">
        <v>2.14895957346338</v>
      </c>
      <c r="O4144">
        <v>-2.4190678419883498</v>
      </c>
      <c r="P4144">
        <v>-0.140507694800488</v>
      </c>
      <c r="Q4144">
        <v>1.8558881545506001</v>
      </c>
      <c r="R4144">
        <v>-0.18125778285771599</v>
      </c>
      <c r="S4144">
        <v>0.29250700801364499</v>
      </c>
      <c r="T4144">
        <v>-0.10052284417327501</v>
      </c>
      <c r="U4144">
        <v>-0.113058559834173</v>
      </c>
      <c r="V4144" s="15">
        <v>7</v>
      </c>
    </row>
    <row r="4145" spans="1:22" x14ac:dyDescent="0.25">
      <c r="A4145">
        <v>4143</v>
      </c>
      <c r="B4145">
        <v>551.18380000000002</v>
      </c>
      <c r="C4145">
        <v>0.18518518518518501</v>
      </c>
      <c r="D4145">
        <v>0.17241379310344801</v>
      </c>
      <c r="E4145">
        <v>0.22222222222222199</v>
      </c>
      <c r="F4145">
        <v>0.20689655172413701</v>
      </c>
      <c r="G4145">
        <v>0.338028169014084</v>
      </c>
      <c r="H4145">
        <v>4.9400000000000004</v>
      </c>
      <c r="I4145">
        <v>5.8</v>
      </c>
      <c r="J4145">
        <v>1.46</v>
      </c>
      <c r="K4145">
        <v>176.15</v>
      </c>
      <c r="L4145">
        <v>-1.6978379415148099</v>
      </c>
      <c r="M4145">
        <v>1.2977387082762799</v>
      </c>
      <c r="N4145">
        <v>-1.8076104655360901</v>
      </c>
      <c r="O4145">
        <v>-0.99078750851253705</v>
      </c>
      <c r="P4145">
        <v>0.80925239711345498</v>
      </c>
      <c r="Q4145">
        <v>0.29657215693550198</v>
      </c>
      <c r="R4145">
        <v>-1.86157718582604E-2</v>
      </c>
      <c r="S4145">
        <v>7.6866173492946402E-2</v>
      </c>
      <c r="T4145">
        <v>-1.5203635408723101E-2</v>
      </c>
      <c r="U4145">
        <v>3.8899865205533103E-2</v>
      </c>
      <c r="V4145" s="15">
        <v>3</v>
      </c>
    </row>
    <row r="4146" spans="1:22" x14ac:dyDescent="0.25">
      <c r="A4146">
        <v>4144</v>
      </c>
      <c r="B4146">
        <v>551.55700000000002</v>
      </c>
      <c r="C4146">
        <v>0</v>
      </c>
      <c r="D4146">
        <v>0</v>
      </c>
      <c r="E4146">
        <v>0</v>
      </c>
      <c r="F4146">
        <v>0</v>
      </c>
      <c r="G4146">
        <v>0.33333333333333298</v>
      </c>
      <c r="H4146">
        <v>5.46</v>
      </c>
      <c r="J4146">
        <v>2.76</v>
      </c>
      <c r="K4146">
        <v>31.6</v>
      </c>
      <c r="L4146">
        <v>-0.99769493381695695</v>
      </c>
      <c r="M4146">
        <v>0.62109664399361797</v>
      </c>
      <c r="N4146">
        <v>2.43167975138772</v>
      </c>
      <c r="O4146">
        <v>-0.58287599035497195</v>
      </c>
      <c r="P4146">
        <v>0.67363079286470795</v>
      </c>
      <c r="Q4146">
        <v>0.56422774463255598</v>
      </c>
      <c r="R4146">
        <v>-2.1894473360292399</v>
      </c>
      <c r="S4146">
        <v>-1.3618244636882999</v>
      </c>
      <c r="T4146">
        <v>-0.125737838798854</v>
      </c>
      <c r="U4146">
        <v>5.1647720524027198E-2</v>
      </c>
      <c r="V4146" s="15">
        <v>6</v>
      </c>
    </row>
    <row r="4147" spans="1:22" x14ac:dyDescent="0.25">
      <c r="A4147">
        <v>4145</v>
      </c>
      <c r="B4147">
        <v>551.62059999999997</v>
      </c>
      <c r="C4147">
        <v>0</v>
      </c>
      <c r="D4147">
        <v>0</v>
      </c>
      <c r="E4147">
        <v>0.2</v>
      </c>
      <c r="F4147">
        <v>0.4</v>
      </c>
      <c r="G4147">
        <v>0.27272727272727199</v>
      </c>
      <c r="H4147">
        <v>6.48</v>
      </c>
      <c r="J4147">
        <v>2.4700000000000002</v>
      </c>
      <c r="K4147">
        <v>51.22</v>
      </c>
      <c r="L4147">
        <v>-0.392137505118903</v>
      </c>
      <c r="M4147">
        <v>2.91332214508106</v>
      </c>
      <c r="N4147">
        <v>0.342779774570589</v>
      </c>
      <c r="O4147">
        <v>0.24429328142474799</v>
      </c>
      <c r="P4147">
        <v>-0.546764349522458</v>
      </c>
      <c r="Q4147">
        <v>1.7400473174625599</v>
      </c>
      <c r="R4147">
        <v>-1.7589828391458999</v>
      </c>
      <c r="S4147">
        <v>-0.27204049195024999</v>
      </c>
      <c r="T4147">
        <v>0.78130429447128902</v>
      </c>
      <c r="U4147">
        <v>1.1858244472000801</v>
      </c>
      <c r="V4147" s="15">
        <v>4</v>
      </c>
    </row>
    <row r="4148" spans="1:22" x14ac:dyDescent="0.25">
      <c r="A4148">
        <v>4146</v>
      </c>
      <c r="B4148">
        <v>555.37850000000003</v>
      </c>
      <c r="C4148">
        <v>0.16129032258064499</v>
      </c>
      <c r="D4148">
        <v>0.10204081632653</v>
      </c>
      <c r="E4148">
        <v>0.12903225806451599</v>
      </c>
      <c r="F4148">
        <v>8.16326530612244E-2</v>
      </c>
      <c r="G4148">
        <v>0.32258064516128998</v>
      </c>
      <c r="H4148">
        <v>1.84</v>
      </c>
      <c r="J4148">
        <v>1.1100000000000001</v>
      </c>
      <c r="K4148">
        <v>179.03</v>
      </c>
      <c r="L4148">
        <v>-2.0167796103824802</v>
      </c>
      <c r="M4148">
        <v>0.32288352775441498</v>
      </c>
      <c r="N4148">
        <v>-0.70526096661125903</v>
      </c>
      <c r="O4148">
        <v>-0.72089774134411599</v>
      </c>
      <c r="P4148">
        <v>-0.18650249195787999</v>
      </c>
      <c r="Q4148">
        <v>-1.39016953988508</v>
      </c>
      <c r="R4148">
        <v>6.1948773439764303E-3</v>
      </c>
      <c r="S4148">
        <v>-0.14608643949248301</v>
      </c>
      <c r="T4148">
        <v>-1.17131015028422E-2</v>
      </c>
      <c r="U4148">
        <v>3.3133816330308402E-3</v>
      </c>
      <c r="V4148" s="15">
        <v>3</v>
      </c>
    </row>
    <row r="4149" spans="1:22" x14ac:dyDescent="0.25">
      <c r="A4149">
        <v>4147</v>
      </c>
      <c r="B4149">
        <v>556.19920000000002</v>
      </c>
      <c r="C4149">
        <v>0.148148148148148</v>
      </c>
      <c r="D4149">
        <v>0.125</v>
      </c>
      <c r="E4149">
        <v>0.25925925925925902</v>
      </c>
      <c r="F4149">
        <v>0.21875</v>
      </c>
      <c r="G4149">
        <v>0.36</v>
      </c>
      <c r="H4149">
        <v>3.22</v>
      </c>
      <c r="J4149">
        <v>1.1599999999999999</v>
      </c>
      <c r="K4149">
        <v>174.14</v>
      </c>
      <c r="L4149">
        <v>-1.8114676067161799</v>
      </c>
      <c r="M4149">
        <v>1.1830888890614</v>
      </c>
      <c r="N4149">
        <v>-1.6004108069082601</v>
      </c>
      <c r="O4149">
        <v>-0.23266140472310301</v>
      </c>
      <c r="P4149">
        <v>-0.62195539490991802</v>
      </c>
      <c r="Q4149">
        <v>-0.37952511945302903</v>
      </c>
      <c r="R4149">
        <v>-6.8996787231315901E-2</v>
      </c>
      <c r="S4149">
        <v>2.8815018118380099E-2</v>
      </c>
      <c r="T4149">
        <v>-4.5699714469440003E-2</v>
      </c>
      <c r="U4149">
        <v>3.37012194497886E-2</v>
      </c>
      <c r="V4149" s="15">
        <v>3</v>
      </c>
    </row>
    <row r="4150" spans="1:22" x14ac:dyDescent="0.25">
      <c r="A4150">
        <v>4148</v>
      </c>
      <c r="B4150">
        <v>558.25300000000004</v>
      </c>
      <c r="C4150">
        <v>6.0606060606060601E-2</v>
      </c>
      <c r="D4150">
        <v>5.7142857142857099E-2</v>
      </c>
      <c r="E4150">
        <v>0.15151515151515099</v>
      </c>
      <c r="F4150">
        <v>0.14285714285714199</v>
      </c>
      <c r="G4150">
        <v>0.291139240506329</v>
      </c>
      <c r="H4150">
        <v>6.11</v>
      </c>
      <c r="I4150">
        <v>4.28</v>
      </c>
      <c r="J4150">
        <v>1.47</v>
      </c>
      <c r="K4150">
        <v>191.43</v>
      </c>
      <c r="L4150">
        <v>-2.4476970223998298</v>
      </c>
      <c r="M4150">
        <v>2.02530950895444</v>
      </c>
      <c r="N4150">
        <v>-0.46083524737163301</v>
      </c>
      <c r="O4150">
        <v>-0.91616038258534305</v>
      </c>
      <c r="P4150">
        <v>1.45126265283345</v>
      </c>
      <c r="Q4150">
        <v>-3.6808669760813199E-2</v>
      </c>
      <c r="R4150">
        <v>0.15083476841190299</v>
      </c>
      <c r="S4150">
        <v>9.0404151911111494E-2</v>
      </c>
      <c r="T4150">
        <v>3.0488651354630199E-2</v>
      </c>
      <c r="U4150">
        <v>6.1176990212588697E-2</v>
      </c>
      <c r="V4150" s="15">
        <v>3</v>
      </c>
    </row>
    <row r="4151" spans="1:22" x14ac:dyDescent="0.25">
      <c r="A4151">
        <v>4149</v>
      </c>
      <c r="B4151">
        <v>560.24239999999998</v>
      </c>
      <c r="C4151">
        <v>0.11764705882352899</v>
      </c>
      <c r="D4151">
        <v>0.125</v>
      </c>
      <c r="E4151">
        <v>0.11764705882352899</v>
      </c>
      <c r="F4151">
        <v>0.125</v>
      </c>
      <c r="G4151">
        <v>0.430379746835443</v>
      </c>
      <c r="H4151">
        <v>6.33</v>
      </c>
      <c r="I4151">
        <v>4.34</v>
      </c>
      <c r="J4151">
        <v>0.95</v>
      </c>
      <c r="K4151">
        <v>192.97</v>
      </c>
      <c r="L4151">
        <v>-3.1297839738943498</v>
      </c>
      <c r="M4151">
        <v>0.90527482452700603</v>
      </c>
      <c r="N4151">
        <v>-1.32747750779236</v>
      </c>
      <c r="O4151">
        <v>-0.383129077692969</v>
      </c>
      <c r="P4151">
        <v>1.64242434736696</v>
      </c>
      <c r="Q4151">
        <v>6.6828232015520003E-2</v>
      </c>
      <c r="R4151">
        <v>9.7836797417919799E-2</v>
      </c>
      <c r="S4151">
        <v>7.3386368322956697E-2</v>
      </c>
      <c r="T4151">
        <v>-0.131686277177373</v>
      </c>
      <c r="U4151">
        <v>-1.2834800431589201E-2</v>
      </c>
      <c r="V4151" s="15">
        <v>3</v>
      </c>
    </row>
    <row r="4152" spans="1:22" x14ac:dyDescent="0.25">
      <c r="A4152">
        <v>4150</v>
      </c>
      <c r="B4152">
        <v>563.96410000000003</v>
      </c>
      <c r="C4152">
        <v>0</v>
      </c>
      <c r="D4152">
        <v>0</v>
      </c>
      <c r="E4152">
        <v>0.18181818181818099</v>
      </c>
      <c r="F4152">
        <v>2</v>
      </c>
      <c r="G4152">
        <v>0</v>
      </c>
      <c r="H4152">
        <v>7.21</v>
      </c>
      <c r="I4152">
        <v>-5.2</v>
      </c>
      <c r="J4152">
        <v>7.08</v>
      </c>
      <c r="K4152">
        <v>157.27000000000001</v>
      </c>
      <c r="L4152">
        <v>5.0566126785573298</v>
      </c>
      <c r="M4152">
        <v>12.6964687596533</v>
      </c>
      <c r="N4152">
        <v>-4.9696624802546099</v>
      </c>
      <c r="O4152">
        <v>-1.5457998092760199</v>
      </c>
      <c r="P4152">
        <v>-0.199145510805014</v>
      </c>
      <c r="Q4152">
        <v>7.9553904716732102</v>
      </c>
      <c r="R4152">
        <v>-0.43687757199367899</v>
      </c>
      <c r="S4152">
        <v>-3.62787051038752</v>
      </c>
      <c r="T4152">
        <v>6.5148057464181397</v>
      </c>
      <c r="U4152">
        <v>9.5255900264446804</v>
      </c>
      <c r="V4152" s="15">
        <v>7</v>
      </c>
    </row>
    <row r="4153" spans="1:22" x14ac:dyDescent="0.25">
      <c r="A4153">
        <v>4151</v>
      </c>
      <c r="B4153">
        <v>565.24710000000005</v>
      </c>
      <c r="C4153">
        <v>0.25</v>
      </c>
      <c r="D4153">
        <v>0.2</v>
      </c>
      <c r="E4153">
        <v>0.14285714285714199</v>
      </c>
      <c r="F4153">
        <v>0.114285714285714</v>
      </c>
      <c r="G4153">
        <v>0.354430379746835</v>
      </c>
      <c r="H4153">
        <v>2.5499999999999998</v>
      </c>
      <c r="I4153">
        <v>7.49</v>
      </c>
      <c r="J4153">
        <v>1.23</v>
      </c>
      <c r="K4153">
        <v>182.88</v>
      </c>
      <c r="L4153">
        <v>-1.7931534866204299</v>
      </c>
      <c r="M4153">
        <v>0.10250344799348</v>
      </c>
      <c r="N4153">
        <v>-1.81383786663125</v>
      </c>
      <c r="O4153">
        <v>-1.24961158199444</v>
      </c>
      <c r="P4153">
        <v>0.63171242759655499</v>
      </c>
      <c r="Q4153">
        <v>-0.76190747452493701</v>
      </c>
      <c r="R4153">
        <v>-1.25364170463555E-2</v>
      </c>
      <c r="S4153">
        <v>-0.15838977924856201</v>
      </c>
      <c r="T4153">
        <v>-2.5920996340028101E-2</v>
      </c>
      <c r="U4153">
        <v>-5.9148672218899204E-3</v>
      </c>
      <c r="V4153" s="15">
        <v>3</v>
      </c>
    </row>
    <row r="4154" spans="1:22" x14ac:dyDescent="0.25">
      <c r="A4154">
        <v>4152</v>
      </c>
      <c r="B4154">
        <v>570.80020000000002</v>
      </c>
      <c r="C4154">
        <v>9.0909090909090898E-2</v>
      </c>
      <c r="D4154">
        <v>8.3333333333333301E-2</v>
      </c>
      <c r="E4154">
        <v>0.18181818181818099</v>
      </c>
      <c r="F4154">
        <v>0.16666666666666599</v>
      </c>
      <c r="G4154">
        <v>0.20689655172413701</v>
      </c>
      <c r="H4154">
        <v>4.58</v>
      </c>
      <c r="I4154">
        <v>2.85</v>
      </c>
      <c r="J4154">
        <v>2.52</v>
      </c>
      <c r="K4154">
        <v>51.45</v>
      </c>
      <c r="L4154">
        <v>0.11898509201886801</v>
      </c>
      <c r="M4154">
        <v>2.0740573819249302</v>
      </c>
      <c r="N4154">
        <v>0.16861764279861</v>
      </c>
      <c r="O4154">
        <v>-1.21721933121707</v>
      </c>
      <c r="P4154">
        <v>1.76555493038197</v>
      </c>
      <c r="Q4154">
        <v>0.54002497986914499</v>
      </c>
      <c r="R4154">
        <v>-1.81255009738995</v>
      </c>
      <c r="S4154">
        <v>-0.18022417556554701</v>
      </c>
      <c r="T4154">
        <v>0.25507638823235901</v>
      </c>
      <c r="U4154">
        <v>2.4220250962701799E-2</v>
      </c>
      <c r="V4154" s="15">
        <v>4</v>
      </c>
    </row>
    <row r="4155" spans="1:22" x14ac:dyDescent="0.25">
      <c r="A4155">
        <v>4153</v>
      </c>
      <c r="B4155">
        <v>574.36829999999998</v>
      </c>
      <c r="C4155">
        <v>0.114285714285714</v>
      </c>
      <c r="D4155">
        <v>8.5106382978723402E-2</v>
      </c>
      <c r="E4155">
        <v>5.7142857142857099E-2</v>
      </c>
      <c r="F4155">
        <v>4.2553191489361701E-2</v>
      </c>
      <c r="G4155">
        <v>0.30107526881720398</v>
      </c>
      <c r="H4155">
        <v>3.7</v>
      </c>
      <c r="I4155">
        <v>1.7</v>
      </c>
      <c r="J4155">
        <v>1.07</v>
      </c>
      <c r="K4155">
        <v>189.14</v>
      </c>
      <c r="L4155">
        <v>-2.5112068749946301</v>
      </c>
      <c r="M4155">
        <v>0.999887169199427</v>
      </c>
      <c r="N4155">
        <v>-0.65975756575765199</v>
      </c>
      <c r="O4155">
        <v>-1.09348024947613</v>
      </c>
      <c r="P4155">
        <v>2.3364942155426101</v>
      </c>
      <c r="Q4155">
        <v>-1.2654934598393199</v>
      </c>
      <c r="R4155">
        <v>5.8281849674332503E-2</v>
      </c>
      <c r="S4155">
        <v>0.12254162224340399</v>
      </c>
      <c r="T4155">
        <v>0.141803575313595</v>
      </c>
      <c r="U4155">
        <v>-5.4546363529429501E-2</v>
      </c>
      <c r="V4155" s="15">
        <v>3</v>
      </c>
    </row>
    <row r="4156" spans="1:22" x14ac:dyDescent="0.25">
      <c r="A4156">
        <v>4154</v>
      </c>
      <c r="B4156">
        <v>576.2912</v>
      </c>
      <c r="C4156">
        <v>0.12121212121212099</v>
      </c>
      <c r="D4156">
        <v>0.105263157894736</v>
      </c>
      <c r="E4156">
        <v>9.0909090909090898E-2</v>
      </c>
      <c r="F4156">
        <v>7.8947368421052599E-2</v>
      </c>
      <c r="G4156">
        <v>0.35714285714285698</v>
      </c>
      <c r="H4156">
        <v>3.24</v>
      </c>
      <c r="I4156">
        <v>-2.38</v>
      </c>
      <c r="J4156">
        <v>1.1499999999999999</v>
      </c>
      <c r="K4156">
        <v>194.35</v>
      </c>
      <c r="L4156">
        <v>-2.3118781574697702</v>
      </c>
      <c r="M4156">
        <v>1.34315890835497</v>
      </c>
      <c r="N4156">
        <v>-1.43733230594784</v>
      </c>
      <c r="O4156">
        <v>-0.94935214624739805</v>
      </c>
      <c r="P4156">
        <v>3.1695963565789902</v>
      </c>
      <c r="Q4156">
        <v>-1.1855207195063799</v>
      </c>
      <c r="R4156">
        <v>7.0643953846965299E-2</v>
      </c>
      <c r="S4156">
        <v>-0.17991915483079701</v>
      </c>
      <c r="T4156">
        <v>3.6707871303269503E-2</v>
      </c>
      <c r="U4156">
        <v>-4.5162735747225298E-2</v>
      </c>
      <c r="V4156" s="15">
        <v>3</v>
      </c>
    </row>
    <row r="4157" spans="1:22" x14ac:dyDescent="0.25">
      <c r="A4157">
        <v>4155</v>
      </c>
      <c r="B4157">
        <v>577.3152</v>
      </c>
      <c r="C4157">
        <v>9.0909090909090898E-2</v>
      </c>
      <c r="D4157">
        <v>6.9767441860465101E-2</v>
      </c>
      <c r="E4157">
        <v>0.18181818181818099</v>
      </c>
      <c r="F4157">
        <v>0.13953488372093001</v>
      </c>
      <c r="G4157">
        <v>0.33707865168539303</v>
      </c>
      <c r="H4157">
        <v>1.99</v>
      </c>
      <c r="I4157">
        <v>3.99</v>
      </c>
      <c r="J4157">
        <v>1</v>
      </c>
      <c r="K4157">
        <v>187.39</v>
      </c>
      <c r="L4157">
        <v>-2.0658883569628799</v>
      </c>
      <c r="M4157">
        <v>1.5968368168298099</v>
      </c>
      <c r="N4157">
        <v>-1.3468570641433599</v>
      </c>
      <c r="O4157">
        <v>-0.34485692424593001</v>
      </c>
      <c r="P4157">
        <v>1.3355799647477899</v>
      </c>
      <c r="Q4157">
        <v>-1.4698606775237899</v>
      </c>
      <c r="R4157">
        <v>1.29933001817667E-2</v>
      </c>
      <c r="S4157">
        <v>-3.2524890759949597E-2</v>
      </c>
      <c r="T4157">
        <v>7.5289586060984001E-2</v>
      </c>
      <c r="U4157">
        <v>-5.0630678226848497E-2</v>
      </c>
      <c r="V4157" s="15">
        <v>3</v>
      </c>
    </row>
    <row r="4158" spans="1:22" x14ac:dyDescent="0.25">
      <c r="A4158">
        <v>4156</v>
      </c>
      <c r="B4158">
        <v>578.08180000000004</v>
      </c>
      <c r="C4158">
        <v>7.1428571428571397E-2</v>
      </c>
      <c r="D4158">
        <v>9.0909090909090898E-2</v>
      </c>
      <c r="E4158">
        <v>0.28571428571428498</v>
      </c>
      <c r="F4158">
        <v>0.36363636363636298</v>
      </c>
      <c r="G4158">
        <v>0.42424242424242398</v>
      </c>
      <c r="H4158">
        <v>3.78</v>
      </c>
      <c r="I4158">
        <v>-2.56</v>
      </c>
      <c r="J4158">
        <v>1.34</v>
      </c>
      <c r="K4158">
        <v>190.58</v>
      </c>
      <c r="L4158">
        <v>-1.6948267507769099</v>
      </c>
      <c r="M4158">
        <v>3.21630646497352</v>
      </c>
      <c r="N4158">
        <v>-2.9314262072223598</v>
      </c>
      <c r="O4158">
        <v>0.18693295921789799</v>
      </c>
      <c r="P4158">
        <v>2.36193272651655</v>
      </c>
      <c r="Q4158">
        <v>4.3592329440959501E-3</v>
      </c>
      <c r="R4158">
        <v>-2.17036115095103E-2</v>
      </c>
      <c r="S4158">
        <v>-0.29677053820261901</v>
      </c>
      <c r="T4158">
        <v>0.22364377503459901</v>
      </c>
      <c r="U4158">
        <v>0.53268781918857699</v>
      </c>
      <c r="V4158" s="15">
        <v>3</v>
      </c>
    </row>
    <row r="4159" spans="1:22" x14ac:dyDescent="0.25">
      <c r="A4159">
        <v>4157</v>
      </c>
      <c r="B4159">
        <v>581.26379999999995</v>
      </c>
      <c r="C4159">
        <v>0.15151515151515099</v>
      </c>
      <c r="D4159">
        <v>0.14285714285714199</v>
      </c>
      <c r="E4159">
        <v>0.15151515151515099</v>
      </c>
      <c r="F4159">
        <v>0.14285714285714199</v>
      </c>
      <c r="G4159">
        <v>0.45882352941176402</v>
      </c>
      <c r="H4159">
        <v>0.9</v>
      </c>
      <c r="I4159">
        <v>4.3600000000000003</v>
      </c>
      <c r="J4159">
        <v>0.92</v>
      </c>
      <c r="K4159">
        <v>215.64</v>
      </c>
      <c r="L4159">
        <v>-2.3871998289029599</v>
      </c>
      <c r="M4159">
        <v>0.78315419465251601</v>
      </c>
      <c r="N4159">
        <v>-2.3190545414436601</v>
      </c>
      <c r="O4159">
        <v>-0.27642307908177999</v>
      </c>
      <c r="P4159">
        <v>1.28456211195604</v>
      </c>
      <c r="Q4159">
        <v>-1.5541334725381499</v>
      </c>
      <c r="R4159">
        <v>0.27575339849518399</v>
      </c>
      <c r="S4159">
        <v>-0.73561702585341004</v>
      </c>
      <c r="T4159">
        <v>-3.14349893462088E-3</v>
      </c>
      <c r="U4159">
        <v>3.1736926467300398E-2</v>
      </c>
      <c r="V4159" s="15">
        <v>3</v>
      </c>
    </row>
    <row r="4160" spans="1:22" x14ac:dyDescent="0.25">
      <c r="A4160">
        <v>4158</v>
      </c>
      <c r="B4160">
        <v>583.18050000000005</v>
      </c>
      <c r="C4160">
        <v>9.6774193548387094E-2</v>
      </c>
      <c r="D4160">
        <v>9.375E-2</v>
      </c>
      <c r="E4160">
        <v>9.6774193548387094E-2</v>
      </c>
      <c r="F4160">
        <v>9.375E-2</v>
      </c>
      <c r="G4160">
        <v>0.394736842105263</v>
      </c>
      <c r="H4160">
        <v>2.66</v>
      </c>
      <c r="I4160">
        <v>5.43</v>
      </c>
      <c r="J4160">
        <v>1.21</v>
      </c>
      <c r="K4160">
        <v>182.97</v>
      </c>
      <c r="L4160">
        <v>-2.40614012274732</v>
      </c>
      <c r="M4160">
        <v>0.89543904735866797</v>
      </c>
      <c r="N4160">
        <v>-0.97857437182563001</v>
      </c>
      <c r="O4160">
        <v>-0.48293400184168001</v>
      </c>
      <c r="P4160">
        <v>1.3244390431431301</v>
      </c>
      <c r="Q4160">
        <v>-1.13060698361515</v>
      </c>
      <c r="R4160">
        <v>-0.16771636848337801</v>
      </c>
      <c r="S4160">
        <v>-0.58452076470608305</v>
      </c>
      <c r="T4160">
        <v>7.0344939263011205E-2</v>
      </c>
      <c r="U4160">
        <v>5.0938426234949704E-3</v>
      </c>
      <c r="V4160" s="15">
        <v>3</v>
      </c>
    </row>
    <row r="4161" spans="1:22" x14ac:dyDescent="0.25">
      <c r="A4161">
        <v>4159</v>
      </c>
      <c r="B4161">
        <v>584.28330000000005</v>
      </c>
      <c r="C4161">
        <v>0</v>
      </c>
      <c r="D4161">
        <v>0</v>
      </c>
      <c r="E4161">
        <v>0.41379310344827502</v>
      </c>
      <c r="F4161">
        <v>0.27272727272727199</v>
      </c>
      <c r="G4161">
        <v>0.344444444444444</v>
      </c>
      <c r="H4161">
        <v>-2.78</v>
      </c>
      <c r="I4161">
        <v>9.8800000000000008</v>
      </c>
      <c r="J4161">
        <v>1.1599999999999999</v>
      </c>
      <c r="K4161">
        <v>204.54</v>
      </c>
      <c r="L4161">
        <v>-1.03869700517245</v>
      </c>
      <c r="M4161">
        <v>3.0138311156765001</v>
      </c>
      <c r="N4161">
        <v>-1.9571056529366799</v>
      </c>
      <c r="O4161">
        <v>0.69731623004693299</v>
      </c>
      <c r="P4161">
        <v>-0.95019526707622004</v>
      </c>
      <c r="Q4161">
        <v>-2.5532842805691298</v>
      </c>
      <c r="R4161">
        <v>0.20277624562631599</v>
      </c>
      <c r="S4161">
        <v>-0.78312815355451104</v>
      </c>
      <c r="T4161">
        <v>-3.8223846508028299E-2</v>
      </c>
      <c r="U4161">
        <v>-0.21462539154066901</v>
      </c>
      <c r="V4161" s="15">
        <v>3</v>
      </c>
    </row>
    <row r="4162" spans="1:22" x14ac:dyDescent="0.25">
      <c r="A4162">
        <v>4160</v>
      </c>
      <c r="B4162">
        <v>586.35059999999999</v>
      </c>
      <c r="C4162">
        <v>0</v>
      </c>
      <c r="D4162">
        <v>0</v>
      </c>
      <c r="E4162">
        <v>0.23529411764705799</v>
      </c>
      <c r="F4162">
        <v>0.16</v>
      </c>
      <c r="G4162">
        <v>0.12903225806451599</v>
      </c>
      <c r="H4162">
        <v>7.65</v>
      </c>
      <c r="I4162">
        <v>10.19</v>
      </c>
      <c r="J4162">
        <v>1.41</v>
      </c>
      <c r="K4162">
        <v>167.21</v>
      </c>
      <c r="L4162">
        <v>-2.3586582099553302</v>
      </c>
      <c r="M4162">
        <v>2.72748529717594</v>
      </c>
      <c r="N4162">
        <v>0.63184147947818903</v>
      </c>
      <c r="O4162">
        <v>-1.05551427751436</v>
      </c>
      <c r="P4162">
        <v>-0.17139660218170999</v>
      </c>
      <c r="Q4162">
        <v>0.19136983748995501</v>
      </c>
      <c r="R4162">
        <v>-0.17473014654074001</v>
      </c>
      <c r="S4162">
        <v>1.12734573211922</v>
      </c>
      <c r="T4162">
        <v>0.20906735224547299</v>
      </c>
      <c r="U4162">
        <v>-0.22069058044888101</v>
      </c>
      <c r="V4162" s="15">
        <v>7</v>
      </c>
    </row>
    <row r="4163" spans="1:22" x14ac:dyDescent="0.25">
      <c r="A4163">
        <v>4161</v>
      </c>
      <c r="B4163">
        <v>588.18430000000001</v>
      </c>
      <c r="C4163">
        <v>0</v>
      </c>
      <c r="D4163">
        <v>0</v>
      </c>
      <c r="E4163">
        <v>0.44827586206896503</v>
      </c>
      <c r="F4163">
        <v>0.40625</v>
      </c>
      <c r="G4163">
        <v>0.45</v>
      </c>
      <c r="H4163">
        <v>1.1599999999999999</v>
      </c>
      <c r="I4163">
        <v>9.33</v>
      </c>
      <c r="J4163">
        <v>1.19</v>
      </c>
      <c r="K4163">
        <v>209.85</v>
      </c>
      <c r="L4163">
        <v>-1.7400093077396399</v>
      </c>
      <c r="M4163">
        <v>3.6012975544437702</v>
      </c>
      <c r="N4163">
        <v>-2.5945735982620799</v>
      </c>
      <c r="O4163">
        <v>1.22840487258626</v>
      </c>
      <c r="P4163">
        <v>-0.92983518296408696</v>
      </c>
      <c r="Q4163">
        <v>-0.84058300162307498</v>
      </c>
      <c r="R4163">
        <v>0.15400463419579799</v>
      </c>
      <c r="S4163">
        <v>-0.68215104324488895</v>
      </c>
      <c r="T4163">
        <v>-0.21680013935996201</v>
      </c>
      <c r="U4163">
        <v>0.34534121098335802</v>
      </c>
      <c r="V4163" s="15">
        <v>3</v>
      </c>
    </row>
    <row r="4164" spans="1:22" x14ac:dyDescent="0.25">
      <c r="A4164">
        <v>4162</v>
      </c>
      <c r="B4164">
        <v>598.18780000000004</v>
      </c>
      <c r="C4164">
        <v>7.4074074074074001E-2</v>
      </c>
      <c r="D4164">
        <v>7.4074074074074001E-2</v>
      </c>
      <c r="E4164">
        <v>0.11111111111111099</v>
      </c>
      <c r="F4164">
        <v>0.11111111111111099</v>
      </c>
      <c r="G4164">
        <v>0.24285714285714199</v>
      </c>
      <c r="H4164">
        <v>6.88</v>
      </c>
      <c r="J4164">
        <v>1.82</v>
      </c>
      <c r="K4164">
        <v>194.67</v>
      </c>
      <c r="L4164">
        <v>-2.6733619901183201</v>
      </c>
      <c r="M4164">
        <v>1.5211844404483299</v>
      </c>
      <c r="N4164">
        <v>0.35273855016206501</v>
      </c>
      <c r="O4164">
        <v>-1.6201002135764799</v>
      </c>
      <c r="P4164">
        <v>-0.13273473502201399</v>
      </c>
      <c r="Q4164">
        <v>0.29041612928829103</v>
      </c>
      <c r="R4164">
        <v>-3.7283327452912803E-2</v>
      </c>
      <c r="S4164">
        <v>-0.18068249889256999</v>
      </c>
      <c r="T4164">
        <v>0.15571866178351301</v>
      </c>
      <c r="U4164">
        <v>6.7904132140697904E-2</v>
      </c>
      <c r="V4164" s="15">
        <v>3</v>
      </c>
    </row>
    <row r="4165" spans="1:22" x14ac:dyDescent="0.25">
      <c r="A4165">
        <v>4163</v>
      </c>
      <c r="B4165">
        <v>600.26340000000005</v>
      </c>
      <c r="C4165">
        <v>0.125</v>
      </c>
      <c r="D4165">
        <v>9.5238095238095205E-2</v>
      </c>
      <c r="E4165">
        <v>9.375E-2</v>
      </c>
      <c r="F4165">
        <v>7.1428571428571397E-2</v>
      </c>
      <c r="G4165">
        <v>0.34482758620689602</v>
      </c>
      <c r="H4165">
        <v>4.2699999999999996</v>
      </c>
      <c r="J4165">
        <v>1.18</v>
      </c>
      <c r="K4165">
        <v>189.28</v>
      </c>
      <c r="L4165">
        <v>-2.8464201853377298</v>
      </c>
      <c r="M4165">
        <v>0.50186617480583795</v>
      </c>
      <c r="N4165">
        <v>-0.39974309208324099</v>
      </c>
      <c r="O4165">
        <v>-0.89806235094575604</v>
      </c>
      <c r="P4165">
        <v>-3.5015871813463599E-2</v>
      </c>
      <c r="Q4165">
        <v>-0.75500531496949796</v>
      </c>
      <c r="R4165">
        <v>-0.146213807249019</v>
      </c>
      <c r="S4165">
        <v>-0.20074746877955801</v>
      </c>
      <c r="T4165">
        <v>-1.68490307081593E-2</v>
      </c>
      <c r="U4165">
        <v>-3.4526576372539302E-3</v>
      </c>
      <c r="V4165" s="15">
        <v>3</v>
      </c>
    </row>
    <row r="4166" spans="1:22" x14ac:dyDescent="0.25">
      <c r="A4166">
        <v>4164</v>
      </c>
      <c r="B4166">
        <v>603.16920000000005</v>
      </c>
      <c r="C4166">
        <v>9.0909090909090898E-2</v>
      </c>
      <c r="D4166">
        <v>9.6774193548387094E-2</v>
      </c>
      <c r="E4166">
        <v>0.12121212121212099</v>
      </c>
      <c r="F4166">
        <v>0.12903225806451599</v>
      </c>
      <c r="G4166">
        <v>0.36363636363636298</v>
      </c>
      <c r="H4166">
        <v>5.95</v>
      </c>
      <c r="J4166">
        <v>1.29</v>
      </c>
      <c r="K4166">
        <v>203.42</v>
      </c>
      <c r="L4166">
        <v>-3.15859770306378</v>
      </c>
      <c r="M4166">
        <v>1.0337856634258999</v>
      </c>
      <c r="N4166">
        <v>-0.545799289152472</v>
      </c>
      <c r="O4166">
        <v>-0.80999008148839902</v>
      </c>
      <c r="P4166">
        <v>-0.14282137788672</v>
      </c>
      <c r="Q4166">
        <v>-3.4318527600987102E-2</v>
      </c>
      <c r="R4166">
        <v>7.9409297127830906E-3</v>
      </c>
      <c r="S4166">
        <v>-0.257331049752482</v>
      </c>
      <c r="T4166">
        <v>3.5101593770900497E-2</v>
      </c>
      <c r="U4166">
        <v>6.6492874431374693E-2</v>
      </c>
      <c r="V4166" s="15">
        <v>3</v>
      </c>
    </row>
    <row r="4167" spans="1:22" x14ac:dyDescent="0.25">
      <c r="A4167">
        <v>4165</v>
      </c>
      <c r="B4167">
        <v>604.34469999999999</v>
      </c>
      <c r="C4167">
        <v>0.114285714285714</v>
      </c>
      <c r="D4167">
        <v>8.3333333333333301E-2</v>
      </c>
      <c r="E4167">
        <v>8.5714285714285701E-2</v>
      </c>
      <c r="F4167">
        <v>6.25E-2</v>
      </c>
      <c r="G4167">
        <v>0.25531914893617003</v>
      </c>
      <c r="H4167">
        <v>5.56</v>
      </c>
      <c r="I4167">
        <v>18.32</v>
      </c>
      <c r="J4167">
        <v>1.57</v>
      </c>
      <c r="K4167">
        <v>204.25</v>
      </c>
      <c r="L4167">
        <v>-2.9769871615777399</v>
      </c>
      <c r="M4167">
        <v>0.49403283687122002</v>
      </c>
      <c r="N4167">
        <v>0.60927717421124905</v>
      </c>
      <c r="O4167">
        <v>-1.57964060959078</v>
      </c>
      <c r="P4167">
        <v>-1.69447258933263</v>
      </c>
      <c r="Q4167">
        <v>-0.29369714319996498</v>
      </c>
      <c r="R4167">
        <v>5.6579354265133601E-2</v>
      </c>
      <c r="S4167">
        <v>-0.26149812431859898</v>
      </c>
      <c r="T4167">
        <v>8.0497645731152201E-2</v>
      </c>
      <c r="U4167">
        <v>3.9671440747169801E-2</v>
      </c>
      <c r="V4167" s="15">
        <v>3</v>
      </c>
    </row>
    <row r="4168" spans="1:22" x14ac:dyDescent="0.25">
      <c r="A4168">
        <v>4166</v>
      </c>
      <c r="B4168">
        <v>606.31659999999999</v>
      </c>
      <c r="C4168">
        <v>0</v>
      </c>
      <c r="D4168">
        <v>0</v>
      </c>
      <c r="E4168">
        <v>9.375E-2</v>
      </c>
      <c r="F4168">
        <v>6.3829787234042507E-2</v>
      </c>
      <c r="G4168">
        <v>0.219780219780219</v>
      </c>
      <c r="H4168">
        <v>7.57</v>
      </c>
      <c r="I4168">
        <v>10.32</v>
      </c>
      <c r="J4168">
        <v>1.02</v>
      </c>
      <c r="K4168">
        <v>174.82</v>
      </c>
      <c r="L4168">
        <v>-3.3892817302910001</v>
      </c>
      <c r="M4168">
        <v>1.61665474840923</v>
      </c>
      <c r="N4168">
        <v>0.91724414803171905</v>
      </c>
      <c r="O4168">
        <v>-0.81221711413050801</v>
      </c>
      <c r="P4168">
        <v>0.31389430986095201</v>
      </c>
      <c r="Q4168">
        <v>-0.29990688348664202</v>
      </c>
      <c r="R4168">
        <v>-0.25082611812397798</v>
      </c>
      <c r="S4168">
        <v>0.857748144126252</v>
      </c>
      <c r="T4168">
        <v>0.22375911160696901</v>
      </c>
      <c r="U4168">
        <v>-0.16093527667361601</v>
      </c>
      <c r="V4168" s="15">
        <v>3</v>
      </c>
    </row>
    <row r="4169" spans="1:22" x14ac:dyDescent="0.25">
      <c r="A4169">
        <v>4167</v>
      </c>
      <c r="B4169">
        <v>608.27340000000004</v>
      </c>
      <c r="C4169">
        <v>6.0606060606060601E-2</v>
      </c>
      <c r="D4169">
        <v>0.05</v>
      </c>
      <c r="E4169">
        <v>0.27272727272727199</v>
      </c>
      <c r="F4169">
        <v>0.22500000000000001</v>
      </c>
      <c r="G4169">
        <v>0.348314606741573</v>
      </c>
      <c r="H4169">
        <v>3.53</v>
      </c>
      <c r="I4169">
        <v>16.29</v>
      </c>
      <c r="J4169">
        <v>1.18</v>
      </c>
      <c r="K4169">
        <v>214.66</v>
      </c>
      <c r="L4169">
        <v>-2.67259636858945</v>
      </c>
      <c r="M4169">
        <v>1.81388231029013</v>
      </c>
      <c r="N4169">
        <v>-0.96944890060102995</v>
      </c>
      <c r="O4169">
        <v>-0.154506841041819</v>
      </c>
      <c r="P4169">
        <v>-1.9048060374409199</v>
      </c>
      <c r="Q4169">
        <v>-0.64414894860041805</v>
      </c>
      <c r="R4169">
        <v>0.16720433903207299</v>
      </c>
      <c r="S4169">
        <v>-0.28155570381303102</v>
      </c>
      <c r="T4169">
        <v>-4.7643998871169699E-2</v>
      </c>
      <c r="U4169">
        <v>8.1921711926547403E-2</v>
      </c>
      <c r="V4169" s="15">
        <v>3</v>
      </c>
    </row>
    <row r="4170" spans="1:22" x14ac:dyDescent="0.25">
      <c r="A4170">
        <v>4168</v>
      </c>
      <c r="B4170">
        <v>609.20640000000003</v>
      </c>
      <c r="C4170">
        <v>9.375E-2</v>
      </c>
      <c r="D4170">
        <v>8.3333333333333301E-2</v>
      </c>
      <c r="E4170">
        <v>0.15625</v>
      </c>
      <c r="F4170">
        <v>0.13888888888888801</v>
      </c>
      <c r="G4170">
        <v>0.32926829268292601</v>
      </c>
      <c r="H4170">
        <v>9.34</v>
      </c>
      <c r="I4170">
        <v>4.2300000000000004</v>
      </c>
      <c r="J4170">
        <v>1.18</v>
      </c>
      <c r="K4170">
        <v>194.92</v>
      </c>
      <c r="L4170">
        <v>-3.4240925460811802</v>
      </c>
      <c r="M4170">
        <v>1.8435715040265599</v>
      </c>
      <c r="N4170">
        <v>-0.73448088428323999</v>
      </c>
      <c r="O4170">
        <v>-1.04501281241446</v>
      </c>
      <c r="P4170">
        <v>1.5531701877723501</v>
      </c>
      <c r="Q4170">
        <v>0.80331461390237902</v>
      </c>
      <c r="R4170">
        <v>-9.7681910365014099E-2</v>
      </c>
      <c r="S4170">
        <v>0.66812271432794101</v>
      </c>
      <c r="T4170">
        <v>-0.22442644058821301</v>
      </c>
      <c r="U4170">
        <v>-1.1085333172820301E-2</v>
      </c>
      <c r="V4170" s="15">
        <v>3</v>
      </c>
    </row>
    <row r="4171" spans="1:22" x14ac:dyDescent="0.25">
      <c r="A4171">
        <v>4169</v>
      </c>
      <c r="B4171">
        <v>610.25400000000002</v>
      </c>
      <c r="C4171">
        <v>0.18181818181818099</v>
      </c>
      <c r="D4171">
        <v>0.17647058823529399</v>
      </c>
      <c r="E4171">
        <v>0.18181818181818099</v>
      </c>
      <c r="F4171">
        <v>0.17647058823529399</v>
      </c>
      <c r="G4171">
        <v>0.39285714285714202</v>
      </c>
      <c r="H4171">
        <v>8.17</v>
      </c>
      <c r="I4171">
        <v>5.85</v>
      </c>
      <c r="J4171">
        <v>1.01</v>
      </c>
      <c r="K4171">
        <v>208.04</v>
      </c>
      <c r="L4171">
        <v>-3.3115594594403501</v>
      </c>
      <c r="M4171">
        <v>1.1086112991178401</v>
      </c>
      <c r="N4171">
        <v>-1.8960627728738499</v>
      </c>
      <c r="O4171">
        <v>-1.0573110781052</v>
      </c>
      <c r="P4171">
        <v>1.0005380226656599</v>
      </c>
      <c r="Q4171">
        <v>0.80903968014819205</v>
      </c>
      <c r="R4171">
        <v>6.01085473494644E-2</v>
      </c>
      <c r="S4171">
        <v>0.49547952840012599</v>
      </c>
      <c r="T4171">
        <v>-0.19287533586625</v>
      </c>
      <c r="U4171">
        <v>-1.27646446338462E-2</v>
      </c>
      <c r="V4171" s="15">
        <v>3</v>
      </c>
    </row>
    <row r="4172" spans="1:22" x14ac:dyDescent="0.25">
      <c r="A4172">
        <v>4170</v>
      </c>
      <c r="B4172">
        <v>613.21749999999997</v>
      </c>
      <c r="C4172">
        <v>0.1</v>
      </c>
      <c r="D4172">
        <v>0.1</v>
      </c>
      <c r="E4172">
        <v>0.1</v>
      </c>
      <c r="F4172">
        <v>0.1</v>
      </c>
      <c r="G4172">
        <v>0.30263157894736797</v>
      </c>
      <c r="H4172">
        <v>6.18</v>
      </c>
      <c r="I4172">
        <v>14.36</v>
      </c>
      <c r="J4172">
        <v>1.54</v>
      </c>
      <c r="K4172">
        <v>207.82</v>
      </c>
      <c r="L4172">
        <v>-3.1029374299983301</v>
      </c>
      <c r="M4172">
        <v>0.87410010791911696</v>
      </c>
      <c r="N4172">
        <v>1.9392337372923101E-2</v>
      </c>
      <c r="O4172">
        <v>-1.3899714263060501</v>
      </c>
      <c r="P4172">
        <v>-0.81420950461907204</v>
      </c>
      <c r="Q4172">
        <v>2.0281017723905701E-2</v>
      </c>
      <c r="R4172">
        <v>3.0341469515548499E-2</v>
      </c>
      <c r="S4172">
        <v>-0.32785059652336102</v>
      </c>
      <c r="T4172">
        <v>0.10914097697670699</v>
      </c>
      <c r="U4172">
        <v>3.9996755750598002E-2</v>
      </c>
      <c r="V4172" s="15">
        <v>3</v>
      </c>
    </row>
    <row r="4173" spans="1:22" x14ac:dyDescent="0.25">
      <c r="A4173">
        <v>4171</v>
      </c>
      <c r="B4173">
        <v>613.36279999999999</v>
      </c>
      <c r="C4173">
        <v>0.13888888888888801</v>
      </c>
      <c r="D4173">
        <v>0.10638297872340401</v>
      </c>
      <c r="E4173">
        <v>0.11111111111111099</v>
      </c>
      <c r="F4173">
        <v>8.5106382978723402E-2</v>
      </c>
      <c r="G4173">
        <v>0.29166666666666602</v>
      </c>
      <c r="H4173">
        <v>1.99</v>
      </c>
      <c r="I4173">
        <v>1.72</v>
      </c>
      <c r="J4173">
        <v>1.2</v>
      </c>
      <c r="K4173">
        <v>208.96</v>
      </c>
      <c r="L4173">
        <v>-2.1895146515103798</v>
      </c>
      <c r="M4173">
        <v>1.3389899449517599</v>
      </c>
      <c r="N4173">
        <v>-1.3471830283679</v>
      </c>
      <c r="O4173">
        <v>-1.3782602802974599</v>
      </c>
      <c r="P4173">
        <v>1.98763561584735</v>
      </c>
      <c r="Q4173">
        <v>-1.65703647016607</v>
      </c>
      <c r="R4173">
        <v>0.113516049642141</v>
      </c>
      <c r="S4173">
        <v>-0.189843749411711</v>
      </c>
      <c r="T4173">
        <v>0.201249885019497</v>
      </c>
      <c r="U4173">
        <v>-2.9707448750885601E-2</v>
      </c>
      <c r="V4173" s="15">
        <v>3</v>
      </c>
    </row>
    <row r="4174" spans="1:22" x14ac:dyDescent="0.25">
      <c r="A4174">
        <v>4172</v>
      </c>
      <c r="B4174">
        <v>613.76959999999997</v>
      </c>
      <c r="C4174">
        <v>0.18181818181818099</v>
      </c>
      <c r="D4174">
        <v>0.22222222222222199</v>
      </c>
      <c r="E4174">
        <v>0.36363636363636298</v>
      </c>
      <c r="F4174">
        <v>0.44444444444444398</v>
      </c>
      <c r="G4174">
        <v>0.20689655172413701</v>
      </c>
      <c r="H4174">
        <v>4.3499999999999996</v>
      </c>
      <c r="I4174">
        <v>3.36</v>
      </c>
      <c r="J4174">
        <v>3.01</v>
      </c>
      <c r="K4174">
        <v>66.989999999999995</v>
      </c>
      <c r="L4174">
        <v>1.2394877326623199</v>
      </c>
      <c r="M4174">
        <v>3.1394193639373098</v>
      </c>
      <c r="N4174">
        <v>-2.2176404508409799</v>
      </c>
      <c r="O4174">
        <v>-1.62472319439751</v>
      </c>
      <c r="P4174">
        <v>0.62071917267657395</v>
      </c>
      <c r="Q4174">
        <v>1.8711022751578701</v>
      </c>
      <c r="R4174">
        <v>-1.8110216467612099</v>
      </c>
      <c r="S4174">
        <v>-0.40890818488186298</v>
      </c>
      <c r="T4174">
        <v>0.78246799797273303</v>
      </c>
      <c r="U4174">
        <v>0.43848210623460399</v>
      </c>
      <c r="V4174" s="15">
        <v>8</v>
      </c>
    </row>
    <row r="4175" spans="1:22" x14ac:dyDescent="0.25">
      <c r="A4175">
        <v>4173</v>
      </c>
      <c r="B4175">
        <v>615.23109999999997</v>
      </c>
      <c r="C4175">
        <v>0.14285714285714199</v>
      </c>
      <c r="D4175">
        <v>6.6666666666666596E-2</v>
      </c>
      <c r="E4175">
        <v>0.57142857142857095</v>
      </c>
      <c r="F4175">
        <v>0.266666666666666</v>
      </c>
      <c r="G4175">
        <v>7.1428571428571397E-2</v>
      </c>
      <c r="H4175">
        <v>1.35</v>
      </c>
      <c r="J4175">
        <v>2.99</v>
      </c>
      <c r="K4175">
        <v>166.83</v>
      </c>
      <c r="L4175">
        <v>0.90020951265634597</v>
      </c>
      <c r="M4175">
        <v>3.9718854969883801</v>
      </c>
      <c r="N4175">
        <v>-1.0420922289036301</v>
      </c>
      <c r="O4175">
        <v>-2.31424938154733</v>
      </c>
      <c r="P4175">
        <v>-1.70811749832082</v>
      </c>
      <c r="Q4175">
        <v>-0.33006399263966801</v>
      </c>
      <c r="R4175">
        <v>-0.43734140275132899</v>
      </c>
      <c r="S4175">
        <v>-0.47446709948071297</v>
      </c>
      <c r="T4175">
        <v>-0.70424770261506398</v>
      </c>
      <c r="U4175">
        <v>-0.54382481960043005</v>
      </c>
      <c r="V4175" s="15">
        <v>7</v>
      </c>
    </row>
    <row r="4176" spans="1:22" x14ac:dyDescent="0.25">
      <c r="A4176">
        <v>4174</v>
      </c>
      <c r="B4176">
        <v>616.28610000000003</v>
      </c>
      <c r="C4176">
        <v>0.114285714285714</v>
      </c>
      <c r="D4176">
        <v>0.105263157894736</v>
      </c>
      <c r="E4176">
        <v>0.114285714285714</v>
      </c>
      <c r="F4176">
        <v>0.105263157894736</v>
      </c>
      <c r="G4176">
        <v>0.39772727272727199</v>
      </c>
      <c r="H4176">
        <v>4.55</v>
      </c>
      <c r="I4176">
        <v>14.33</v>
      </c>
      <c r="J4176">
        <v>1.02</v>
      </c>
      <c r="K4176">
        <v>211.66</v>
      </c>
      <c r="L4176">
        <v>-3.3783563659746401</v>
      </c>
      <c r="M4176">
        <v>0.44628393706000902</v>
      </c>
      <c r="N4176">
        <v>-0.717684075094004</v>
      </c>
      <c r="O4176">
        <v>-0.60613200705943204</v>
      </c>
      <c r="P4176">
        <v>-0.83579677142819098</v>
      </c>
      <c r="Q4176">
        <v>-0.613509300921106</v>
      </c>
      <c r="R4176">
        <v>3.8032544683318001E-2</v>
      </c>
      <c r="S4176">
        <v>-0.36082325851953501</v>
      </c>
      <c r="T4176">
        <v>-2.2099418252173701E-2</v>
      </c>
      <c r="U4176">
        <v>2.3153207294286202E-2</v>
      </c>
      <c r="V4176" s="15">
        <v>3</v>
      </c>
    </row>
    <row r="4177" spans="1:22" x14ac:dyDescent="0.25">
      <c r="A4177">
        <v>4175</v>
      </c>
      <c r="B4177">
        <v>620.26850000000002</v>
      </c>
      <c r="C4177">
        <v>0.114285714285714</v>
      </c>
      <c r="D4177">
        <v>9.5238095238095205E-2</v>
      </c>
      <c r="E4177">
        <v>5.7142857142857099E-2</v>
      </c>
      <c r="F4177">
        <v>4.7619047619047603E-2</v>
      </c>
      <c r="G4177">
        <v>0.33707865168539303</v>
      </c>
      <c r="H4177">
        <v>5.48</v>
      </c>
      <c r="I4177">
        <v>-2.15</v>
      </c>
      <c r="J4177">
        <v>1.08</v>
      </c>
      <c r="K4177">
        <v>198.25</v>
      </c>
      <c r="L4177">
        <v>-3.02941176656025</v>
      </c>
      <c r="M4177">
        <v>1.3535391038060001</v>
      </c>
      <c r="N4177">
        <v>-1.0387452522251199</v>
      </c>
      <c r="O4177">
        <v>-1.29195377338992</v>
      </c>
      <c r="P4177">
        <v>3.2687535910807601</v>
      </c>
      <c r="Q4177">
        <v>-0.78796276451091796</v>
      </c>
      <c r="R4177">
        <v>-0.112816681341485</v>
      </c>
      <c r="S4177">
        <v>0.164259737338427</v>
      </c>
      <c r="T4177">
        <v>-3.8103801772115301E-3</v>
      </c>
      <c r="U4177">
        <v>-7.5543883183669905E-2</v>
      </c>
      <c r="V4177" s="15">
        <v>3</v>
      </c>
    </row>
    <row r="4178" spans="1:22" x14ac:dyDescent="0.25">
      <c r="A4178">
        <v>4176</v>
      </c>
      <c r="B4178">
        <v>621.76350000000002</v>
      </c>
      <c r="C4178">
        <v>0</v>
      </c>
      <c r="D4178">
        <v>0</v>
      </c>
      <c r="E4178">
        <v>0.28571428571428498</v>
      </c>
      <c r="F4178">
        <v>0.44444444444444398</v>
      </c>
      <c r="G4178">
        <v>0.38709677419354799</v>
      </c>
      <c r="H4178">
        <v>5.59</v>
      </c>
      <c r="I4178">
        <v>2.31</v>
      </c>
      <c r="J4178">
        <v>1.78</v>
      </c>
      <c r="K4178">
        <v>69.47</v>
      </c>
      <c r="L4178">
        <v>-0.918914386923951</v>
      </c>
      <c r="M4178">
        <v>3.6691310850473</v>
      </c>
      <c r="N4178">
        <v>-1.4886841307485199</v>
      </c>
      <c r="O4178">
        <v>0.96805110692323004</v>
      </c>
      <c r="P4178">
        <v>1.2964177321355901</v>
      </c>
      <c r="Q4178">
        <v>1.0929461803276499</v>
      </c>
      <c r="R4178">
        <v>-1.91938517066087</v>
      </c>
      <c r="S4178">
        <v>9.1742499290634397E-3</v>
      </c>
      <c r="T4178">
        <v>0.48362518878357602</v>
      </c>
      <c r="U4178">
        <v>1.02382780213778</v>
      </c>
      <c r="V4178" s="15">
        <v>8</v>
      </c>
    </row>
    <row r="4179" spans="1:22" x14ac:dyDescent="0.25">
      <c r="A4179">
        <v>4177</v>
      </c>
      <c r="B4179">
        <v>622.25670000000002</v>
      </c>
      <c r="C4179">
        <v>0</v>
      </c>
      <c r="D4179">
        <v>0</v>
      </c>
      <c r="E4179">
        <v>0.21052631578947301</v>
      </c>
      <c r="F4179">
        <v>0.21052631578947301</v>
      </c>
      <c r="G4179">
        <v>0.39560439560439498</v>
      </c>
      <c r="H4179">
        <v>6.09</v>
      </c>
      <c r="J4179">
        <v>0.81</v>
      </c>
      <c r="K4179">
        <v>217.15</v>
      </c>
      <c r="L4179">
        <v>-3.7119473674227201</v>
      </c>
      <c r="M4179">
        <v>2.1770848611542801</v>
      </c>
      <c r="N4179">
        <v>-0.77868057565453497</v>
      </c>
      <c r="O4179">
        <v>0.293558088088411</v>
      </c>
      <c r="P4179">
        <v>-0.447930800493893</v>
      </c>
      <c r="Q4179">
        <v>-0.31978389149437803</v>
      </c>
      <c r="R4179">
        <v>0.103288504691694</v>
      </c>
      <c r="S4179">
        <v>0.12808230684136099</v>
      </c>
      <c r="T4179">
        <v>-7.34131857595509E-2</v>
      </c>
      <c r="U4179">
        <v>0.207091442620982</v>
      </c>
      <c r="V4179" s="15">
        <v>3</v>
      </c>
    </row>
    <row r="4180" spans="1:22" x14ac:dyDescent="0.25">
      <c r="A4180">
        <v>4178</v>
      </c>
      <c r="B4180">
        <v>623.96169999999995</v>
      </c>
      <c r="C4180">
        <v>0</v>
      </c>
      <c r="E4180">
        <v>0</v>
      </c>
      <c r="G4180">
        <v>0.4</v>
      </c>
      <c r="H4180">
        <v>7.4</v>
      </c>
      <c r="J4180">
        <v>2.86</v>
      </c>
      <c r="K4180">
        <v>214.98</v>
      </c>
      <c r="L4180">
        <v>-2.9830359336319798</v>
      </c>
      <c r="M4180">
        <v>1.43984736143284</v>
      </c>
      <c r="N4180">
        <v>0.449807699974409</v>
      </c>
      <c r="O4180">
        <v>-1.8243549361176701</v>
      </c>
      <c r="P4180">
        <v>0.14453248550099199</v>
      </c>
      <c r="Q4180">
        <v>1.3147219007206501</v>
      </c>
      <c r="R4180">
        <v>-0.15916730275829</v>
      </c>
      <c r="S4180">
        <v>-2.4104142197143701</v>
      </c>
      <c r="T4180">
        <v>0.44212069122983</v>
      </c>
      <c r="U4180">
        <v>0.25255286424241402</v>
      </c>
      <c r="V4180" s="15">
        <v>3</v>
      </c>
    </row>
    <row r="4181" spans="1:22" x14ac:dyDescent="0.25">
      <c r="A4181">
        <v>4179</v>
      </c>
      <c r="B4181">
        <v>624.20540000000005</v>
      </c>
      <c r="C4181">
        <v>0</v>
      </c>
      <c r="D4181">
        <v>0</v>
      </c>
      <c r="E4181">
        <v>0.51724137931034397</v>
      </c>
      <c r="F4181">
        <v>0.41666666666666602</v>
      </c>
      <c r="G4181">
        <v>0.34523809523809501</v>
      </c>
      <c r="H4181">
        <v>-0.17</v>
      </c>
      <c r="I4181">
        <v>8.64</v>
      </c>
      <c r="J4181">
        <v>1.19</v>
      </c>
      <c r="K4181">
        <v>205.51</v>
      </c>
      <c r="L4181">
        <v>-1.1729092763665501</v>
      </c>
      <c r="M4181">
        <v>4.15437260248485</v>
      </c>
      <c r="N4181">
        <v>-2.7374760818963502</v>
      </c>
      <c r="O4181">
        <v>0.81938739759151002</v>
      </c>
      <c r="P4181">
        <v>-1.0858732057667699</v>
      </c>
      <c r="Q4181">
        <v>-1.3960736106562699</v>
      </c>
      <c r="R4181">
        <v>7.9256376946391198E-3</v>
      </c>
      <c r="S4181">
        <v>-0.28460640869249698</v>
      </c>
      <c r="T4181">
        <v>-3.5484242243853201E-2</v>
      </c>
      <c r="U4181">
        <v>8.2153159256356398E-2</v>
      </c>
      <c r="V4181" s="15">
        <v>3</v>
      </c>
    </row>
    <row r="4182" spans="1:22" x14ac:dyDescent="0.25">
      <c r="A4182">
        <v>4180</v>
      </c>
      <c r="B4182">
        <v>627.80949999999996</v>
      </c>
      <c r="C4182">
        <v>0</v>
      </c>
      <c r="D4182">
        <v>0</v>
      </c>
      <c r="E4182">
        <v>0.21052631578947301</v>
      </c>
      <c r="F4182">
        <v>0.2</v>
      </c>
      <c r="G4182">
        <v>0.25</v>
      </c>
      <c r="H4182">
        <v>6.03</v>
      </c>
      <c r="I4182">
        <v>14.8</v>
      </c>
      <c r="J4182">
        <v>1.94</v>
      </c>
      <c r="K4182">
        <v>101.52</v>
      </c>
      <c r="L4182">
        <v>-1.6981996338509799</v>
      </c>
      <c r="M4182">
        <v>2.16432542978428</v>
      </c>
      <c r="N4182">
        <v>0.79961583563182304</v>
      </c>
      <c r="O4182">
        <v>-0.393305370045616</v>
      </c>
      <c r="P4182">
        <v>-1.1731097422636201</v>
      </c>
      <c r="Q4182">
        <v>0.47771828578821701</v>
      </c>
      <c r="R4182">
        <v>-1.46542663323433</v>
      </c>
      <c r="S4182">
        <v>-3.5556465410339598E-2</v>
      </c>
      <c r="T4182">
        <v>0.199844195848349</v>
      </c>
      <c r="U4182">
        <v>0.14373391721825199</v>
      </c>
      <c r="V4182" s="15">
        <v>2</v>
      </c>
    </row>
    <row r="4183" spans="1:22" x14ac:dyDescent="0.25">
      <c r="A4183">
        <v>4181</v>
      </c>
      <c r="B4183">
        <v>629.15989999999999</v>
      </c>
      <c r="C4183">
        <v>0.1</v>
      </c>
      <c r="D4183">
        <v>9.375E-2</v>
      </c>
      <c r="E4183">
        <v>0.266666666666666</v>
      </c>
      <c r="F4183">
        <v>0.25</v>
      </c>
      <c r="G4183">
        <v>0.341772151898734</v>
      </c>
      <c r="H4183">
        <v>2.69</v>
      </c>
      <c r="I4183">
        <v>14.81</v>
      </c>
      <c r="J4183">
        <v>1.48</v>
      </c>
      <c r="K4183">
        <v>224.24</v>
      </c>
      <c r="L4183">
        <v>-2.30020488374022</v>
      </c>
      <c r="M4183">
        <v>1.8589522987599101</v>
      </c>
      <c r="N4183">
        <v>-1.4615247818908199</v>
      </c>
      <c r="O4183">
        <v>-0.67858408890764099</v>
      </c>
      <c r="P4183">
        <v>-1.68622115399591</v>
      </c>
      <c r="Q4183">
        <v>-0.63344707283417701</v>
      </c>
      <c r="R4183">
        <v>0.16500062174056801</v>
      </c>
      <c r="S4183">
        <v>-0.68085470581153396</v>
      </c>
      <c r="T4183">
        <v>0.113025111495065</v>
      </c>
      <c r="U4183">
        <v>0.205207129342654</v>
      </c>
      <c r="V4183" s="15">
        <v>3</v>
      </c>
    </row>
    <row r="4184" spans="1:22" x14ac:dyDescent="0.25">
      <c r="A4184">
        <v>4182</v>
      </c>
      <c r="B4184">
        <v>631.08320000000003</v>
      </c>
      <c r="C4184">
        <v>0.17241379310344801</v>
      </c>
      <c r="D4184">
        <v>0.238095238095238</v>
      </c>
      <c r="E4184">
        <v>0.27586206896551702</v>
      </c>
      <c r="F4184">
        <v>0.38095238095237999</v>
      </c>
      <c r="L4184">
        <v>-0.301570751601897</v>
      </c>
      <c r="M4184">
        <v>1.4082592927323101</v>
      </c>
      <c r="N4184">
        <v>-2.3359149047306902</v>
      </c>
      <c r="O4184">
        <v>-0.48735776812603299</v>
      </c>
      <c r="P4184">
        <v>-0.98533093680383899</v>
      </c>
      <c r="Q4184">
        <v>0.55365174154586905</v>
      </c>
      <c r="R4184">
        <v>-1.53252900600016</v>
      </c>
      <c r="S4184">
        <v>5.96064388854261E-3</v>
      </c>
      <c r="T4184">
        <v>1.1294978088107901</v>
      </c>
      <c r="U4184">
        <v>0.261211729865019</v>
      </c>
      <c r="V4184" s="15">
        <v>1</v>
      </c>
    </row>
    <row r="4185" spans="1:22" x14ac:dyDescent="0.25">
      <c r="A4185">
        <v>4183</v>
      </c>
      <c r="B4185">
        <v>635.65089999999998</v>
      </c>
      <c r="C4185">
        <v>0</v>
      </c>
      <c r="D4185">
        <v>0</v>
      </c>
      <c r="E4185">
        <v>0</v>
      </c>
      <c r="F4185">
        <v>0</v>
      </c>
      <c r="G4185">
        <v>0.33333333333333298</v>
      </c>
      <c r="H4185">
        <v>7.19</v>
      </c>
      <c r="J4185">
        <v>2.61</v>
      </c>
      <c r="K4185">
        <v>55.69</v>
      </c>
      <c r="L4185">
        <v>-1.9100030329636499</v>
      </c>
      <c r="M4185">
        <v>0.88465410107055498</v>
      </c>
      <c r="N4185">
        <v>2.2541748467479099</v>
      </c>
      <c r="O4185">
        <v>-0.95658118410205095</v>
      </c>
      <c r="P4185">
        <v>0.62175167890224703</v>
      </c>
      <c r="Q4185">
        <v>0.78029832050020598</v>
      </c>
      <c r="R4185">
        <v>-2.3295298387061698</v>
      </c>
      <c r="S4185">
        <v>-1.1302679139615299</v>
      </c>
      <c r="T4185">
        <v>-0.16614194385109499</v>
      </c>
      <c r="U4185">
        <v>3.6243663447257497E-2</v>
      </c>
      <c r="V4185" s="15">
        <v>4</v>
      </c>
    </row>
    <row r="4186" spans="1:22" x14ac:dyDescent="0.25">
      <c r="A4186">
        <v>4184</v>
      </c>
      <c r="B4186">
        <v>636.13490000000002</v>
      </c>
      <c r="C4186">
        <v>0.133333333333333</v>
      </c>
      <c r="D4186">
        <v>0.14285714285714199</v>
      </c>
      <c r="E4186">
        <v>0.266666666666666</v>
      </c>
      <c r="F4186">
        <v>0.28571428571428498</v>
      </c>
      <c r="G4186">
        <v>0.32</v>
      </c>
      <c r="H4186">
        <v>4.13</v>
      </c>
      <c r="I4186">
        <v>-3.63</v>
      </c>
      <c r="J4186">
        <v>1.17</v>
      </c>
      <c r="K4186">
        <v>192.96</v>
      </c>
      <c r="L4186">
        <v>-1.81680997821172</v>
      </c>
      <c r="M4186">
        <v>2.82116025932286</v>
      </c>
      <c r="N4186">
        <v>-2.92655536674821</v>
      </c>
      <c r="O4186">
        <v>-0.88203338879388204</v>
      </c>
      <c r="P4186">
        <v>2.65414960652129</v>
      </c>
      <c r="Q4186">
        <v>-0.32536530130400698</v>
      </c>
      <c r="R4186">
        <v>-0.194941061736987</v>
      </c>
      <c r="S4186">
        <v>0.39285437522921002</v>
      </c>
      <c r="T4186">
        <v>0.34331623015258</v>
      </c>
      <c r="U4186">
        <v>0.131273978439614</v>
      </c>
      <c r="V4186" s="15">
        <v>3</v>
      </c>
    </row>
    <row r="4187" spans="1:22" x14ac:dyDescent="0.25">
      <c r="A4187">
        <v>4185</v>
      </c>
      <c r="B4187">
        <v>636.48659999999995</v>
      </c>
      <c r="C4187">
        <v>0.05</v>
      </c>
      <c r="D4187">
        <v>3.125E-2</v>
      </c>
      <c r="E4187">
        <v>0.1</v>
      </c>
      <c r="F4187">
        <v>6.25E-2</v>
      </c>
      <c r="G4187">
        <v>0.108108108108108</v>
      </c>
      <c r="H4187">
        <v>10.07</v>
      </c>
      <c r="I4187">
        <v>4.38</v>
      </c>
      <c r="J4187">
        <v>1.54</v>
      </c>
      <c r="K4187">
        <v>197.74</v>
      </c>
      <c r="L4187">
        <v>-3.2407055765693</v>
      </c>
      <c r="M4187">
        <v>2.4164782359901298</v>
      </c>
      <c r="N4187">
        <v>0.80111132570377697</v>
      </c>
      <c r="O4187">
        <v>-2.3384497502486199</v>
      </c>
      <c r="P4187">
        <v>1.60810581142993</v>
      </c>
      <c r="Q4187">
        <v>0.471715308971137</v>
      </c>
      <c r="R4187">
        <v>-6.6886091980751003E-2</v>
      </c>
      <c r="S4187">
        <v>1.1587211612748001</v>
      </c>
      <c r="T4187">
        <v>0.176701482207615</v>
      </c>
      <c r="U4187">
        <v>-0.141927852252894</v>
      </c>
      <c r="V4187" s="15">
        <v>3</v>
      </c>
    </row>
    <row r="4188" spans="1:22" x14ac:dyDescent="0.25">
      <c r="A4188">
        <v>4186</v>
      </c>
      <c r="B4188">
        <v>642.19150000000002</v>
      </c>
      <c r="C4188">
        <v>0.12903225806451599</v>
      </c>
      <c r="D4188">
        <v>0.114285714285714</v>
      </c>
      <c r="E4188">
        <v>0.225806451612903</v>
      </c>
      <c r="F4188">
        <v>0.2</v>
      </c>
      <c r="G4188">
        <v>0.313253012048192</v>
      </c>
      <c r="H4188">
        <v>5.45</v>
      </c>
      <c r="I4188">
        <v>15.56</v>
      </c>
      <c r="J4188">
        <v>1.2</v>
      </c>
      <c r="K4188">
        <v>199.88</v>
      </c>
      <c r="L4188">
        <v>-2.83416752766917</v>
      </c>
      <c r="M4188">
        <v>1.28058714273301</v>
      </c>
      <c r="N4188">
        <v>-1.01843111769123</v>
      </c>
      <c r="O4188">
        <v>-0.89592958379238796</v>
      </c>
      <c r="P4188">
        <v>-1.5779654918955901</v>
      </c>
      <c r="Q4188">
        <v>-1.77720513239716E-2</v>
      </c>
      <c r="R4188">
        <v>-0.18460037190456899</v>
      </c>
      <c r="S4188">
        <v>0.16917505735031099</v>
      </c>
      <c r="T4188">
        <v>7.6472353546862104E-2</v>
      </c>
      <c r="U4188">
        <v>4.7539598434519097E-2</v>
      </c>
      <c r="V4188" s="15">
        <v>3</v>
      </c>
    </row>
    <row r="4189" spans="1:22" x14ac:dyDescent="0.25">
      <c r="A4189">
        <v>4187</v>
      </c>
      <c r="B4189">
        <v>642.3954</v>
      </c>
      <c r="C4189">
        <v>0</v>
      </c>
      <c r="D4189">
        <v>0</v>
      </c>
      <c r="E4189">
        <v>0.157894736842105</v>
      </c>
      <c r="F4189">
        <v>0.10344827586206901</v>
      </c>
      <c r="G4189">
        <v>0.115384615384615</v>
      </c>
      <c r="H4189">
        <v>10.34</v>
      </c>
      <c r="I4189">
        <v>10.45</v>
      </c>
      <c r="J4189">
        <v>1.6</v>
      </c>
      <c r="K4189">
        <v>193.31</v>
      </c>
      <c r="L4189">
        <v>-3.3404322101059201</v>
      </c>
      <c r="M4189">
        <v>2.6438508219599401</v>
      </c>
      <c r="N4189">
        <v>1.19090015275262</v>
      </c>
      <c r="O4189">
        <v>-1.8831222393287199</v>
      </c>
      <c r="P4189">
        <v>2.1746602086042999E-2</v>
      </c>
      <c r="Q4189">
        <v>0.73001504674966899</v>
      </c>
      <c r="R4189">
        <v>-0.17405511164645501</v>
      </c>
      <c r="S4189">
        <v>1.0433628619098601</v>
      </c>
      <c r="T4189">
        <v>0.14106407760378001</v>
      </c>
      <c r="U4189">
        <v>-0.17705481216352401</v>
      </c>
      <c r="V4189" s="15">
        <v>3</v>
      </c>
    </row>
    <row r="4190" spans="1:22" x14ac:dyDescent="0.25">
      <c r="A4190">
        <v>4188</v>
      </c>
      <c r="B4190">
        <v>643.71050000000002</v>
      </c>
      <c r="C4190">
        <v>0</v>
      </c>
      <c r="D4190">
        <v>0</v>
      </c>
      <c r="E4190">
        <v>0.25</v>
      </c>
      <c r="F4190">
        <v>0.625</v>
      </c>
      <c r="G4190">
        <v>0.63414634146341398</v>
      </c>
      <c r="H4190">
        <v>6.96</v>
      </c>
      <c r="I4190">
        <v>6</v>
      </c>
      <c r="J4190">
        <v>1.48</v>
      </c>
      <c r="K4190">
        <v>129.05000000000001</v>
      </c>
      <c r="L4190">
        <v>-2.45830249186757</v>
      </c>
      <c r="M4190">
        <v>3.65106363927661</v>
      </c>
      <c r="N4190">
        <v>-2.84284791513014</v>
      </c>
      <c r="O4190">
        <v>2.1939743717332498</v>
      </c>
      <c r="P4190">
        <v>0.280647341732365</v>
      </c>
      <c r="Q4190">
        <v>1.99370635675157</v>
      </c>
      <c r="R4190">
        <v>-1.44141085979249</v>
      </c>
      <c r="S4190">
        <v>-0.87955769088364399</v>
      </c>
      <c r="T4190">
        <v>0.54482806440819298</v>
      </c>
      <c r="U4190">
        <v>2.1617122139638401</v>
      </c>
      <c r="V4190" s="15">
        <v>7</v>
      </c>
    </row>
    <row r="4191" spans="1:22" x14ac:dyDescent="0.25">
      <c r="A4191">
        <v>4189</v>
      </c>
      <c r="B4191">
        <v>643.71050000000002</v>
      </c>
      <c r="C4191">
        <v>0</v>
      </c>
      <c r="D4191">
        <v>0</v>
      </c>
      <c r="E4191">
        <v>0.25</v>
      </c>
      <c r="F4191">
        <v>0.625</v>
      </c>
      <c r="G4191">
        <v>0.55000000000000004</v>
      </c>
      <c r="H4191">
        <v>5.99</v>
      </c>
      <c r="I4191">
        <v>3.39</v>
      </c>
      <c r="J4191">
        <v>1.62</v>
      </c>
      <c r="K4191">
        <v>124.19</v>
      </c>
      <c r="L4191">
        <v>-1.87914916305381</v>
      </c>
      <c r="M4191">
        <v>4.0136280092176699</v>
      </c>
      <c r="N4191">
        <v>-2.7906157201061301</v>
      </c>
      <c r="O4191">
        <v>1.76411612229292</v>
      </c>
      <c r="P4191">
        <v>0.79559694097490097</v>
      </c>
      <c r="Q4191">
        <v>1.6372701951223601</v>
      </c>
      <c r="R4191">
        <v>-1.4332295540227999</v>
      </c>
      <c r="S4191">
        <v>-0.72766012584336803</v>
      </c>
      <c r="T4191">
        <v>0.81087887554234195</v>
      </c>
      <c r="U4191">
        <v>2.1328176954921001</v>
      </c>
      <c r="V4191" s="15">
        <v>7</v>
      </c>
    </row>
    <row r="4192" spans="1:22" x14ac:dyDescent="0.25">
      <c r="A4192">
        <v>4190</v>
      </c>
      <c r="B4192">
        <v>645.02369999999996</v>
      </c>
      <c r="C4192">
        <v>0.04</v>
      </c>
      <c r="D4192">
        <v>3.4482758620689599E-2</v>
      </c>
      <c r="E4192">
        <v>0.12</v>
      </c>
      <c r="F4192">
        <v>0.10344827586206901</v>
      </c>
      <c r="G4192">
        <v>0.25806451612903197</v>
      </c>
      <c r="H4192">
        <v>7.64</v>
      </c>
      <c r="J4192">
        <v>1.54</v>
      </c>
      <c r="K4192">
        <v>122.5</v>
      </c>
      <c r="L4192">
        <v>-2.6451331515333099</v>
      </c>
      <c r="M4192">
        <v>1.4776494139484599</v>
      </c>
      <c r="N4192">
        <v>0.760193206183434</v>
      </c>
      <c r="O4192">
        <v>-0.88691229481142897</v>
      </c>
      <c r="P4192">
        <v>9.5989752596957693E-3</v>
      </c>
      <c r="Q4192">
        <v>0.40755828613567302</v>
      </c>
      <c r="R4192">
        <v>-1.2559096602818001</v>
      </c>
      <c r="S4192">
        <v>0.41603267613061301</v>
      </c>
      <c r="T4192">
        <v>0.12604699090569599</v>
      </c>
      <c r="U4192">
        <v>-4.5710056827721599E-2</v>
      </c>
      <c r="V4192" s="15">
        <v>7</v>
      </c>
    </row>
    <row r="4193" spans="1:22" x14ac:dyDescent="0.25">
      <c r="A4193">
        <v>4191</v>
      </c>
      <c r="B4193">
        <v>650.79</v>
      </c>
      <c r="C4193">
        <v>6.6666666666666596E-2</v>
      </c>
      <c r="D4193">
        <v>8.3333333333333301E-2</v>
      </c>
      <c r="E4193">
        <v>0.266666666666666</v>
      </c>
      <c r="F4193">
        <v>0.33333333333333298</v>
      </c>
      <c r="G4193">
        <v>0.33333333333333298</v>
      </c>
      <c r="H4193">
        <v>2.8</v>
      </c>
      <c r="I4193">
        <v>0.3</v>
      </c>
      <c r="J4193">
        <v>1.85</v>
      </c>
      <c r="K4193">
        <v>78.849999999999994</v>
      </c>
      <c r="L4193">
        <v>-0.406730362294217</v>
      </c>
      <c r="M4193">
        <v>2.9235754285281401</v>
      </c>
      <c r="N4193">
        <v>-1.8244783947371499</v>
      </c>
      <c r="O4193">
        <v>-4.2361151465487502E-2</v>
      </c>
      <c r="P4193">
        <v>1.8042586334235999</v>
      </c>
      <c r="Q4193">
        <v>3.11872729322718E-2</v>
      </c>
      <c r="R4193">
        <v>-1.8986228906014699</v>
      </c>
      <c r="S4193">
        <v>-0.230381670320528</v>
      </c>
      <c r="T4193">
        <v>0.55092269868208299</v>
      </c>
      <c r="U4193">
        <v>0.40123979003861998</v>
      </c>
      <c r="V4193" s="15">
        <v>8</v>
      </c>
    </row>
    <row r="4194" spans="1:22" x14ac:dyDescent="0.25">
      <c r="A4194">
        <v>4192</v>
      </c>
      <c r="B4194">
        <v>653.22130000000004</v>
      </c>
      <c r="C4194">
        <v>0.15625</v>
      </c>
      <c r="D4194">
        <v>0.125</v>
      </c>
      <c r="E4194">
        <v>0.15625</v>
      </c>
      <c r="F4194">
        <v>0.125</v>
      </c>
      <c r="G4194">
        <v>0.37078651685393199</v>
      </c>
      <c r="H4194">
        <v>2.52</v>
      </c>
      <c r="I4194">
        <v>4.25</v>
      </c>
      <c r="J4194">
        <v>1.1299999999999999</v>
      </c>
      <c r="K4194">
        <v>218.73</v>
      </c>
      <c r="L4194">
        <v>-2.6222077394130299</v>
      </c>
      <c r="M4194">
        <v>1.2682088386327199</v>
      </c>
      <c r="N4194">
        <v>-1.89942552149303</v>
      </c>
      <c r="O4194">
        <v>-1.1248343159922101</v>
      </c>
      <c r="P4194">
        <v>1.25046031899043</v>
      </c>
      <c r="Q4194">
        <v>-1.3063545345352101</v>
      </c>
      <c r="R4194">
        <v>-4.3406212844682601E-2</v>
      </c>
      <c r="S4194">
        <v>-0.40081855819263101</v>
      </c>
      <c r="T4194">
        <v>-2.6277376362512799E-2</v>
      </c>
      <c r="U4194">
        <v>6.0089989171125801E-3</v>
      </c>
      <c r="V4194" s="15">
        <v>3</v>
      </c>
    </row>
    <row r="4195" spans="1:22" x14ac:dyDescent="0.25">
      <c r="A4195">
        <v>4193</v>
      </c>
      <c r="B4195">
        <v>657.1943</v>
      </c>
      <c r="C4195">
        <v>9.0909090909090898E-2</v>
      </c>
      <c r="D4195">
        <v>8.8235294117646995E-2</v>
      </c>
      <c r="E4195">
        <v>0.12121212121212099</v>
      </c>
      <c r="F4195">
        <v>0.11764705882352899</v>
      </c>
      <c r="G4195">
        <v>0.34939759036144502</v>
      </c>
      <c r="H4195">
        <v>5.2</v>
      </c>
      <c r="I4195">
        <v>3.23</v>
      </c>
      <c r="J4195">
        <v>1.1100000000000001</v>
      </c>
      <c r="K4195">
        <v>202.26</v>
      </c>
      <c r="L4195">
        <v>-3.11014218095172</v>
      </c>
      <c r="M4195">
        <v>1.6263682206690699</v>
      </c>
      <c r="N4195">
        <v>-1.17131383844491</v>
      </c>
      <c r="O4195">
        <v>-0.99665767289075202</v>
      </c>
      <c r="P4195">
        <v>1.7065464083942099</v>
      </c>
      <c r="Q4195">
        <v>-0.64357486436077505</v>
      </c>
      <c r="R4195">
        <v>-0.27160710051364001</v>
      </c>
      <c r="S4195">
        <v>-3.7699534169485698E-3</v>
      </c>
      <c r="T4195">
        <v>8.6176884971468304E-2</v>
      </c>
      <c r="U4195">
        <v>-7.6786307288285796E-3</v>
      </c>
      <c r="V4195" s="15">
        <v>3</v>
      </c>
    </row>
    <row r="4196" spans="1:22" x14ac:dyDescent="0.25">
      <c r="A4196">
        <v>4194</v>
      </c>
      <c r="B4196">
        <v>657.76260000000002</v>
      </c>
      <c r="C4196">
        <v>0</v>
      </c>
      <c r="D4196">
        <v>0</v>
      </c>
      <c r="E4196">
        <v>0.18181818181818099</v>
      </c>
      <c r="F4196">
        <v>0.28571428571428498</v>
      </c>
      <c r="G4196">
        <v>0.39130434782608697</v>
      </c>
      <c r="H4196">
        <v>7.16</v>
      </c>
      <c r="I4196">
        <v>6.19</v>
      </c>
      <c r="J4196">
        <v>1.9</v>
      </c>
      <c r="K4196">
        <v>124.29</v>
      </c>
      <c r="L4196">
        <v>-2.27978001991525</v>
      </c>
      <c r="M4196">
        <v>2.8465547734709502</v>
      </c>
      <c r="N4196">
        <v>-0.46838040675743098</v>
      </c>
      <c r="O4196">
        <v>4.1634693331071204E-3</v>
      </c>
      <c r="P4196">
        <v>0.831280673956595</v>
      </c>
      <c r="Q4196">
        <v>0.97700937831446899</v>
      </c>
      <c r="R4196">
        <v>-1.45123723720052</v>
      </c>
      <c r="S4196">
        <v>-0.46940696292379103</v>
      </c>
      <c r="T4196">
        <v>0.13146206387047199</v>
      </c>
      <c r="U4196">
        <v>0.71382858607587096</v>
      </c>
      <c r="V4196" s="15">
        <v>7</v>
      </c>
    </row>
    <row r="4197" spans="1:22" x14ac:dyDescent="0.25">
      <c r="A4197">
        <v>4195</v>
      </c>
      <c r="B4197">
        <v>665.69820000000004</v>
      </c>
      <c r="C4197">
        <v>0</v>
      </c>
      <c r="D4197">
        <v>0</v>
      </c>
      <c r="E4197">
        <v>0.26315789473684198</v>
      </c>
      <c r="F4197">
        <v>0.5</v>
      </c>
      <c r="G4197">
        <v>0.52380952380952295</v>
      </c>
      <c r="H4197">
        <v>7.18</v>
      </c>
      <c r="I4197">
        <v>6.41</v>
      </c>
      <c r="J4197">
        <v>1.65</v>
      </c>
      <c r="K4197">
        <v>125.17</v>
      </c>
      <c r="L4197">
        <v>-2.3320982620019999</v>
      </c>
      <c r="M4197">
        <v>3.53856427783631</v>
      </c>
      <c r="N4197">
        <v>-1.99261213622892</v>
      </c>
      <c r="O4197">
        <v>1.2765119455191101</v>
      </c>
      <c r="P4197">
        <v>0.30385933509750301</v>
      </c>
      <c r="Q4197">
        <v>1.63980264306432</v>
      </c>
      <c r="R4197">
        <v>-1.5481807217949199</v>
      </c>
      <c r="S4197">
        <v>-0.58693020225982995</v>
      </c>
      <c r="T4197">
        <v>0.30725833264666302</v>
      </c>
      <c r="U4197">
        <v>1.4734484891467901</v>
      </c>
      <c r="V4197" s="15">
        <v>7</v>
      </c>
    </row>
    <row r="4198" spans="1:22" x14ac:dyDescent="0.25">
      <c r="A4198">
        <v>4196</v>
      </c>
      <c r="B4198">
        <v>669.20929999999998</v>
      </c>
      <c r="C4198">
        <v>5.4054054054054002E-2</v>
      </c>
      <c r="D4198">
        <v>5.4054054054054002E-2</v>
      </c>
      <c r="E4198">
        <v>0.162162162162162</v>
      </c>
      <c r="F4198">
        <v>0.162162162162162</v>
      </c>
      <c r="L4198">
        <v>-1.3643720919475</v>
      </c>
      <c r="M4198">
        <v>1.41834470550803</v>
      </c>
      <c r="N4198">
        <v>-8.4455935456710193E-2</v>
      </c>
      <c r="O4198">
        <v>-0.35972446871132402</v>
      </c>
      <c r="P4198">
        <v>-0.31680740950333303</v>
      </c>
      <c r="Q4198">
        <v>-0.70167680906609098</v>
      </c>
      <c r="R4198">
        <v>-1.8483453688799101</v>
      </c>
      <c r="S4198">
        <v>-0.36730828027724499</v>
      </c>
      <c r="T4198">
        <v>0.41866429865106602</v>
      </c>
      <c r="U4198">
        <v>5.9313375420878903E-2</v>
      </c>
      <c r="V4198" s="15">
        <v>1</v>
      </c>
    </row>
    <row r="4199" spans="1:22" x14ac:dyDescent="0.25">
      <c r="A4199">
        <v>4197</v>
      </c>
      <c r="B4199">
        <v>678.20069999999998</v>
      </c>
      <c r="C4199">
        <v>0</v>
      </c>
      <c r="D4199">
        <v>0</v>
      </c>
      <c r="E4199">
        <v>0.67857142857142805</v>
      </c>
      <c r="F4199">
        <v>0.5</v>
      </c>
      <c r="G4199">
        <v>0.127906976744186</v>
      </c>
      <c r="H4199">
        <v>-1</v>
      </c>
      <c r="J4199">
        <v>2.73</v>
      </c>
      <c r="K4199">
        <v>235.58</v>
      </c>
      <c r="L4199">
        <v>0.43686026544849699</v>
      </c>
      <c r="M4199">
        <v>6.0518023383191801</v>
      </c>
      <c r="N4199">
        <v>-2.4082831475715598</v>
      </c>
      <c r="O4199">
        <v>-1.1612883197681401</v>
      </c>
      <c r="P4199">
        <v>-2.5442494374229399</v>
      </c>
      <c r="Q4199">
        <v>-0.95704277318507702</v>
      </c>
      <c r="R4199">
        <v>0.15082210649823699</v>
      </c>
      <c r="S4199">
        <v>-1.0768670309763499</v>
      </c>
      <c r="T4199">
        <v>1.4618308475280801E-2</v>
      </c>
      <c r="U4199">
        <v>1.4647586624276499E-2</v>
      </c>
      <c r="V4199" s="15">
        <v>3</v>
      </c>
    </row>
    <row r="4200" spans="1:22" x14ac:dyDescent="0.25">
      <c r="A4200">
        <v>4198</v>
      </c>
      <c r="B4200">
        <v>682.02329999999995</v>
      </c>
      <c r="C4200">
        <v>8.6956521739130405E-2</v>
      </c>
      <c r="D4200">
        <v>9.0909090909090898E-2</v>
      </c>
      <c r="E4200">
        <v>0.17391304347826</v>
      </c>
      <c r="F4200">
        <v>0.18181818181818099</v>
      </c>
      <c r="G4200">
        <v>0.196721311475409</v>
      </c>
      <c r="H4200">
        <v>5.8</v>
      </c>
      <c r="I4200">
        <v>6.32</v>
      </c>
      <c r="J4200">
        <v>2.12</v>
      </c>
      <c r="K4200">
        <v>167.97</v>
      </c>
      <c r="L4200">
        <v>-1.8388571485369201</v>
      </c>
      <c r="M4200">
        <v>2.4583363358151198</v>
      </c>
      <c r="N4200">
        <v>-0.40945400486977102</v>
      </c>
      <c r="O4200">
        <v>-2.0155092188541501</v>
      </c>
      <c r="P4200">
        <v>0.67229919191481202</v>
      </c>
      <c r="Q4200">
        <v>0.205240182716903</v>
      </c>
      <c r="R4200">
        <v>-0.82928303970546402</v>
      </c>
      <c r="S4200">
        <v>-0.18411964099308201</v>
      </c>
      <c r="T4200">
        <v>0.40079313500263802</v>
      </c>
      <c r="U4200">
        <v>0.113713167453765</v>
      </c>
      <c r="V4200" s="15">
        <v>7</v>
      </c>
    </row>
    <row r="4201" spans="1:22" x14ac:dyDescent="0.25">
      <c r="A4201">
        <v>4199</v>
      </c>
      <c r="B4201">
        <v>684.20190000000002</v>
      </c>
      <c r="C4201">
        <v>0.16666666666666599</v>
      </c>
      <c r="D4201">
        <v>0.17647058823529399</v>
      </c>
      <c r="E4201">
        <v>0.11111111111111099</v>
      </c>
      <c r="F4201">
        <v>0.11764705882352899</v>
      </c>
      <c r="G4201">
        <v>0.28235294117646997</v>
      </c>
      <c r="H4201">
        <v>10.64</v>
      </c>
      <c r="I4201">
        <v>1.66</v>
      </c>
      <c r="J4201">
        <v>1.17</v>
      </c>
      <c r="K4201">
        <v>217.37</v>
      </c>
      <c r="L4201">
        <v>-3.8509315038836598</v>
      </c>
      <c r="M4201">
        <v>1.55494726784252</v>
      </c>
      <c r="N4201">
        <v>-1.32462201535883</v>
      </c>
      <c r="O4201">
        <v>-2.2442487367589798</v>
      </c>
      <c r="P4201">
        <v>2.1622493885047902</v>
      </c>
      <c r="Q4201">
        <v>1.08421382593115</v>
      </c>
      <c r="R4201">
        <v>-0.15313236508837899</v>
      </c>
      <c r="S4201">
        <v>0.95081102841078902</v>
      </c>
      <c r="T4201">
        <v>7.1722381444846897E-2</v>
      </c>
      <c r="U4201">
        <v>-0.14057572024377901</v>
      </c>
      <c r="V4201" s="15">
        <v>3</v>
      </c>
    </row>
    <row r="4202" spans="1:22" x14ac:dyDescent="0.25">
      <c r="A4202">
        <v>4200</v>
      </c>
      <c r="B4202">
        <v>691.58079999999995</v>
      </c>
      <c r="C4202">
        <v>0</v>
      </c>
      <c r="D4202">
        <v>0</v>
      </c>
      <c r="E4202">
        <v>0.44444444444444398</v>
      </c>
      <c r="F4202">
        <v>0.266666666666666</v>
      </c>
      <c r="G4202">
        <v>0</v>
      </c>
      <c r="H4202">
        <v>5.39</v>
      </c>
      <c r="J4202">
        <v>4.4000000000000004</v>
      </c>
      <c r="K4202">
        <v>60.1</v>
      </c>
      <c r="L4202">
        <v>1.4386049193872199</v>
      </c>
      <c r="M4202">
        <v>4.8052967861179097</v>
      </c>
      <c r="N4202">
        <v>1.3814542076966301</v>
      </c>
      <c r="O4202">
        <v>-2.8327934707443401</v>
      </c>
      <c r="P4202">
        <v>-1.2117013296572601</v>
      </c>
      <c r="Q4202">
        <v>1.55736023422707</v>
      </c>
      <c r="R4202">
        <v>-2.4055320937914</v>
      </c>
      <c r="S4202">
        <v>-1.1869078740624699</v>
      </c>
      <c r="T4202">
        <v>-0.15735867920003199</v>
      </c>
      <c r="U4202">
        <v>-0.25377663456189598</v>
      </c>
      <c r="V4202" s="15">
        <v>8</v>
      </c>
    </row>
    <row r="4203" spans="1:22" x14ac:dyDescent="0.25">
      <c r="A4203">
        <v>4201</v>
      </c>
      <c r="B4203">
        <v>693.72950000000003</v>
      </c>
      <c r="C4203">
        <v>0</v>
      </c>
      <c r="D4203">
        <v>0</v>
      </c>
      <c r="E4203">
        <v>0.238095238095238</v>
      </c>
      <c r="F4203">
        <v>0.35714285714285698</v>
      </c>
      <c r="G4203">
        <v>0.38297872340425498</v>
      </c>
      <c r="H4203">
        <v>6.74</v>
      </c>
      <c r="I4203">
        <v>-2.56</v>
      </c>
      <c r="J4203">
        <v>1.97</v>
      </c>
      <c r="K4203">
        <v>134.68</v>
      </c>
      <c r="L4203">
        <v>-1.91561048185708</v>
      </c>
      <c r="M4203">
        <v>4.0450548784401104</v>
      </c>
      <c r="N4203">
        <v>-1.5516453082084301</v>
      </c>
      <c r="O4203">
        <v>-0.16611914599883701</v>
      </c>
      <c r="P4203">
        <v>2.5612876388091101</v>
      </c>
      <c r="Q4203">
        <v>0.87618380255452599</v>
      </c>
      <c r="R4203">
        <v>-1.4925620966909301</v>
      </c>
      <c r="S4203">
        <v>-0.39779140202269803</v>
      </c>
      <c r="T4203">
        <v>0.19820509511874601</v>
      </c>
      <c r="U4203">
        <v>0.83449591638907805</v>
      </c>
      <c r="V4203" s="15">
        <v>7</v>
      </c>
    </row>
    <row r="4204" spans="1:22" x14ac:dyDescent="0.25">
      <c r="A4204">
        <v>4202</v>
      </c>
      <c r="B4204">
        <v>693.72950000000003</v>
      </c>
      <c r="C4204">
        <v>0</v>
      </c>
      <c r="D4204">
        <v>0</v>
      </c>
      <c r="E4204">
        <v>0.238095238095238</v>
      </c>
      <c r="F4204">
        <v>0.35714285714285698</v>
      </c>
      <c r="G4204">
        <v>0.45833333333333298</v>
      </c>
      <c r="H4204">
        <v>8.2100000000000009</v>
      </c>
      <c r="I4204">
        <v>6.57</v>
      </c>
      <c r="J4204">
        <v>1.62</v>
      </c>
      <c r="K4204">
        <v>140.30000000000001</v>
      </c>
      <c r="L4204">
        <v>-2.87398784870651</v>
      </c>
      <c r="M4204">
        <v>3.19492620976607</v>
      </c>
      <c r="N4204">
        <v>-1.21396240830748</v>
      </c>
      <c r="O4204">
        <v>0.447289002392386</v>
      </c>
      <c r="P4204">
        <v>0.52760986963023104</v>
      </c>
      <c r="Q4204">
        <v>1.34315030258473</v>
      </c>
      <c r="R4204">
        <v>-1.46305873178601</v>
      </c>
      <c r="S4204">
        <v>-0.31075034036333499</v>
      </c>
      <c r="T4204">
        <v>-1.54816846248035E-3</v>
      </c>
      <c r="U4204">
        <v>0.84929286954675198</v>
      </c>
      <c r="V4204" s="15">
        <v>7</v>
      </c>
    </row>
    <row r="4205" spans="1:22" x14ac:dyDescent="0.25">
      <c r="A4205">
        <v>4203</v>
      </c>
      <c r="B4205">
        <v>695.25080000000003</v>
      </c>
      <c r="C4205">
        <v>0.13888888888888801</v>
      </c>
      <c r="D4205">
        <v>0.125</v>
      </c>
      <c r="E4205">
        <v>8.3333333333333301E-2</v>
      </c>
      <c r="F4205">
        <v>7.4999999999999997E-2</v>
      </c>
      <c r="G4205">
        <v>0.39361702127659498</v>
      </c>
      <c r="H4205">
        <v>3.89</v>
      </c>
      <c r="I4205">
        <v>7.95</v>
      </c>
      <c r="J4205">
        <v>0.89</v>
      </c>
      <c r="K4205">
        <v>237.54</v>
      </c>
      <c r="L4205">
        <v>-3.7319629892045398</v>
      </c>
      <c r="M4205">
        <v>0.70877830509676798</v>
      </c>
      <c r="N4205">
        <v>-1.43027593800793</v>
      </c>
      <c r="O4205">
        <v>-1.21586603218787</v>
      </c>
      <c r="P4205">
        <v>0.63172855802236205</v>
      </c>
      <c r="Q4205">
        <v>-1.2413531842608601</v>
      </c>
      <c r="R4205">
        <v>-3.7713449650849003E-2</v>
      </c>
      <c r="S4205">
        <v>-0.37952300090372898</v>
      </c>
      <c r="T4205">
        <v>5.5932550456716801E-2</v>
      </c>
      <c r="U4205">
        <v>-3.2232338817465601E-2</v>
      </c>
      <c r="V4205" s="15">
        <v>3</v>
      </c>
    </row>
    <row r="4206" spans="1:22" x14ac:dyDescent="0.25">
      <c r="A4206">
        <v>4204</v>
      </c>
      <c r="B4206">
        <v>701.91909999999996</v>
      </c>
      <c r="C4206">
        <v>0</v>
      </c>
      <c r="D4206">
        <v>0</v>
      </c>
      <c r="E4206">
        <v>0.16666666666666599</v>
      </c>
      <c r="F4206">
        <v>0.11764705882352899</v>
      </c>
      <c r="G4206">
        <v>9.0909090909090898E-2</v>
      </c>
      <c r="H4206">
        <v>11.1</v>
      </c>
      <c r="J4206">
        <v>2.9</v>
      </c>
      <c r="K4206">
        <v>125.26</v>
      </c>
      <c r="L4206">
        <v>-2.1482793951836201</v>
      </c>
      <c r="M4206">
        <v>3.0522917234489899</v>
      </c>
      <c r="N4206">
        <v>2.0050819070129502</v>
      </c>
      <c r="O4206">
        <v>-2.6337361330264901</v>
      </c>
      <c r="P4206">
        <v>-0.180771594031126</v>
      </c>
      <c r="Q4206">
        <v>1.8299748182465401</v>
      </c>
      <c r="R4206">
        <v>-1.5534555992331101</v>
      </c>
      <c r="S4206">
        <v>7.54861529621106E-2</v>
      </c>
      <c r="T4206">
        <v>1.37586366669248E-2</v>
      </c>
      <c r="U4206">
        <v>-5.0151100645350999E-2</v>
      </c>
      <c r="V4206" s="15">
        <v>7</v>
      </c>
    </row>
    <row r="4207" spans="1:22" x14ac:dyDescent="0.25">
      <c r="A4207">
        <v>4205</v>
      </c>
      <c r="B4207">
        <v>722.1694</v>
      </c>
      <c r="C4207">
        <v>0</v>
      </c>
      <c r="D4207">
        <v>0</v>
      </c>
      <c r="E4207">
        <v>0.59375</v>
      </c>
      <c r="F4207">
        <v>0.55882352941176405</v>
      </c>
      <c r="G4207">
        <v>0.27272727272727199</v>
      </c>
      <c r="H4207">
        <v>0.48</v>
      </c>
      <c r="I4207">
        <v>2.78</v>
      </c>
      <c r="J4207">
        <v>1.45</v>
      </c>
      <c r="K4207">
        <v>256.66000000000003</v>
      </c>
      <c r="L4207">
        <v>-1.2193289329111801</v>
      </c>
      <c r="M4207">
        <v>6.0154748161800704</v>
      </c>
      <c r="N4207">
        <v>-3.9293033890342302</v>
      </c>
      <c r="O4207">
        <v>-2.9095485478519902E-2</v>
      </c>
      <c r="P4207">
        <v>-0.35709042816296899</v>
      </c>
      <c r="Q4207">
        <v>-1.1553402744999299</v>
      </c>
      <c r="R4207">
        <v>0.20721764832345099</v>
      </c>
      <c r="S4207">
        <v>-0.19984262593723501</v>
      </c>
      <c r="T4207">
        <v>0.31268661608244003</v>
      </c>
      <c r="U4207">
        <v>0.497883116723352</v>
      </c>
      <c r="V4207" s="15">
        <v>3</v>
      </c>
    </row>
    <row r="4208" spans="1:22" x14ac:dyDescent="0.25">
      <c r="A4208">
        <v>4206</v>
      </c>
      <c r="B4208">
        <v>733.46119999999996</v>
      </c>
      <c r="C4208">
        <v>2.7027027027027001E-2</v>
      </c>
      <c r="D4208">
        <v>1.4925373134328301E-2</v>
      </c>
      <c r="E4208">
        <v>0.35135135135135098</v>
      </c>
      <c r="F4208">
        <v>0.194029850746268</v>
      </c>
      <c r="G4208">
        <v>0.21666666666666601</v>
      </c>
      <c r="H4208">
        <v>2.6</v>
      </c>
      <c r="I4208">
        <v>12.45</v>
      </c>
      <c r="J4208">
        <v>2.13</v>
      </c>
      <c r="K4208">
        <v>274.06</v>
      </c>
      <c r="L4208">
        <v>-2.4133433870579499</v>
      </c>
      <c r="M4208">
        <v>3.5683902991414098</v>
      </c>
      <c r="N4208">
        <v>-0.86273682201836099</v>
      </c>
      <c r="O4208">
        <v>-1.96978270616274</v>
      </c>
      <c r="P4208">
        <v>-1.4624158665476501</v>
      </c>
      <c r="Q4208">
        <v>-1.20642669131705</v>
      </c>
      <c r="R4208">
        <v>0.26119508665095398</v>
      </c>
      <c r="S4208">
        <v>-1.1004625756191699</v>
      </c>
      <c r="T4208">
        <v>-0.259960418382571</v>
      </c>
      <c r="U4208">
        <v>-0.22824065680667999</v>
      </c>
      <c r="V4208" s="15">
        <v>3</v>
      </c>
    </row>
    <row r="4209" spans="1:22" x14ac:dyDescent="0.25">
      <c r="A4209">
        <v>4207</v>
      </c>
      <c r="B4209">
        <v>737.14750000000004</v>
      </c>
      <c r="C4209">
        <v>0.26470588235294101</v>
      </c>
      <c r="D4209">
        <v>0.33333333333333298</v>
      </c>
      <c r="E4209">
        <v>0.20588235294117599</v>
      </c>
      <c r="F4209">
        <v>0.25925925925925902</v>
      </c>
      <c r="G4209">
        <v>0.41666666666666602</v>
      </c>
      <c r="H4209">
        <v>2.6</v>
      </c>
      <c r="I4209">
        <v>-2.56</v>
      </c>
      <c r="J4209">
        <v>0.98</v>
      </c>
      <c r="K4209">
        <v>254.04</v>
      </c>
      <c r="L4209">
        <v>-2.60089497669868</v>
      </c>
      <c r="M4209">
        <v>1.3668780256384701</v>
      </c>
      <c r="N4209">
        <v>-4.7061313708822601</v>
      </c>
      <c r="O4209">
        <v>-1.90492180504952</v>
      </c>
      <c r="P4209">
        <v>2.3459995599809398</v>
      </c>
      <c r="Q4209">
        <v>-0.65517382096052001</v>
      </c>
      <c r="R4209">
        <v>2.95961592204196E-2</v>
      </c>
      <c r="S4209">
        <v>-0.35678181296788303</v>
      </c>
      <c r="T4209">
        <v>0.66108114310626898</v>
      </c>
      <c r="U4209">
        <v>-0.119238663884634</v>
      </c>
      <c r="V4209" s="15">
        <v>3</v>
      </c>
    </row>
    <row r="4210" spans="1:22" x14ac:dyDescent="0.25">
      <c r="A4210">
        <v>4208</v>
      </c>
      <c r="B4210">
        <v>740.44989999999996</v>
      </c>
      <c r="C4210">
        <v>0</v>
      </c>
      <c r="D4210">
        <v>0</v>
      </c>
      <c r="E4210">
        <v>0.232558139534883</v>
      </c>
      <c r="F4210">
        <v>0.15625</v>
      </c>
      <c r="G4210">
        <v>0.2</v>
      </c>
      <c r="H4210">
        <v>9.7799999999999994</v>
      </c>
      <c r="I4210">
        <v>10.19</v>
      </c>
      <c r="J4210">
        <v>1.1200000000000001</v>
      </c>
      <c r="K4210">
        <v>247.33</v>
      </c>
      <c r="L4210">
        <v>-4.3637222516186602</v>
      </c>
      <c r="M4210">
        <v>3.1415690772395699</v>
      </c>
      <c r="N4210">
        <v>-9.8903964412230996E-2</v>
      </c>
      <c r="O4210">
        <v>-1.60793528570885</v>
      </c>
      <c r="P4210">
        <v>-0.29870849462205501</v>
      </c>
      <c r="Q4210">
        <v>0.23426367126901501</v>
      </c>
      <c r="R4210">
        <v>-2.04542432345311E-2</v>
      </c>
      <c r="S4210">
        <v>0.95344129898830499</v>
      </c>
      <c r="T4210">
        <v>-4.5550047882549703E-2</v>
      </c>
      <c r="U4210">
        <v>-0.19069566079120601</v>
      </c>
      <c r="V4210" s="15">
        <v>3</v>
      </c>
    </row>
    <row r="4211" spans="1:22" x14ac:dyDescent="0.25">
      <c r="A4211">
        <v>4209</v>
      </c>
      <c r="B4211">
        <v>747.66010000000006</v>
      </c>
      <c r="C4211">
        <v>0</v>
      </c>
      <c r="D4211">
        <v>0</v>
      </c>
      <c r="E4211">
        <v>0.28571428571428498</v>
      </c>
      <c r="F4211">
        <v>0.5</v>
      </c>
      <c r="G4211">
        <v>0.38709677419354799</v>
      </c>
      <c r="H4211">
        <v>6.52</v>
      </c>
      <c r="I4211">
        <v>2.25</v>
      </c>
      <c r="J4211">
        <v>1.73</v>
      </c>
      <c r="K4211">
        <v>74.84</v>
      </c>
      <c r="L4211">
        <v>-1.52302734242364</v>
      </c>
      <c r="M4211">
        <v>4.1579091699143804</v>
      </c>
      <c r="N4211">
        <v>-1.9160280335213999</v>
      </c>
      <c r="O4211">
        <v>0.67993859774413601</v>
      </c>
      <c r="P4211">
        <v>1.11483787992697</v>
      </c>
      <c r="Q4211">
        <v>1.2632984549613</v>
      </c>
      <c r="R4211">
        <v>-2.5452715046421202</v>
      </c>
      <c r="S4211">
        <v>0.10393308346670301</v>
      </c>
      <c r="T4211">
        <v>0.72699717262172703</v>
      </c>
      <c r="U4211">
        <v>1.26968675787995</v>
      </c>
      <c r="V4211" s="15">
        <v>8</v>
      </c>
    </row>
    <row r="4212" spans="1:22" x14ac:dyDescent="0.25">
      <c r="A4212">
        <v>4210</v>
      </c>
      <c r="B4212">
        <v>749.16610000000003</v>
      </c>
      <c r="C4212">
        <v>5.4054054054054002E-2</v>
      </c>
      <c r="D4212">
        <v>5.4054054054054002E-2</v>
      </c>
      <c r="E4212">
        <v>0.24324324324324301</v>
      </c>
      <c r="F4212">
        <v>0.24324324324324301</v>
      </c>
      <c r="L4212">
        <v>-1.3681574295754799</v>
      </c>
      <c r="M4212">
        <v>2.1451461993819798</v>
      </c>
      <c r="N4212">
        <v>-0.764606159194964</v>
      </c>
      <c r="O4212">
        <v>-0.351202590378003</v>
      </c>
      <c r="P4212">
        <v>-0.70892991967373598</v>
      </c>
      <c r="Q4212">
        <v>-0.58575227889231996</v>
      </c>
      <c r="R4212">
        <v>-2.2826519186034502</v>
      </c>
      <c r="S4212">
        <v>-0.272956279264154</v>
      </c>
      <c r="T4212">
        <v>0.46584391921534601</v>
      </c>
      <c r="U4212">
        <v>0.136106238003496</v>
      </c>
      <c r="V4212" s="15">
        <v>1</v>
      </c>
    </row>
    <row r="4213" spans="1:22" x14ac:dyDescent="0.25">
      <c r="A4213">
        <v>4211</v>
      </c>
      <c r="B4213">
        <v>756.35569999999996</v>
      </c>
      <c r="C4213">
        <v>9.5238095238095205E-2</v>
      </c>
      <c r="D4213">
        <v>7.69230769230769E-2</v>
      </c>
      <c r="E4213">
        <v>0.16666666666666599</v>
      </c>
      <c r="F4213">
        <v>0.134615384615384</v>
      </c>
      <c r="G4213">
        <v>0.29729729729729698</v>
      </c>
      <c r="H4213">
        <v>4</v>
      </c>
      <c r="I4213">
        <v>5.05</v>
      </c>
      <c r="J4213">
        <v>1.04</v>
      </c>
      <c r="K4213">
        <v>271.01</v>
      </c>
      <c r="L4213">
        <v>-3.7177152907261699</v>
      </c>
      <c r="M4213">
        <v>2.26957342854136</v>
      </c>
      <c r="N4213">
        <v>-1.66449862986027</v>
      </c>
      <c r="O4213">
        <v>-1.72646294107291</v>
      </c>
      <c r="P4213">
        <v>0.85578811885856998</v>
      </c>
      <c r="Q4213">
        <v>-1.4629984807063701</v>
      </c>
      <c r="R4213">
        <v>0.14492278560983801</v>
      </c>
      <c r="S4213">
        <v>-0.15609277990389001</v>
      </c>
      <c r="T4213">
        <v>0.15130528562547099</v>
      </c>
      <c r="U4213">
        <v>-1.80183574412425E-3</v>
      </c>
      <c r="V4213" s="15">
        <v>3</v>
      </c>
    </row>
    <row r="4214" spans="1:22" x14ac:dyDescent="0.25">
      <c r="A4214">
        <v>4212</v>
      </c>
      <c r="B4214">
        <v>764.15319999999997</v>
      </c>
      <c r="C4214">
        <v>5.4054054054054002E-2</v>
      </c>
      <c r="D4214">
        <v>5.5555555555555497E-2</v>
      </c>
      <c r="E4214">
        <v>0.27027027027027001</v>
      </c>
      <c r="F4214">
        <v>0.27777777777777701</v>
      </c>
      <c r="G4214">
        <v>0.32608695652173902</v>
      </c>
      <c r="H4214">
        <v>3.01</v>
      </c>
      <c r="I4214">
        <v>-2.38</v>
      </c>
      <c r="J4214">
        <v>1.2</v>
      </c>
      <c r="K4214">
        <v>258.52999999999997</v>
      </c>
      <c r="L4214">
        <v>-2.9034726341101398</v>
      </c>
      <c r="M4214">
        <v>3.8098291868299499</v>
      </c>
      <c r="N4214">
        <v>-2.8201837809566901</v>
      </c>
      <c r="O4214">
        <v>-1.1428214230108</v>
      </c>
      <c r="P4214">
        <v>2.1295943954584602</v>
      </c>
      <c r="Q4214">
        <v>-1.3382325340244401</v>
      </c>
      <c r="R4214">
        <v>-7.6387915629865799E-2</v>
      </c>
      <c r="S4214">
        <v>-0.294909372745909</v>
      </c>
      <c r="T4214">
        <v>0.28522551808702801</v>
      </c>
      <c r="U4214">
        <v>0.25308009746006799</v>
      </c>
      <c r="V4214" s="15">
        <v>3</v>
      </c>
    </row>
    <row r="4215" spans="1:22" x14ac:dyDescent="0.25">
      <c r="A4215">
        <v>4213</v>
      </c>
      <c r="B4215">
        <v>764.43470000000002</v>
      </c>
      <c r="C4215">
        <v>0</v>
      </c>
      <c r="D4215">
        <v>0</v>
      </c>
      <c r="E4215">
        <v>0.31707317073170699</v>
      </c>
      <c r="F4215">
        <v>0.203125</v>
      </c>
      <c r="G4215">
        <v>0.34399999999999997</v>
      </c>
      <c r="H4215">
        <v>3.6</v>
      </c>
      <c r="I4215">
        <v>9.8800000000000008</v>
      </c>
      <c r="J4215">
        <v>0.73</v>
      </c>
      <c r="K4215">
        <v>276.05</v>
      </c>
      <c r="L4215">
        <v>-3.9983062465500101</v>
      </c>
      <c r="M4215">
        <v>3.1271301797987099</v>
      </c>
      <c r="N4215">
        <v>-1.7220107715387301</v>
      </c>
      <c r="O4215">
        <v>-0.50738916910600995</v>
      </c>
      <c r="P4215">
        <v>-0.66663696497581804</v>
      </c>
      <c r="Q4215">
        <v>-1.6345806288815401</v>
      </c>
      <c r="R4215">
        <v>0.15844769232539099</v>
      </c>
      <c r="S4215">
        <v>-6.5627492632004694E-2</v>
      </c>
      <c r="T4215">
        <v>-0.17085119436184901</v>
      </c>
      <c r="U4215">
        <v>-0.22639592865057201</v>
      </c>
      <c r="V4215" s="15">
        <v>3</v>
      </c>
    </row>
    <row r="4216" spans="1:22" x14ac:dyDescent="0.25">
      <c r="A4216">
        <v>4214</v>
      </c>
      <c r="B4216">
        <v>776.68669999999997</v>
      </c>
      <c r="C4216">
        <v>6.6666666666666596E-2</v>
      </c>
      <c r="D4216">
        <v>9.0909090909090898E-2</v>
      </c>
      <c r="E4216">
        <v>0.266666666666666</v>
      </c>
      <c r="F4216">
        <v>0.36363636363636298</v>
      </c>
      <c r="G4216">
        <v>0.33333333333333298</v>
      </c>
      <c r="H4216">
        <v>3.73</v>
      </c>
      <c r="I4216">
        <v>0.27</v>
      </c>
      <c r="J4216">
        <v>1.81</v>
      </c>
      <c r="K4216">
        <v>84.39</v>
      </c>
      <c r="L4216">
        <v>-1.0374641257344199</v>
      </c>
      <c r="M4216">
        <v>3.2908679071508899</v>
      </c>
      <c r="N4216">
        <v>-2.1775158582598002</v>
      </c>
      <c r="O4216">
        <v>-0.413455716784147</v>
      </c>
      <c r="P4216">
        <v>1.66379371873117</v>
      </c>
      <c r="Q4216">
        <v>0.159731913501996</v>
      </c>
      <c r="R4216">
        <v>-2.5241073433782701</v>
      </c>
      <c r="S4216">
        <v>-0.16479788658294101</v>
      </c>
      <c r="T4216">
        <v>0.72776338772537097</v>
      </c>
      <c r="U4216">
        <v>0.49010599791610299</v>
      </c>
      <c r="V4216" s="15">
        <v>2</v>
      </c>
    </row>
    <row r="4217" spans="1:22" x14ac:dyDescent="0.25">
      <c r="A4217">
        <v>4215</v>
      </c>
      <c r="B4217">
        <v>779.55460000000005</v>
      </c>
      <c r="C4217">
        <v>0</v>
      </c>
      <c r="D4217">
        <v>0</v>
      </c>
      <c r="E4217">
        <v>0.25</v>
      </c>
      <c r="F4217">
        <v>1.25</v>
      </c>
      <c r="G4217">
        <v>0.63414634146341398</v>
      </c>
      <c r="H4217">
        <v>9.3699999999999992</v>
      </c>
      <c r="I4217">
        <v>6</v>
      </c>
      <c r="J4217">
        <v>1.63</v>
      </c>
      <c r="K4217">
        <v>157.35</v>
      </c>
      <c r="L4217">
        <v>-2.5570773880547102</v>
      </c>
      <c r="M4217">
        <v>6.4848206195850997</v>
      </c>
      <c r="N4217">
        <v>-5.4880982394379796</v>
      </c>
      <c r="O4217">
        <v>2.8184832393303698</v>
      </c>
      <c r="P4217">
        <v>-1.0206079933184999</v>
      </c>
      <c r="Q4217">
        <v>4.2025554418043196</v>
      </c>
      <c r="R4217">
        <v>-1.7520446884151</v>
      </c>
      <c r="S4217">
        <v>-0.67342934358109097</v>
      </c>
      <c r="T4217">
        <v>2.8071947017393799</v>
      </c>
      <c r="U4217">
        <v>5.2042047021644304</v>
      </c>
      <c r="V4217" s="15">
        <v>7</v>
      </c>
    </row>
    <row r="4218" spans="1:22" x14ac:dyDescent="0.25">
      <c r="A4218">
        <v>4216</v>
      </c>
      <c r="B4218">
        <v>780.42960000000005</v>
      </c>
      <c r="C4218">
        <v>0</v>
      </c>
      <c r="D4218">
        <v>0</v>
      </c>
      <c r="E4218">
        <v>0.34146341463414598</v>
      </c>
      <c r="F4218">
        <v>0.21875</v>
      </c>
      <c r="G4218">
        <v>0.341269841269841</v>
      </c>
      <c r="H4218">
        <v>2.37</v>
      </c>
      <c r="I4218">
        <v>9.85</v>
      </c>
      <c r="J4218">
        <v>0.73</v>
      </c>
      <c r="K4218">
        <v>285.13</v>
      </c>
      <c r="L4218">
        <v>-3.84306849760421</v>
      </c>
      <c r="M4218">
        <v>3.3029515286607598</v>
      </c>
      <c r="N4218">
        <v>-2.00902147689516</v>
      </c>
      <c r="O4218">
        <v>-0.51295574232482599</v>
      </c>
      <c r="P4218">
        <v>-0.81764295132409004</v>
      </c>
      <c r="Q4218">
        <v>-2.0175367882063902</v>
      </c>
      <c r="R4218">
        <v>0.19887955236134</v>
      </c>
      <c r="S4218">
        <v>-0.22395155153620699</v>
      </c>
      <c r="T4218">
        <v>-0.12313223782787</v>
      </c>
      <c r="U4218">
        <v>-0.233994167116305</v>
      </c>
      <c r="V4218" s="15">
        <v>3</v>
      </c>
    </row>
    <row r="4219" spans="1:22" x14ac:dyDescent="0.25">
      <c r="A4219">
        <v>4217</v>
      </c>
      <c r="B4219">
        <v>786.11239999999998</v>
      </c>
      <c r="C4219">
        <v>0.108108108108108</v>
      </c>
      <c r="D4219">
        <v>0.133333333333333</v>
      </c>
      <c r="E4219">
        <v>0.27027027027027001</v>
      </c>
      <c r="F4219">
        <v>0.33333333333333298</v>
      </c>
      <c r="G4219">
        <v>0.39325842696629199</v>
      </c>
      <c r="H4219">
        <v>6.47</v>
      </c>
      <c r="I4219">
        <v>-3.36</v>
      </c>
      <c r="J4219">
        <v>0.87</v>
      </c>
      <c r="K4219">
        <v>262.41000000000003</v>
      </c>
      <c r="L4219">
        <v>-3.72729616311373</v>
      </c>
      <c r="M4219">
        <v>3.4976007333413599</v>
      </c>
      <c r="N4219">
        <v>-3.69079718748837</v>
      </c>
      <c r="O4219">
        <v>-1.1184582828442999</v>
      </c>
      <c r="P4219">
        <v>2.3920138195029499</v>
      </c>
      <c r="Q4219">
        <v>-5.9204725344532201E-2</v>
      </c>
      <c r="R4219">
        <v>-0.15076475737463299</v>
      </c>
      <c r="S4219">
        <v>0.27995144620129297</v>
      </c>
      <c r="T4219">
        <v>0.30389075996498999</v>
      </c>
      <c r="U4219">
        <v>0.327154804775806</v>
      </c>
      <c r="V4219" s="15">
        <v>3</v>
      </c>
    </row>
    <row r="4220" spans="1:22" x14ac:dyDescent="0.25">
      <c r="A4220">
        <v>4218</v>
      </c>
      <c r="B4220">
        <v>789.48749999999995</v>
      </c>
      <c r="C4220">
        <v>2.5000000000000001E-2</v>
      </c>
      <c r="D4220">
        <v>1.4084507042253501E-2</v>
      </c>
      <c r="E4220">
        <v>0.35</v>
      </c>
      <c r="F4220">
        <v>0.19718309859154901</v>
      </c>
      <c r="G4220">
        <v>0.203125</v>
      </c>
      <c r="H4220">
        <v>3.74</v>
      </c>
      <c r="I4220">
        <v>12.68</v>
      </c>
      <c r="J4220">
        <v>2.19</v>
      </c>
      <c r="K4220">
        <v>305.24</v>
      </c>
      <c r="L4220">
        <v>-3.0213929335383201</v>
      </c>
      <c r="M4220">
        <v>3.8951735718100098</v>
      </c>
      <c r="N4220">
        <v>-0.93074868205330896</v>
      </c>
      <c r="O4220">
        <v>-2.4652426358094299</v>
      </c>
      <c r="P4220">
        <v>-1.5947750398131599</v>
      </c>
      <c r="Q4220">
        <v>-1.0368048258182601</v>
      </c>
      <c r="R4220">
        <v>0.36327320396934798</v>
      </c>
      <c r="S4220">
        <v>-1.1379532254945901</v>
      </c>
      <c r="T4220">
        <v>-0.27542902695068</v>
      </c>
      <c r="U4220">
        <v>-0.19245798105065701</v>
      </c>
      <c r="V4220" s="15">
        <v>5</v>
      </c>
    </row>
    <row r="4221" spans="1:22" x14ac:dyDescent="0.25">
      <c r="A4221">
        <v>4219</v>
      </c>
      <c r="B4221">
        <v>793.35730000000001</v>
      </c>
      <c r="C4221">
        <v>0</v>
      </c>
      <c r="D4221">
        <v>0</v>
      </c>
      <c r="E4221">
        <v>8.3333333333333301E-2</v>
      </c>
      <c r="F4221">
        <v>0.5</v>
      </c>
      <c r="G4221">
        <v>0.5</v>
      </c>
      <c r="H4221">
        <v>9.6199999999999992</v>
      </c>
      <c r="J4221">
        <v>1.94</v>
      </c>
      <c r="K4221">
        <v>72.180000000000007</v>
      </c>
      <c r="L4221">
        <v>-2.96838992377383</v>
      </c>
      <c r="M4221">
        <v>2.86464567369842</v>
      </c>
      <c r="N4221">
        <v>-0.85304122339553701</v>
      </c>
      <c r="O4221">
        <v>0.754063814617003</v>
      </c>
      <c r="P4221">
        <v>-0.45233471947946702</v>
      </c>
      <c r="Q4221">
        <v>2.4616776910253702</v>
      </c>
      <c r="R4221">
        <v>-3.0044437817240199</v>
      </c>
      <c r="S4221">
        <v>-0.657564165112831</v>
      </c>
      <c r="T4221">
        <v>1.0196101536978499</v>
      </c>
      <c r="U4221">
        <v>2.1153885688310901</v>
      </c>
      <c r="V4221" s="15">
        <v>8</v>
      </c>
    </row>
    <row r="4222" spans="1:22" x14ac:dyDescent="0.25">
      <c r="A4222">
        <v>4220</v>
      </c>
      <c r="B4222">
        <v>822.40380000000005</v>
      </c>
      <c r="C4222">
        <v>0</v>
      </c>
      <c r="D4222">
        <v>0</v>
      </c>
      <c r="E4222">
        <v>0.38095238095237999</v>
      </c>
      <c r="F4222">
        <v>0.25806451612903197</v>
      </c>
      <c r="G4222">
        <v>0.30158730158730102</v>
      </c>
      <c r="H4222">
        <v>3.13</v>
      </c>
      <c r="I4222">
        <v>2.96</v>
      </c>
      <c r="J4222">
        <v>1.1499999999999999</v>
      </c>
      <c r="K4222">
        <v>331.57</v>
      </c>
      <c r="L4222">
        <v>-3.8450684994899</v>
      </c>
      <c r="M4222">
        <v>4.5922744697960196</v>
      </c>
      <c r="N4222">
        <v>-2.6448565502826602</v>
      </c>
      <c r="O4222">
        <v>-1.4184856913633399</v>
      </c>
      <c r="P4222">
        <v>0.51466922980540097</v>
      </c>
      <c r="Q4222">
        <v>-1.8064365765596599</v>
      </c>
      <c r="R4222">
        <v>0.58011842915160206</v>
      </c>
      <c r="S4222">
        <v>-0.47111505650647101</v>
      </c>
      <c r="T4222">
        <v>-0.19587926450729401</v>
      </c>
      <c r="U4222">
        <v>-0.14027695378923599</v>
      </c>
      <c r="V4222" s="15">
        <v>5</v>
      </c>
    </row>
    <row r="4223" spans="1:22" x14ac:dyDescent="0.25">
      <c r="A4223">
        <v>4221</v>
      </c>
      <c r="B4223">
        <v>822.40509999999995</v>
      </c>
      <c r="C4223">
        <v>9.3023255813953404E-2</v>
      </c>
      <c r="D4223">
        <v>6.8965517241379296E-2</v>
      </c>
      <c r="E4223">
        <v>0.27906976744186002</v>
      </c>
      <c r="F4223">
        <v>0.20689655172413701</v>
      </c>
      <c r="G4223">
        <v>0.32231404958677601</v>
      </c>
      <c r="H4223">
        <v>3.22</v>
      </c>
      <c r="I4223">
        <v>-1.38</v>
      </c>
      <c r="J4223">
        <v>1.41</v>
      </c>
      <c r="K4223">
        <v>331.33</v>
      </c>
      <c r="L4223">
        <v>-3.6848667029223598</v>
      </c>
      <c r="M4223">
        <v>3.8266494528918198</v>
      </c>
      <c r="N4223">
        <v>-2.9641892639524099</v>
      </c>
      <c r="O4223">
        <v>-2.23926528448755</v>
      </c>
      <c r="P4223">
        <v>1.82065472545169</v>
      </c>
      <c r="Q4223">
        <v>-1.6408911717561201</v>
      </c>
      <c r="R4223">
        <v>0.52485858688618003</v>
      </c>
      <c r="S4223">
        <v>-0.80402198545932102</v>
      </c>
      <c r="T4223">
        <v>-0.18451915540078101</v>
      </c>
      <c r="U4223">
        <v>4.5893779663936603E-2</v>
      </c>
      <c r="V4223" s="15">
        <v>5</v>
      </c>
    </row>
    <row r="4224" spans="1:22" x14ac:dyDescent="0.25">
      <c r="A4224">
        <v>4222</v>
      </c>
      <c r="B4224">
        <v>835.65499999999997</v>
      </c>
      <c r="C4224">
        <v>0</v>
      </c>
      <c r="D4224">
        <v>0</v>
      </c>
      <c r="E4224">
        <v>0.25</v>
      </c>
      <c r="F4224">
        <v>0.625</v>
      </c>
      <c r="G4224">
        <v>0.55000000000000004</v>
      </c>
      <c r="H4224">
        <v>6.68</v>
      </c>
      <c r="I4224">
        <v>3.53</v>
      </c>
      <c r="J4224">
        <v>1.62</v>
      </c>
      <c r="K4224">
        <v>124.19</v>
      </c>
      <c r="L4224">
        <v>-2.6863089542196601</v>
      </c>
      <c r="M4224">
        <v>4.3989639990000704</v>
      </c>
      <c r="N4224">
        <v>-3.0770994947973702</v>
      </c>
      <c r="O4224">
        <v>1.1675942175098599</v>
      </c>
      <c r="P4224">
        <v>0.61538648369647697</v>
      </c>
      <c r="Q4224">
        <v>1.5154743892214899</v>
      </c>
      <c r="R4224">
        <v>-2.5183081903533799</v>
      </c>
      <c r="S4224">
        <v>-0.76726147911429199</v>
      </c>
      <c r="T4224">
        <v>0.89559231895272295</v>
      </c>
      <c r="U4224">
        <v>2.1033736804266598</v>
      </c>
      <c r="V4224" s="15">
        <v>7</v>
      </c>
    </row>
    <row r="4225" spans="1:22" x14ac:dyDescent="0.25">
      <c r="A4225">
        <v>4223</v>
      </c>
      <c r="B4225">
        <v>835.65499999999997</v>
      </c>
      <c r="C4225">
        <v>0</v>
      </c>
      <c r="D4225">
        <v>0</v>
      </c>
      <c r="E4225">
        <v>0.25</v>
      </c>
      <c r="F4225">
        <v>0.625</v>
      </c>
      <c r="G4225">
        <v>0.63414634146341398</v>
      </c>
      <c r="H4225">
        <v>7.6</v>
      </c>
      <c r="I4225">
        <v>6.5</v>
      </c>
      <c r="J4225">
        <v>1.48</v>
      </c>
      <c r="K4225">
        <v>129.05000000000001</v>
      </c>
      <c r="L4225">
        <v>-3.2660732947142299</v>
      </c>
      <c r="M4225">
        <v>4.0099695486366702</v>
      </c>
      <c r="N4225">
        <v>-3.1104210376061801</v>
      </c>
      <c r="O4225">
        <v>1.6054313345092199</v>
      </c>
      <c r="P4225">
        <v>1.3971350778957999E-2</v>
      </c>
      <c r="Q4225">
        <v>1.8617718581224201</v>
      </c>
      <c r="R4225">
        <v>-2.5266887753865199</v>
      </c>
      <c r="S4225">
        <v>-0.93095394790173702</v>
      </c>
      <c r="T4225">
        <v>0.63394450781679401</v>
      </c>
      <c r="U4225">
        <v>2.1334406013485001</v>
      </c>
      <c r="V4225" s="15">
        <v>7</v>
      </c>
    </row>
    <row r="4226" spans="1:22" x14ac:dyDescent="0.25">
      <c r="A4226">
        <v>4224</v>
      </c>
      <c r="B4226">
        <v>836.52459999999996</v>
      </c>
      <c r="C4226">
        <v>4.8780487804878002E-2</v>
      </c>
      <c r="D4226">
        <v>2.6315789473684199E-2</v>
      </c>
      <c r="E4226">
        <v>0.36585365853658502</v>
      </c>
      <c r="F4226">
        <v>0.197368421052631</v>
      </c>
      <c r="G4226">
        <v>0.191176470588235</v>
      </c>
      <c r="H4226">
        <v>3</v>
      </c>
      <c r="I4226">
        <v>12.45</v>
      </c>
      <c r="J4226">
        <v>2.1800000000000002</v>
      </c>
      <c r="K4226">
        <v>323.33</v>
      </c>
      <c r="L4226">
        <v>-3.1104689289328702</v>
      </c>
      <c r="M4226">
        <v>3.9999569866762599</v>
      </c>
      <c r="N4226">
        <v>-1.3034050134681401</v>
      </c>
      <c r="O4226">
        <v>-2.82522123725452</v>
      </c>
      <c r="P4226">
        <v>-1.6931254259403701</v>
      </c>
      <c r="Q4226">
        <v>-1.38572949055718</v>
      </c>
      <c r="R4226">
        <v>0.354895836732317</v>
      </c>
      <c r="S4226">
        <v>-1.21683677354015</v>
      </c>
      <c r="T4226">
        <v>-0.27882834899970199</v>
      </c>
      <c r="U4226">
        <v>-0.21544400153688301</v>
      </c>
      <c r="V4226" s="15">
        <v>5</v>
      </c>
    </row>
    <row r="4227" spans="1:22" x14ac:dyDescent="0.25">
      <c r="A4227">
        <v>4225</v>
      </c>
      <c r="B4227">
        <v>872.05460000000005</v>
      </c>
      <c r="C4227">
        <v>0.17647058823529399</v>
      </c>
      <c r="D4227">
        <v>0.214285714285714</v>
      </c>
      <c r="E4227">
        <v>0.41176470588235198</v>
      </c>
      <c r="F4227">
        <v>0.5</v>
      </c>
      <c r="G4227">
        <v>0.37362637362637302</v>
      </c>
      <c r="H4227">
        <v>1.1299999999999999</v>
      </c>
      <c r="I4227">
        <v>-4.17</v>
      </c>
      <c r="J4227">
        <v>1</v>
      </c>
      <c r="K4227">
        <v>301.5</v>
      </c>
      <c r="L4227">
        <v>-2.5769468863024398</v>
      </c>
      <c r="M4227">
        <v>4.3376207848979904</v>
      </c>
      <c r="N4227">
        <v>-5.9771158052576396</v>
      </c>
      <c r="O4227">
        <v>-1.4882187665089599</v>
      </c>
      <c r="P4227">
        <v>1.58297169610189</v>
      </c>
      <c r="Q4227">
        <v>-1.1724145646900499</v>
      </c>
      <c r="R4227">
        <v>-4.03624109326104E-2</v>
      </c>
      <c r="S4227">
        <v>-0.34901291738676998</v>
      </c>
      <c r="T4227">
        <v>0.84343426869681704</v>
      </c>
      <c r="U4227">
        <v>0.51780229035651104</v>
      </c>
      <c r="V4227" s="15">
        <v>5</v>
      </c>
    </row>
    <row r="4228" spans="1:22" x14ac:dyDescent="0.25">
      <c r="A4228">
        <v>4226</v>
      </c>
      <c r="B4228">
        <v>916.27449999999999</v>
      </c>
      <c r="C4228">
        <v>0.3</v>
      </c>
      <c r="D4228">
        <v>0.27272727272727199</v>
      </c>
      <c r="E4228">
        <v>0.25</v>
      </c>
      <c r="F4228">
        <v>0.22727272727272699</v>
      </c>
      <c r="G4228">
        <v>0.31858407079646001</v>
      </c>
      <c r="H4228">
        <v>2.29</v>
      </c>
      <c r="I4228">
        <v>-2.86</v>
      </c>
      <c r="J4228">
        <v>0.96</v>
      </c>
      <c r="K4228">
        <v>336.53</v>
      </c>
      <c r="L4228">
        <v>-3.6463068515058601</v>
      </c>
      <c r="M4228">
        <v>2.4196852781456699</v>
      </c>
      <c r="N4228">
        <v>-4.9967501339266498</v>
      </c>
      <c r="O4228">
        <v>-3.3611853325367602</v>
      </c>
      <c r="P4228">
        <v>1.9831885635756901</v>
      </c>
      <c r="Q4228">
        <v>-1.7358214031036201</v>
      </c>
      <c r="R4228">
        <v>0.17777797648156601</v>
      </c>
      <c r="S4228">
        <v>-0.24636095748408901</v>
      </c>
      <c r="T4228">
        <v>0.32369802085489602</v>
      </c>
      <c r="U4228">
        <v>-1.3601117114371701E-2</v>
      </c>
      <c r="V4228" s="15">
        <v>5</v>
      </c>
    </row>
    <row r="4229" spans="1:22" x14ac:dyDescent="0.25">
      <c r="A4229">
        <v>4227</v>
      </c>
      <c r="B4229">
        <v>923.48779999999999</v>
      </c>
      <c r="C4229">
        <v>2.1276595744680799E-2</v>
      </c>
      <c r="D4229">
        <v>1.3698630136986301E-2</v>
      </c>
      <c r="E4229">
        <v>0.36170212765957399</v>
      </c>
      <c r="F4229">
        <v>0.232876712328767</v>
      </c>
      <c r="L4229">
        <v>-1.86777695563815</v>
      </c>
      <c r="M4229">
        <v>3.11058074888546</v>
      </c>
      <c r="N4229">
        <v>-1.0705475099339701</v>
      </c>
      <c r="O4229">
        <v>-0.59873286577407703</v>
      </c>
      <c r="P4229">
        <v>-1.06999169594893</v>
      </c>
      <c r="Q4229">
        <v>-0.99011597600824497</v>
      </c>
      <c r="R4229">
        <v>-3.2745912134709299</v>
      </c>
      <c r="S4229">
        <v>-0.26399124342318597</v>
      </c>
      <c r="T4229">
        <v>3.1572191819154202E-2</v>
      </c>
      <c r="U4229">
        <v>-0.31352609365282202</v>
      </c>
      <c r="V4229" s="15">
        <v>1</v>
      </c>
    </row>
    <row r="4230" spans="1:22" x14ac:dyDescent="0.25">
      <c r="A4230">
        <v>4228</v>
      </c>
      <c r="B4230">
        <v>949.17830000000004</v>
      </c>
      <c r="C4230">
        <v>0</v>
      </c>
      <c r="E4230">
        <v>8.3333333333333301E-2</v>
      </c>
      <c r="G4230">
        <v>0.5</v>
      </c>
      <c r="H4230">
        <v>11.16</v>
      </c>
      <c r="J4230">
        <v>2.19</v>
      </c>
      <c r="K4230">
        <v>84.33</v>
      </c>
      <c r="L4230">
        <v>-4.1681188553573101</v>
      </c>
      <c r="M4230">
        <v>1.4720040948670201</v>
      </c>
      <c r="N4230">
        <v>-3.2731993966409002E-2</v>
      </c>
      <c r="O4230">
        <v>-1.1768007156893501</v>
      </c>
      <c r="P4230">
        <v>0.15028438985533499</v>
      </c>
      <c r="Q4230">
        <v>2.1205538447587</v>
      </c>
      <c r="R4230">
        <v>-3.75719170313049</v>
      </c>
      <c r="S4230">
        <v>-1.15199304423052</v>
      </c>
      <c r="T4230">
        <v>9.77436131632788E-2</v>
      </c>
      <c r="U4230">
        <v>-0.27920317021198998</v>
      </c>
      <c r="V4230" s="15">
        <v>2</v>
      </c>
    </row>
    <row r="4231" spans="1:22" x14ac:dyDescent="0.25">
      <c r="A4231">
        <v>4229</v>
      </c>
      <c r="B4231">
        <v>956.80439999999999</v>
      </c>
      <c r="C4231">
        <v>0</v>
      </c>
      <c r="D4231">
        <v>0</v>
      </c>
      <c r="E4231">
        <v>0.133333333333333</v>
      </c>
      <c r="F4231">
        <v>7.4074074074074001E-2</v>
      </c>
      <c r="G4231">
        <v>2.8409090909090901E-2</v>
      </c>
      <c r="H4231">
        <v>19.78</v>
      </c>
      <c r="I4231">
        <v>13.31</v>
      </c>
      <c r="J4231">
        <v>2.39</v>
      </c>
      <c r="K4231">
        <v>298.25</v>
      </c>
      <c r="L4231">
        <v>-6.4585133452225101</v>
      </c>
      <c r="M4231">
        <v>4.0817179962811601</v>
      </c>
      <c r="N4231">
        <v>1.8464037123531201</v>
      </c>
      <c r="O4231">
        <v>-4.87578263929929</v>
      </c>
      <c r="P4231">
        <v>-0.74530861621069699</v>
      </c>
      <c r="Q4231">
        <v>2.9741296435576601</v>
      </c>
      <c r="R4231">
        <v>-0.59788172227473102</v>
      </c>
      <c r="S4231">
        <v>1.0374006340183399</v>
      </c>
      <c r="T4231">
        <v>-0.25279970702045901</v>
      </c>
      <c r="U4231">
        <v>-0.13292193605118399</v>
      </c>
      <c r="V4231" s="15">
        <v>5</v>
      </c>
    </row>
    <row r="4232" spans="1:22" x14ac:dyDescent="0.25">
      <c r="A4232">
        <v>4230</v>
      </c>
      <c r="B4232">
        <v>972.31690000000003</v>
      </c>
      <c r="C4232">
        <v>0</v>
      </c>
      <c r="D4232">
        <v>0</v>
      </c>
      <c r="E4232">
        <v>0.83333333333333304</v>
      </c>
      <c r="F4232">
        <v>0.5</v>
      </c>
      <c r="G4232">
        <v>0.36363636363636298</v>
      </c>
      <c r="H4232">
        <v>-10.63</v>
      </c>
      <c r="I4232">
        <v>11.83</v>
      </c>
      <c r="J4232">
        <v>1.19</v>
      </c>
      <c r="K4232">
        <v>394.9</v>
      </c>
      <c r="L4232">
        <v>-1.6564767968362599</v>
      </c>
      <c r="M4232">
        <v>6.3729197286057699</v>
      </c>
      <c r="N4232">
        <v>-6.0049914254917001</v>
      </c>
      <c r="O4232">
        <v>-0.35045581043573598</v>
      </c>
      <c r="P4232">
        <v>-3.6583886860406398</v>
      </c>
      <c r="Q4232">
        <v>-5.3768153699821699</v>
      </c>
      <c r="R4232">
        <v>0.59826587166746503</v>
      </c>
      <c r="S4232">
        <v>-2.3682826040478502</v>
      </c>
      <c r="T4232">
        <v>-0.32219886474552401</v>
      </c>
      <c r="U4232">
        <v>-0.529931226481551</v>
      </c>
      <c r="V4232" s="15">
        <v>5</v>
      </c>
    </row>
    <row r="4233" spans="1:22" x14ac:dyDescent="0.25">
      <c r="A4233">
        <v>4231</v>
      </c>
      <c r="B4233">
        <v>994.54880000000003</v>
      </c>
      <c r="C4233">
        <v>0.20408163265306101</v>
      </c>
      <c r="D4233">
        <v>0.135135135135135</v>
      </c>
      <c r="E4233">
        <v>0.24489795918367299</v>
      </c>
      <c r="F4233">
        <v>0.162162162162162</v>
      </c>
      <c r="G4233">
        <v>0.21232876712328699</v>
      </c>
      <c r="H4233">
        <v>3.52</v>
      </c>
      <c r="I4233">
        <v>0.04</v>
      </c>
      <c r="J4233">
        <v>2.59</v>
      </c>
      <c r="K4233">
        <v>398.86</v>
      </c>
      <c r="L4233">
        <v>-3.8249443596781698</v>
      </c>
      <c r="M4233">
        <v>4.10425099764048</v>
      </c>
      <c r="N4233">
        <v>-3.02185012004866</v>
      </c>
      <c r="O4233">
        <v>-5.1102354195918398</v>
      </c>
      <c r="P4233">
        <v>1.23027367183257</v>
      </c>
      <c r="Q4233">
        <v>-1.4873491202101301</v>
      </c>
      <c r="R4233">
        <v>0.40913592816600203</v>
      </c>
      <c r="S4233">
        <v>-1.90438386474272</v>
      </c>
      <c r="T4233">
        <v>-0.25788572632207202</v>
      </c>
      <c r="U4233">
        <v>0.205160545154979</v>
      </c>
      <c r="V4233" s="15">
        <v>5</v>
      </c>
    </row>
    <row r="4234" spans="1:22" x14ac:dyDescent="0.25">
      <c r="A4234">
        <v>4232</v>
      </c>
      <c r="B4234">
        <v>1009.4063</v>
      </c>
      <c r="C4234">
        <v>0</v>
      </c>
      <c r="D4234">
        <v>0</v>
      </c>
      <c r="E4234">
        <v>0.266666666666666</v>
      </c>
      <c r="F4234">
        <v>0.16666666666666599</v>
      </c>
      <c r="G4234">
        <v>0</v>
      </c>
      <c r="H4234">
        <v>7.31</v>
      </c>
      <c r="J4234">
        <v>5.49</v>
      </c>
      <c r="K4234">
        <v>109.12</v>
      </c>
      <c r="L4234">
        <v>-0.23721925567076499</v>
      </c>
      <c r="M4234">
        <v>5.1199646352825301</v>
      </c>
      <c r="N4234">
        <v>2.0480942689782</v>
      </c>
      <c r="O4234">
        <v>-5.2896954494937303</v>
      </c>
      <c r="P4234">
        <v>-0.98063870897196304</v>
      </c>
      <c r="Q4234">
        <v>1.6937421628970899</v>
      </c>
      <c r="R4234">
        <v>-3.71214681732142</v>
      </c>
      <c r="S4234">
        <v>-2.85796571698853</v>
      </c>
      <c r="T4234">
        <v>-4.6323790279376498E-2</v>
      </c>
      <c r="U4234">
        <v>6.5703346719671707E-2</v>
      </c>
      <c r="V4234" s="15">
        <v>2</v>
      </c>
    </row>
    <row r="4235" spans="1:22" x14ac:dyDescent="0.25">
      <c r="A4235">
        <v>4233</v>
      </c>
      <c r="B4235">
        <v>1058.306</v>
      </c>
      <c r="C4235">
        <v>0.14285714285714199</v>
      </c>
      <c r="D4235">
        <v>0.5</v>
      </c>
      <c r="E4235">
        <v>0.14285714285714199</v>
      </c>
      <c r="F4235">
        <v>0.5</v>
      </c>
      <c r="G4235">
        <v>0.53333333333333299</v>
      </c>
      <c r="H4235">
        <v>13.31</v>
      </c>
      <c r="J4235">
        <v>1.31</v>
      </c>
      <c r="K4235">
        <v>155.69</v>
      </c>
      <c r="L4235">
        <v>-4.9453680511386802</v>
      </c>
      <c r="M4235">
        <v>1.2758021917770901</v>
      </c>
      <c r="N4235">
        <v>-4.4942751104265204</v>
      </c>
      <c r="O4235">
        <v>-1.74354322045124</v>
      </c>
      <c r="P4235">
        <v>-0.86325343008163002</v>
      </c>
      <c r="Q4235">
        <v>4.0375997108137298</v>
      </c>
      <c r="R4235">
        <v>-3.1453069441015602</v>
      </c>
      <c r="S4235">
        <v>-0.18869435181420899</v>
      </c>
      <c r="T4235">
        <v>2.2800436469352401</v>
      </c>
      <c r="U4235">
        <v>-1.0255709168396901E-2</v>
      </c>
      <c r="V4235" s="15">
        <v>7</v>
      </c>
    </row>
    <row r="4236" spans="1:22" x14ac:dyDescent="0.25">
      <c r="A4236">
        <v>4234</v>
      </c>
      <c r="B4236">
        <v>1076.1881000000001</v>
      </c>
      <c r="C4236">
        <v>0.3</v>
      </c>
      <c r="D4236">
        <v>0.27272727272727199</v>
      </c>
      <c r="E4236">
        <v>0.4</v>
      </c>
      <c r="F4236">
        <v>0.36363636363636298</v>
      </c>
      <c r="G4236">
        <v>0.29752066115702402</v>
      </c>
      <c r="H4236">
        <v>-3.22</v>
      </c>
      <c r="I4236">
        <v>-3.55</v>
      </c>
      <c r="J4236">
        <v>1.05</v>
      </c>
      <c r="K4236">
        <v>394.32</v>
      </c>
      <c r="L4236">
        <v>-3.14053932777886</v>
      </c>
      <c r="M4236">
        <v>3.9217179121874799</v>
      </c>
      <c r="N4236">
        <v>-6.86423789678107</v>
      </c>
      <c r="O4236">
        <v>-3.68267505162998</v>
      </c>
      <c r="P4236">
        <v>1.10787619706322</v>
      </c>
      <c r="Q4236">
        <v>-3.4321854123418598</v>
      </c>
      <c r="R4236">
        <v>9.9588311197455995E-2</v>
      </c>
      <c r="S4236">
        <v>-1.05609723441382</v>
      </c>
      <c r="T4236">
        <v>0.67637866261628599</v>
      </c>
      <c r="U4236">
        <v>0.129757483578164</v>
      </c>
      <c r="V4236" s="15">
        <v>5</v>
      </c>
    </row>
    <row r="4237" spans="1:22" x14ac:dyDescent="0.25">
      <c r="A4237">
        <v>4235</v>
      </c>
      <c r="B4237">
        <v>1176.7841000000001</v>
      </c>
      <c r="C4237">
        <v>0</v>
      </c>
      <c r="D4237">
        <v>0</v>
      </c>
      <c r="E4237">
        <v>0.164383561643835</v>
      </c>
      <c r="F4237">
        <v>0.11111111111111099</v>
      </c>
      <c r="G4237">
        <v>0.122448979591836</v>
      </c>
      <c r="H4237">
        <v>19.29</v>
      </c>
      <c r="I4237">
        <v>10.15</v>
      </c>
      <c r="J4237">
        <v>1.59</v>
      </c>
      <c r="K4237">
        <v>507.68</v>
      </c>
      <c r="L4237">
        <v>-9.5702805993638798</v>
      </c>
      <c r="M4237">
        <v>5.3152518700633502</v>
      </c>
      <c r="N4237">
        <v>-0.48556842295943597</v>
      </c>
      <c r="O4237">
        <v>-5.7825074568486299</v>
      </c>
      <c r="P4237">
        <v>-0.63860742923577996</v>
      </c>
      <c r="Q4237">
        <v>1.5100935559836099</v>
      </c>
      <c r="R4237">
        <v>0.96426110080926297</v>
      </c>
      <c r="S4237">
        <v>0.48383931793761198</v>
      </c>
      <c r="T4237">
        <v>-0.38267284926541001</v>
      </c>
      <c r="U4237">
        <v>1.7033401406054999E-2</v>
      </c>
      <c r="V4237" s="15">
        <v>5</v>
      </c>
    </row>
    <row r="4238" spans="1:22" x14ac:dyDescent="0.25">
      <c r="A4238">
        <v>4236</v>
      </c>
      <c r="B4238">
        <v>1201.8414</v>
      </c>
      <c r="C4238">
        <v>0.17741935483870899</v>
      </c>
      <c r="D4238">
        <v>9.90990990990991E-2</v>
      </c>
      <c r="E4238">
        <v>0.19354838709677399</v>
      </c>
      <c r="F4238">
        <v>0.108108108108108</v>
      </c>
      <c r="G4238">
        <v>0.168367346938775</v>
      </c>
      <c r="H4238">
        <v>6.92</v>
      </c>
      <c r="I4238">
        <v>3.66</v>
      </c>
      <c r="J4238">
        <v>4.22</v>
      </c>
      <c r="K4238">
        <v>539.73</v>
      </c>
      <c r="L4238">
        <v>-5.5677879472297702</v>
      </c>
      <c r="M4238">
        <v>5.4984358539429197</v>
      </c>
      <c r="N4238">
        <v>-2.1287180482218302</v>
      </c>
      <c r="O4238">
        <v>-8.0243856739169797</v>
      </c>
      <c r="P4238">
        <v>0.225833490804418</v>
      </c>
      <c r="Q4238">
        <v>-0.65161570268635804</v>
      </c>
      <c r="R4238">
        <v>0.919562768673166</v>
      </c>
      <c r="S4238">
        <v>-3.99371393654652</v>
      </c>
      <c r="T4238">
        <v>-0.74732018255560595</v>
      </c>
      <c r="U4238">
        <v>0.50154601960015799</v>
      </c>
      <c r="V4238" s="15">
        <v>5</v>
      </c>
    </row>
    <row r="4239" spans="1:22" x14ac:dyDescent="0.25">
      <c r="A4239">
        <v>4237</v>
      </c>
      <c r="B4239">
        <v>58.982969727300002</v>
      </c>
      <c r="C4239">
        <v>1</v>
      </c>
      <c r="D4239">
        <v>1</v>
      </c>
      <c r="E4239">
        <v>0</v>
      </c>
      <c r="F4239">
        <v>0</v>
      </c>
      <c r="L4239">
        <v>2.6944963598747398</v>
      </c>
      <c r="M4239">
        <v>-7.8440056955234301</v>
      </c>
      <c r="N4239">
        <v>-4.7570855744557603</v>
      </c>
      <c r="O4239">
        <v>-4.3644959751488797</v>
      </c>
      <c r="P4239">
        <v>0.51149358521253996</v>
      </c>
      <c r="Q4239">
        <v>2.63768916284043</v>
      </c>
      <c r="R4239">
        <v>1.7829593318704</v>
      </c>
      <c r="S4239">
        <v>0.92160561617411196</v>
      </c>
      <c r="T4239">
        <v>0.56116893786879896</v>
      </c>
      <c r="U4239">
        <v>-0.99282557355246503</v>
      </c>
      <c r="V4239" s="15">
        <v>1</v>
      </c>
    </row>
    <row r="4240" spans="1:22" x14ac:dyDescent="0.25">
      <c r="A4240">
        <v>4238</v>
      </c>
      <c r="B4240">
        <v>74.096974390400007</v>
      </c>
      <c r="C4240">
        <v>0.25</v>
      </c>
      <c r="D4240">
        <v>8.3333333333333301E-2</v>
      </c>
      <c r="E4240">
        <v>0</v>
      </c>
      <c r="F4240">
        <v>0</v>
      </c>
      <c r="L4240">
        <v>0.53215698327199701</v>
      </c>
      <c r="M4240">
        <v>-1.6563198251668401</v>
      </c>
      <c r="N4240">
        <v>1.3844085261802801</v>
      </c>
      <c r="O4240">
        <v>0.203895748189548</v>
      </c>
      <c r="P4240">
        <v>0.79606621025643498</v>
      </c>
      <c r="Q4240">
        <v>-9.0684717544455201E-2</v>
      </c>
      <c r="R4240">
        <v>1.44127835105804</v>
      </c>
      <c r="S4240">
        <v>0.110110905655946</v>
      </c>
      <c r="T4240">
        <v>-0.55126124034177404</v>
      </c>
      <c r="U4240">
        <v>0.56942520184055201</v>
      </c>
      <c r="V4240" s="15">
        <v>1</v>
      </c>
    </row>
    <row r="4241" spans="1:22" x14ac:dyDescent="0.25">
      <c r="A4241">
        <v>4239</v>
      </c>
      <c r="B4241">
        <v>92.026701939899993</v>
      </c>
      <c r="C4241">
        <v>0.33333333333333298</v>
      </c>
      <c r="D4241">
        <v>0.14285714285714199</v>
      </c>
      <c r="E4241">
        <v>0</v>
      </c>
      <c r="F4241">
        <v>0</v>
      </c>
      <c r="G4241">
        <v>0</v>
      </c>
      <c r="H4241">
        <v>0.59</v>
      </c>
      <c r="J4241">
        <v>2.54</v>
      </c>
      <c r="K4241">
        <v>6.67</v>
      </c>
      <c r="L4241">
        <v>3.0533397203860502</v>
      </c>
      <c r="M4241">
        <v>-1.5761124337452601</v>
      </c>
      <c r="N4241">
        <v>2.1841337098812099</v>
      </c>
      <c r="O4241">
        <v>-1.5602889876361701</v>
      </c>
      <c r="P4241">
        <v>0.56723041563842103</v>
      </c>
      <c r="Q4241">
        <v>-0.21006784311457599</v>
      </c>
      <c r="R4241">
        <v>0.43645136085075098</v>
      </c>
      <c r="S4241">
        <v>0.70913008957664603</v>
      </c>
      <c r="T4241">
        <v>0.29129424060136699</v>
      </c>
      <c r="U4241">
        <v>0.50352419915840196</v>
      </c>
      <c r="V4241" s="15">
        <v>1</v>
      </c>
    </row>
    <row r="4242" spans="1:22" x14ac:dyDescent="0.25">
      <c r="A4242">
        <v>4240</v>
      </c>
      <c r="B4242">
        <v>104.107539077</v>
      </c>
      <c r="C4242">
        <v>0.2</v>
      </c>
      <c r="D4242">
        <v>7.1428571428571397E-2</v>
      </c>
      <c r="E4242">
        <v>0.2</v>
      </c>
      <c r="F4242">
        <v>7.1428571428571397E-2</v>
      </c>
      <c r="L4242">
        <v>0.83090656043433098</v>
      </c>
      <c r="M4242">
        <v>-0.449869600904237</v>
      </c>
      <c r="N4242">
        <v>0.72859687338468004</v>
      </c>
      <c r="O4242">
        <v>0.61702871667638903</v>
      </c>
      <c r="P4242">
        <v>0.24636269036834599</v>
      </c>
      <c r="Q4242">
        <v>9.6095251782905095E-2</v>
      </c>
      <c r="R4242">
        <v>1.29854381533696</v>
      </c>
      <c r="S4242">
        <v>0.306337805382706</v>
      </c>
      <c r="T4242">
        <v>-0.90158401446117997</v>
      </c>
      <c r="U4242">
        <v>2.9004820798751399E-2</v>
      </c>
      <c r="V4242" s="15">
        <v>1</v>
      </c>
    </row>
    <row r="4243" spans="1:22" x14ac:dyDescent="0.25">
      <c r="A4243">
        <v>4241</v>
      </c>
      <c r="B4243">
        <v>106.078250321</v>
      </c>
      <c r="C4243">
        <v>0</v>
      </c>
      <c r="D4243">
        <v>0</v>
      </c>
      <c r="E4243">
        <v>0</v>
      </c>
      <c r="F4243">
        <v>0</v>
      </c>
      <c r="L4243">
        <v>-6.0641893986392401E-2</v>
      </c>
      <c r="M4243">
        <v>-0.42166685636076101</v>
      </c>
      <c r="N4243">
        <v>2.40533286222822</v>
      </c>
      <c r="O4243">
        <v>1.1176512075688001</v>
      </c>
      <c r="P4243">
        <v>0.85176325574056699</v>
      </c>
      <c r="Q4243">
        <v>-0.39278062479840198</v>
      </c>
      <c r="R4243">
        <v>1.28262648724293</v>
      </c>
      <c r="S4243">
        <v>-0.35436665313545002</v>
      </c>
      <c r="T4243">
        <v>3.0330459279512698E-2</v>
      </c>
      <c r="U4243">
        <v>1.91672066546245E-2</v>
      </c>
      <c r="V4243" s="15">
        <v>1</v>
      </c>
    </row>
    <row r="4244" spans="1:22" x14ac:dyDescent="0.25">
      <c r="A4244">
        <v>4242</v>
      </c>
      <c r="B4244">
        <v>114.128274519</v>
      </c>
      <c r="C4244">
        <v>0.14285714285714199</v>
      </c>
      <c r="D4244">
        <v>6.25E-2</v>
      </c>
      <c r="E4244">
        <v>0</v>
      </c>
      <c r="F4244">
        <v>0</v>
      </c>
      <c r="L4244">
        <v>0.199342023856658</v>
      </c>
      <c r="M4244">
        <v>-1.13502649382506</v>
      </c>
      <c r="N4244">
        <v>1.7083660570841399</v>
      </c>
      <c r="O4244">
        <v>0.48231919565494102</v>
      </c>
      <c r="P4244">
        <v>0.79520022274646596</v>
      </c>
      <c r="Q4244">
        <v>-0.222059979278418</v>
      </c>
      <c r="R4244">
        <v>1.23193580352823</v>
      </c>
      <c r="S4244">
        <v>-0.11829434055445399</v>
      </c>
      <c r="T4244">
        <v>-0.22219949305241299</v>
      </c>
      <c r="U4244">
        <v>0.25833147491868402</v>
      </c>
      <c r="V4244" s="15">
        <v>1</v>
      </c>
    </row>
    <row r="4245" spans="1:22" x14ac:dyDescent="0.25">
      <c r="A4245">
        <v>4243</v>
      </c>
      <c r="B4245">
        <v>116.107539077</v>
      </c>
      <c r="C4245">
        <v>0.16666666666666599</v>
      </c>
      <c r="D4245">
        <v>7.1428571428571397E-2</v>
      </c>
      <c r="E4245">
        <v>0.16666666666666599</v>
      </c>
      <c r="F4245">
        <v>7.1428571428571397E-2</v>
      </c>
      <c r="L4245">
        <v>0.67093505290119504</v>
      </c>
      <c r="M4245">
        <v>-0.42546398509377797</v>
      </c>
      <c r="N4245">
        <v>0.88612070003339505</v>
      </c>
      <c r="O4245">
        <v>0.66466719373313798</v>
      </c>
      <c r="P4245">
        <v>0.31277957931471601</v>
      </c>
      <c r="Q4245">
        <v>6.2191548483107102E-2</v>
      </c>
      <c r="R4245">
        <v>1.23778111639096</v>
      </c>
      <c r="S4245">
        <v>0.18415796529442999</v>
      </c>
      <c r="T4245">
        <v>-0.643228282975573</v>
      </c>
      <c r="U4245">
        <v>2.6106977356692901E-2</v>
      </c>
      <c r="V4245" s="15">
        <v>1</v>
      </c>
    </row>
    <row r="4246" spans="1:22" x14ac:dyDescent="0.25">
      <c r="A4246">
        <v>4244</v>
      </c>
      <c r="B4246">
        <v>116.143924583</v>
      </c>
      <c r="C4246">
        <v>0.14285714285714199</v>
      </c>
      <c r="D4246">
        <v>5.5555555555555497E-2</v>
      </c>
      <c r="E4246">
        <v>0</v>
      </c>
      <c r="F4246">
        <v>0</v>
      </c>
      <c r="L4246">
        <v>0.185165458575689</v>
      </c>
      <c r="M4246">
        <v>-1.10360747315732</v>
      </c>
      <c r="N4246">
        <v>1.7352081311951499</v>
      </c>
      <c r="O4246">
        <v>0.49291410306237599</v>
      </c>
      <c r="P4246">
        <v>0.793846870786726</v>
      </c>
      <c r="Q4246">
        <v>-0.246001938222776</v>
      </c>
      <c r="R4246">
        <v>1.2172111429544901</v>
      </c>
      <c r="S4246">
        <v>-0.114138334684193</v>
      </c>
      <c r="T4246">
        <v>-0.250093782751028</v>
      </c>
      <c r="U4246">
        <v>0.29138681994620003</v>
      </c>
      <c r="V4246" s="15">
        <v>1</v>
      </c>
    </row>
    <row r="4247" spans="1:22" x14ac:dyDescent="0.25">
      <c r="A4247">
        <v>4245</v>
      </c>
      <c r="B4247">
        <v>120.068748267</v>
      </c>
      <c r="C4247">
        <v>0.28571428571428498</v>
      </c>
      <c r="D4247">
        <v>0.25</v>
      </c>
      <c r="E4247">
        <v>0</v>
      </c>
      <c r="F4247">
        <v>0</v>
      </c>
      <c r="L4247">
        <v>0.59280332945900704</v>
      </c>
      <c r="M4247">
        <v>-2.3475978471769401</v>
      </c>
      <c r="N4247">
        <v>0.46572506884007597</v>
      </c>
      <c r="O4247">
        <v>-0.44462044440534298</v>
      </c>
      <c r="P4247">
        <v>0.73217977503570697</v>
      </c>
      <c r="Q4247">
        <v>0.32028047388536701</v>
      </c>
      <c r="R4247">
        <v>1.253482313291</v>
      </c>
      <c r="S4247">
        <v>2.01793082528108E-2</v>
      </c>
      <c r="T4247">
        <v>4.9708905285377497E-2</v>
      </c>
      <c r="U4247">
        <v>-0.102447141250661</v>
      </c>
      <c r="V4247" s="15">
        <v>1</v>
      </c>
    </row>
    <row r="4248" spans="1:22" x14ac:dyDescent="0.25">
      <c r="A4248">
        <v>4246</v>
      </c>
      <c r="B4248">
        <v>120.995939717</v>
      </c>
      <c r="C4248">
        <v>0</v>
      </c>
      <c r="D4248">
        <v>0</v>
      </c>
      <c r="E4248">
        <v>1</v>
      </c>
      <c r="F4248">
        <v>0.6</v>
      </c>
      <c r="G4248">
        <v>0</v>
      </c>
      <c r="H4248">
        <v>-0.08</v>
      </c>
      <c r="I4248">
        <v>-1.19</v>
      </c>
      <c r="J4248">
        <v>3.15</v>
      </c>
      <c r="K4248">
        <v>12.08</v>
      </c>
      <c r="L4248">
        <v>5.9298575172995696</v>
      </c>
      <c r="M4248">
        <v>6.8219353755387901</v>
      </c>
      <c r="N4248">
        <v>-1.8812975165389501</v>
      </c>
      <c r="O4248">
        <v>1.25518822646975</v>
      </c>
      <c r="P4248">
        <v>0.39198967998074602</v>
      </c>
      <c r="Q4248">
        <v>1.3021163915209399</v>
      </c>
      <c r="R4248">
        <v>0.436620872333292</v>
      </c>
      <c r="S4248">
        <v>1.16835161910956</v>
      </c>
      <c r="T4248">
        <v>-0.80980179434777599</v>
      </c>
      <c r="U4248">
        <v>-0.86916743792338103</v>
      </c>
      <c r="V4248" s="15">
        <v>1</v>
      </c>
    </row>
    <row r="4249" spans="1:22" x14ac:dyDescent="0.25">
      <c r="A4249">
        <v>4247</v>
      </c>
      <c r="B4249">
        <v>126.128274519</v>
      </c>
      <c r="C4249">
        <v>0.125</v>
      </c>
      <c r="D4249">
        <v>6.25E-2</v>
      </c>
      <c r="E4249">
        <v>0</v>
      </c>
      <c r="F4249">
        <v>0</v>
      </c>
      <c r="L4249">
        <v>0.12839630725746901</v>
      </c>
      <c r="M4249">
        <v>-1.0515552537877</v>
      </c>
      <c r="N4249">
        <v>1.73734654061376</v>
      </c>
      <c r="O4249">
        <v>0.50471766590227196</v>
      </c>
      <c r="P4249">
        <v>0.79001857340167903</v>
      </c>
      <c r="Q4249">
        <v>-0.242986407661304</v>
      </c>
      <c r="R4249">
        <v>1.16865895004353</v>
      </c>
      <c r="S4249">
        <v>-0.16266553740291601</v>
      </c>
      <c r="T4249">
        <v>-0.14926639920672599</v>
      </c>
      <c r="U4249">
        <v>0.189037673057008</v>
      </c>
      <c r="V4249" s="15">
        <v>1</v>
      </c>
    </row>
    <row r="4250" spans="1:22" x14ac:dyDescent="0.25">
      <c r="A4250">
        <v>4248</v>
      </c>
      <c r="B4250">
        <v>130.026608681</v>
      </c>
      <c r="C4250">
        <v>0</v>
      </c>
      <c r="D4250">
        <v>0</v>
      </c>
      <c r="E4250">
        <v>0.8</v>
      </c>
      <c r="F4250">
        <v>0.66666666666666596</v>
      </c>
      <c r="L4250">
        <v>2.42260333051482</v>
      </c>
      <c r="M4250">
        <v>4.7695173229103798</v>
      </c>
      <c r="N4250">
        <v>-2.3656945762672499</v>
      </c>
      <c r="O4250">
        <v>3.1576835437880399</v>
      </c>
      <c r="P4250">
        <v>-2.0679046640640699</v>
      </c>
      <c r="Q4250">
        <v>1.7119185251775599</v>
      </c>
      <c r="R4250">
        <v>1.2911605258851999</v>
      </c>
      <c r="S4250">
        <v>1.02906062140359</v>
      </c>
      <c r="T4250">
        <v>-0.51195539614543994</v>
      </c>
      <c r="U4250">
        <v>0.242494874350901</v>
      </c>
      <c r="V4250" s="15">
        <v>1</v>
      </c>
    </row>
    <row r="4251" spans="1:22" x14ac:dyDescent="0.25">
      <c r="A4251">
        <v>4249</v>
      </c>
      <c r="B4251">
        <v>130.159574647</v>
      </c>
      <c r="C4251">
        <v>0.125</v>
      </c>
      <c r="D4251">
        <v>0.05</v>
      </c>
      <c r="E4251">
        <v>0</v>
      </c>
      <c r="F4251">
        <v>0</v>
      </c>
      <c r="L4251">
        <v>0.101442781464907</v>
      </c>
      <c r="M4251">
        <v>-0.99421851160127905</v>
      </c>
      <c r="N4251">
        <v>1.7849247606390599</v>
      </c>
      <c r="O4251">
        <v>0.52259818685631199</v>
      </c>
      <c r="P4251">
        <v>0.78721898183950401</v>
      </c>
      <c r="Q4251">
        <v>-0.28678191610287701</v>
      </c>
      <c r="R4251">
        <v>1.1398800139140499</v>
      </c>
      <c r="S4251">
        <v>-0.155453587818078</v>
      </c>
      <c r="T4251">
        <v>-0.19921256152924</v>
      </c>
      <c r="U4251">
        <v>0.248478938027479</v>
      </c>
      <c r="V4251" s="15">
        <v>1</v>
      </c>
    </row>
    <row r="4252" spans="1:22" x14ac:dyDescent="0.25">
      <c r="A4252">
        <v>4250</v>
      </c>
      <c r="B4252">
        <v>130.159574647</v>
      </c>
      <c r="C4252">
        <v>0.125</v>
      </c>
      <c r="D4252">
        <v>0.05</v>
      </c>
      <c r="E4252">
        <v>0</v>
      </c>
      <c r="F4252">
        <v>0</v>
      </c>
      <c r="L4252">
        <v>0.101442781464907</v>
      </c>
      <c r="M4252">
        <v>-0.99421851160127905</v>
      </c>
      <c r="N4252">
        <v>1.7849247606390599</v>
      </c>
      <c r="O4252">
        <v>0.52259818685631199</v>
      </c>
      <c r="P4252">
        <v>0.78721898183950401</v>
      </c>
      <c r="Q4252">
        <v>-0.28678191610287701</v>
      </c>
      <c r="R4252">
        <v>1.1398800139140499</v>
      </c>
      <c r="S4252">
        <v>-0.155453587818078</v>
      </c>
      <c r="T4252">
        <v>-0.19921256152924</v>
      </c>
      <c r="U4252">
        <v>0.248478938027479</v>
      </c>
      <c r="V4252" s="15">
        <v>1</v>
      </c>
    </row>
    <row r="4253" spans="1:22" x14ac:dyDescent="0.25">
      <c r="A4253">
        <v>4251</v>
      </c>
      <c r="B4253">
        <v>136.07355887400001</v>
      </c>
      <c r="C4253">
        <v>0</v>
      </c>
      <c r="D4253">
        <v>0</v>
      </c>
      <c r="E4253">
        <v>0.8</v>
      </c>
      <c r="F4253">
        <v>0.33333333333333298</v>
      </c>
      <c r="G4253">
        <v>0</v>
      </c>
      <c r="H4253">
        <v>-2.74</v>
      </c>
      <c r="I4253">
        <v>14.3</v>
      </c>
      <c r="J4253">
        <v>3.82</v>
      </c>
      <c r="K4253">
        <v>18.5</v>
      </c>
      <c r="L4253">
        <v>5.5294027418621798</v>
      </c>
      <c r="M4253">
        <v>4.3112809024670602</v>
      </c>
      <c r="N4253">
        <v>0.697325817322345</v>
      </c>
      <c r="O4253">
        <v>0.31324933208412498</v>
      </c>
      <c r="P4253">
        <v>-2.4638011296594602</v>
      </c>
      <c r="Q4253">
        <v>0.22743819779581501</v>
      </c>
      <c r="R4253">
        <v>0.29334452093657298</v>
      </c>
      <c r="S4253">
        <v>-0.57870201923454101</v>
      </c>
      <c r="T4253">
        <v>-0.97472938234432105</v>
      </c>
      <c r="U4253">
        <v>-1.26538880243156</v>
      </c>
      <c r="V4253" s="15">
        <v>1</v>
      </c>
    </row>
    <row r="4254" spans="1:22" x14ac:dyDescent="0.25">
      <c r="A4254">
        <v>4252</v>
      </c>
      <c r="B4254">
        <v>136.112624455</v>
      </c>
      <c r="C4254">
        <v>0.11111111111111099</v>
      </c>
      <c r="D4254">
        <v>7.1428571428571397E-2</v>
      </c>
      <c r="E4254">
        <v>0</v>
      </c>
      <c r="F4254">
        <v>0</v>
      </c>
      <c r="G4254">
        <v>0.25</v>
      </c>
      <c r="H4254">
        <v>2.62</v>
      </c>
      <c r="J4254">
        <v>2.02</v>
      </c>
      <c r="K4254">
        <v>21.64</v>
      </c>
      <c r="L4254">
        <v>1.0276510668116901</v>
      </c>
      <c r="M4254">
        <v>-1.06510214914759</v>
      </c>
      <c r="N4254">
        <v>2.2882166985252002</v>
      </c>
      <c r="O4254">
        <v>0.46364008898582498</v>
      </c>
      <c r="P4254">
        <v>0.86353689679756895</v>
      </c>
      <c r="Q4254">
        <v>0.133586186472687</v>
      </c>
      <c r="R4254">
        <v>0.21388304510970399</v>
      </c>
      <c r="S4254">
        <v>-5.3488783467899599E-2</v>
      </c>
      <c r="T4254">
        <v>8.2134982346464006E-2</v>
      </c>
      <c r="U4254">
        <v>5.2479498174264699E-2</v>
      </c>
      <c r="V4254" s="15">
        <v>6</v>
      </c>
    </row>
    <row r="4255" spans="1:22" x14ac:dyDescent="0.25">
      <c r="A4255">
        <v>4253</v>
      </c>
      <c r="B4255">
        <v>139.123523492</v>
      </c>
      <c r="C4255">
        <v>0.25</v>
      </c>
      <c r="D4255">
        <v>0.133333333333333</v>
      </c>
      <c r="E4255">
        <v>0</v>
      </c>
      <c r="F4255">
        <v>0</v>
      </c>
      <c r="G4255">
        <v>0.2</v>
      </c>
      <c r="H4255">
        <v>1.46</v>
      </c>
      <c r="J4255">
        <v>2.06</v>
      </c>
      <c r="K4255">
        <v>21.81</v>
      </c>
      <c r="L4255">
        <v>1.64865609951847</v>
      </c>
      <c r="M4255">
        <v>-1.6861156030634501</v>
      </c>
      <c r="N4255">
        <v>1.66654446775704</v>
      </c>
      <c r="O4255">
        <v>-0.335350774097396</v>
      </c>
      <c r="P4255">
        <v>0.72774833802183503</v>
      </c>
      <c r="Q4255">
        <v>-9.0256809264524299E-2</v>
      </c>
      <c r="R4255">
        <v>0.24345443646103801</v>
      </c>
      <c r="S4255">
        <v>0.203966434092402</v>
      </c>
      <c r="T4255">
        <v>4.3717052782315198E-2</v>
      </c>
      <c r="U4255">
        <v>0.26624490496269299</v>
      </c>
      <c r="V4255" s="15">
        <v>6</v>
      </c>
    </row>
    <row r="4256" spans="1:22" x14ac:dyDescent="0.25">
      <c r="A4256">
        <v>4254</v>
      </c>
      <c r="B4256">
        <v>142.159574647</v>
      </c>
      <c r="C4256">
        <v>0.11111111111111099</v>
      </c>
      <c r="D4256">
        <v>0.05</v>
      </c>
      <c r="E4256">
        <v>0</v>
      </c>
      <c r="F4256">
        <v>0</v>
      </c>
      <c r="L4256">
        <v>3.6765705992149698E-2</v>
      </c>
      <c r="M4256">
        <v>-0.92412024001932203</v>
      </c>
      <c r="N4256">
        <v>1.8025865559382801</v>
      </c>
      <c r="O4256">
        <v>0.532145416169853</v>
      </c>
      <c r="P4256">
        <v>0.78078390832946298</v>
      </c>
      <c r="Q4256">
        <v>-0.30768834363688602</v>
      </c>
      <c r="R4256">
        <v>1.0756187708615501</v>
      </c>
      <c r="S4256">
        <v>-0.191743008504795</v>
      </c>
      <c r="T4256">
        <v>-0.140743403277827</v>
      </c>
      <c r="U4256">
        <v>0.19419773889281</v>
      </c>
      <c r="V4256" s="15">
        <v>1</v>
      </c>
    </row>
    <row r="4257" spans="1:22" x14ac:dyDescent="0.25">
      <c r="A4257">
        <v>4255</v>
      </c>
      <c r="B4257">
        <v>150.128274519</v>
      </c>
      <c r="C4257">
        <v>0.1</v>
      </c>
      <c r="D4257">
        <v>6.25E-2</v>
      </c>
      <c r="E4257">
        <v>0</v>
      </c>
      <c r="F4257">
        <v>0</v>
      </c>
      <c r="L4257">
        <v>3.4302051004556698E-3</v>
      </c>
      <c r="M4257">
        <v>-0.92071978854256897</v>
      </c>
      <c r="N4257">
        <v>1.7647470494509001</v>
      </c>
      <c r="O4257">
        <v>0.51481625587570101</v>
      </c>
      <c r="P4257">
        <v>0.77627102946591697</v>
      </c>
      <c r="Q4257">
        <v>-0.28478526213510602</v>
      </c>
      <c r="R4257">
        <v>1.03944739124109</v>
      </c>
      <c r="S4257">
        <v>-0.22958713546312901</v>
      </c>
      <c r="T4257">
        <v>-4.2452837619890799E-2</v>
      </c>
      <c r="U4257">
        <v>9.0984096696576394E-2</v>
      </c>
      <c r="V4257" s="15">
        <v>1</v>
      </c>
    </row>
    <row r="4258" spans="1:22" x14ac:dyDescent="0.25">
      <c r="A4258">
        <v>4256</v>
      </c>
      <c r="B4258">
        <v>150.128274519</v>
      </c>
      <c r="C4258">
        <v>0.1</v>
      </c>
      <c r="D4258">
        <v>6.25E-2</v>
      </c>
      <c r="E4258">
        <v>0</v>
      </c>
      <c r="F4258">
        <v>0</v>
      </c>
      <c r="L4258">
        <v>3.4302051004556698E-3</v>
      </c>
      <c r="M4258">
        <v>-0.92071978854256897</v>
      </c>
      <c r="N4258">
        <v>1.7647470494509001</v>
      </c>
      <c r="O4258">
        <v>0.51481625587570101</v>
      </c>
      <c r="P4258">
        <v>0.77627102946591697</v>
      </c>
      <c r="Q4258">
        <v>-0.28478526213510602</v>
      </c>
      <c r="R4258">
        <v>1.03944739124109</v>
      </c>
      <c r="S4258">
        <v>-0.22958713546312901</v>
      </c>
      <c r="T4258">
        <v>-4.2452837619890799E-2</v>
      </c>
      <c r="U4258">
        <v>9.0984096696576394E-2</v>
      </c>
      <c r="V4258" s="15">
        <v>1</v>
      </c>
    </row>
    <row r="4259" spans="1:22" x14ac:dyDescent="0.25">
      <c r="A4259">
        <v>4257</v>
      </c>
      <c r="B4259">
        <v>155.04732038399999</v>
      </c>
      <c r="C4259">
        <v>0</v>
      </c>
      <c r="D4259">
        <v>0</v>
      </c>
      <c r="E4259">
        <v>1</v>
      </c>
      <c r="F4259">
        <v>0.33333333333333298</v>
      </c>
      <c r="G4259">
        <v>0</v>
      </c>
      <c r="H4259">
        <v>-1.37</v>
      </c>
      <c r="I4259">
        <v>14.28</v>
      </c>
      <c r="J4259">
        <v>3.82</v>
      </c>
      <c r="K4259">
        <v>18.5</v>
      </c>
      <c r="L4259">
        <v>5.61165275315361</v>
      </c>
      <c r="M4259">
        <v>5.06129421813226</v>
      </c>
      <c r="N4259">
        <v>0.265622991788041</v>
      </c>
      <c r="O4259">
        <v>0.34270616389866998</v>
      </c>
      <c r="P4259">
        <v>-2.8252652626013899</v>
      </c>
      <c r="Q4259">
        <v>0.68762917139166302</v>
      </c>
      <c r="R4259">
        <v>0.19038042091431201</v>
      </c>
      <c r="S4259">
        <v>-0.13373597140466301</v>
      </c>
      <c r="T4259">
        <v>-1.81853207851395</v>
      </c>
      <c r="U4259">
        <v>-2.02194628756344</v>
      </c>
      <c r="V4259" s="15">
        <v>1</v>
      </c>
    </row>
    <row r="4260" spans="1:22" x14ac:dyDescent="0.25">
      <c r="A4260">
        <v>4258</v>
      </c>
      <c r="B4260">
        <v>155.04732038399999</v>
      </c>
      <c r="C4260">
        <v>0</v>
      </c>
      <c r="D4260">
        <v>0</v>
      </c>
      <c r="E4260">
        <v>1</v>
      </c>
      <c r="F4260">
        <v>0.33333333333333298</v>
      </c>
      <c r="L4260">
        <v>2.2116326464042202</v>
      </c>
      <c r="M4260">
        <v>4.2476986572193196</v>
      </c>
      <c r="N4260">
        <v>-1.5670700807375599</v>
      </c>
      <c r="O4260">
        <v>2.47627043420185</v>
      </c>
      <c r="P4260">
        <v>-1.84221742184427</v>
      </c>
      <c r="Q4260">
        <v>0.82751906801133601</v>
      </c>
      <c r="R4260">
        <v>1.1020096624431299</v>
      </c>
      <c r="S4260">
        <v>1.1458887372998801</v>
      </c>
      <c r="T4260">
        <v>-2.5388650744950798</v>
      </c>
      <c r="U4260">
        <v>-2.1235362091397101</v>
      </c>
      <c r="V4260" s="15">
        <v>1</v>
      </c>
    </row>
    <row r="4261" spans="1:22" x14ac:dyDescent="0.25">
      <c r="A4261">
        <v>4259</v>
      </c>
      <c r="B4261">
        <v>162.140850578</v>
      </c>
      <c r="C4261">
        <v>0</v>
      </c>
      <c r="D4261">
        <v>0</v>
      </c>
      <c r="E4261">
        <v>0</v>
      </c>
      <c r="F4261">
        <v>0</v>
      </c>
      <c r="L4261">
        <v>-0.26030338584731599</v>
      </c>
      <c r="M4261">
        <v>-0.31284522871653397</v>
      </c>
      <c r="N4261">
        <v>2.30276814070726</v>
      </c>
      <c r="O4261">
        <v>0.95211650416012605</v>
      </c>
      <c r="P4261">
        <v>0.80120386269307897</v>
      </c>
      <c r="Q4261">
        <v>-0.49012596988649398</v>
      </c>
      <c r="R4261">
        <v>0.96630911914324502</v>
      </c>
      <c r="S4261">
        <v>-0.391756689251194</v>
      </c>
      <c r="T4261">
        <v>6.6983176665804306E-2</v>
      </c>
      <c r="U4261">
        <v>1.10517267127269E-2</v>
      </c>
      <c r="V4261" s="15">
        <v>1</v>
      </c>
    </row>
    <row r="4262" spans="1:22" x14ac:dyDescent="0.25">
      <c r="A4262">
        <v>4260</v>
      </c>
      <c r="B4262">
        <v>166.074227576</v>
      </c>
      <c r="C4262">
        <v>0.25</v>
      </c>
      <c r="D4262">
        <v>0.2</v>
      </c>
      <c r="E4262">
        <v>0.25</v>
      </c>
      <c r="F4262">
        <v>0.2</v>
      </c>
      <c r="L4262">
        <v>1.11208967116124</v>
      </c>
      <c r="M4262">
        <v>-0.36311868800186697</v>
      </c>
      <c r="N4262">
        <v>-0.74024340883374096</v>
      </c>
      <c r="O4262">
        <v>0.295023195646893</v>
      </c>
      <c r="P4262">
        <v>-0.18411911781870099</v>
      </c>
      <c r="Q4262">
        <v>0.74078973175711105</v>
      </c>
      <c r="R4262">
        <v>1.0221293045102</v>
      </c>
      <c r="S4262">
        <v>0.39006964416916501</v>
      </c>
      <c r="T4262">
        <v>-0.206451980806893</v>
      </c>
      <c r="U4262">
        <v>2.6433879343357902E-2</v>
      </c>
      <c r="V4262" s="15">
        <v>1</v>
      </c>
    </row>
    <row r="4263" spans="1:22" x14ac:dyDescent="0.25">
      <c r="A4263">
        <v>4261</v>
      </c>
      <c r="B4263">
        <v>184.10004839600001</v>
      </c>
      <c r="C4263">
        <v>0.16666666666666599</v>
      </c>
      <c r="D4263">
        <v>0.16666666666666599</v>
      </c>
      <c r="E4263">
        <v>0</v>
      </c>
      <c r="F4263">
        <v>0</v>
      </c>
      <c r="G4263">
        <v>0.57142857142857095</v>
      </c>
      <c r="H4263">
        <v>0.86</v>
      </c>
      <c r="J4263">
        <v>1.74</v>
      </c>
      <c r="K4263">
        <v>41.14</v>
      </c>
      <c r="L4263">
        <v>0.19603327339948401</v>
      </c>
      <c r="M4263">
        <v>-2.31484107846806</v>
      </c>
      <c r="N4263">
        <v>0.44675386227654501</v>
      </c>
      <c r="O4263">
        <v>1.46918951155361</v>
      </c>
      <c r="P4263">
        <v>0.96222953946871204</v>
      </c>
      <c r="Q4263">
        <v>3.2784846295406303E-2</v>
      </c>
      <c r="R4263">
        <v>-5.04443334512105E-2</v>
      </c>
      <c r="S4263">
        <v>-1.4854341526047301</v>
      </c>
      <c r="T4263">
        <v>-0.47313873477962398</v>
      </c>
      <c r="U4263">
        <v>-6.8719668918797702E-2</v>
      </c>
      <c r="V4263" s="15">
        <v>4</v>
      </c>
    </row>
    <row r="4264" spans="1:22" x14ac:dyDescent="0.25">
      <c r="A4264">
        <v>4262</v>
      </c>
      <c r="B4264">
        <v>184.10004839600001</v>
      </c>
      <c r="C4264">
        <v>0.16666666666666599</v>
      </c>
      <c r="D4264">
        <v>0.16666666666666599</v>
      </c>
      <c r="E4264">
        <v>0</v>
      </c>
      <c r="F4264">
        <v>0</v>
      </c>
      <c r="L4264">
        <v>9.2726568980562807E-2</v>
      </c>
      <c r="M4264">
        <v>-1.4920413847849101</v>
      </c>
      <c r="N4264">
        <v>1.0544982062722099</v>
      </c>
      <c r="O4264">
        <v>-4.9589278311929497E-2</v>
      </c>
      <c r="P4264">
        <v>0.71760988776553603</v>
      </c>
      <c r="Q4264">
        <v>-3.6806064643151302E-2</v>
      </c>
      <c r="R4264">
        <v>0.881512395572981</v>
      </c>
      <c r="S4264">
        <v>-0.19897487767852501</v>
      </c>
      <c r="T4264">
        <v>0.17494445833859701</v>
      </c>
      <c r="U4264">
        <v>-0.16192872672858499</v>
      </c>
      <c r="V4264" s="15">
        <v>1</v>
      </c>
    </row>
    <row r="4265" spans="1:22" x14ac:dyDescent="0.25">
      <c r="A4265">
        <v>4263</v>
      </c>
      <c r="B4265">
        <v>186.11569846</v>
      </c>
      <c r="C4265">
        <v>0.16666666666666599</v>
      </c>
      <c r="D4265">
        <v>0.14285714285714199</v>
      </c>
      <c r="E4265">
        <v>0</v>
      </c>
      <c r="F4265">
        <v>0</v>
      </c>
      <c r="G4265">
        <v>0.41379310344827502</v>
      </c>
      <c r="H4265">
        <v>0.9</v>
      </c>
      <c r="J4265">
        <v>1.78</v>
      </c>
      <c r="K4265">
        <v>38.409999999999997</v>
      </c>
      <c r="L4265">
        <v>0.59737624770681297</v>
      </c>
      <c r="M4265">
        <v>-1.8690866234771899</v>
      </c>
      <c r="N4265">
        <v>0.98948548645842804</v>
      </c>
      <c r="O4265">
        <v>0.821505849983446</v>
      </c>
      <c r="P4265">
        <v>0.83918334865178801</v>
      </c>
      <c r="Q4265">
        <v>-0.221556969601194</v>
      </c>
      <c r="R4265">
        <v>4.47458176947957E-2</v>
      </c>
      <c r="S4265">
        <v>-0.79287718643874205</v>
      </c>
      <c r="T4265">
        <v>-0.123469718156085</v>
      </c>
      <c r="U4265">
        <v>-2.41092574425825E-2</v>
      </c>
      <c r="V4265" s="15">
        <v>4</v>
      </c>
    </row>
    <row r="4266" spans="1:22" x14ac:dyDescent="0.25">
      <c r="A4266">
        <v>4264</v>
      </c>
      <c r="B4266">
        <v>186.22217490400001</v>
      </c>
      <c r="C4266">
        <v>8.3333333333333301E-2</v>
      </c>
      <c r="D4266">
        <v>3.5714285714285698E-2</v>
      </c>
      <c r="E4266">
        <v>0</v>
      </c>
      <c r="F4266">
        <v>0</v>
      </c>
      <c r="L4266">
        <v>-0.17843537699426101</v>
      </c>
      <c r="M4266">
        <v>-0.68839592392804805</v>
      </c>
      <c r="N4266">
        <v>1.86401009841789</v>
      </c>
      <c r="O4266">
        <v>0.52603996439237799</v>
      </c>
      <c r="P4266">
        <v>0.75077595828062205</v>
      </c>
      <c r="Q4266">
        <v>-0.426389481560491</v>
      </c>
      <c r="R4266">
        <v>0.82700334751961901</v>
      </c>
      <c r="S4266">
        <v>-0.26638734860225</v>
      </c>
      <c r="T4266">
        <v>-7.0781953171556194E-2</v>
      </c>
      <c r="U4266">
        <v>0.15133093032178899</v>
      </c>
      <c r="V4266" s="15">
        <v>1</v>
      </c>
    </row>
    <row r="4267" spans="1:22" x14ac:dyDescent="0.25">
      <c r="A4267">
        <v>4265</v>
      </c>
      <c r="B4267">
        <v>186.22217490400001</v>
      </c>
      <c r="C4267">
        <v>8.3333333333333301E-2</v>
      </c>
      <c r="D4267">
        <v>3.5714285714285698E-2</v>
      </c>
      <c r="E4267">
        <v>0</v>
      </c>
      <c r="F4267">
        <v>0</v>
      </c>
      <c r="L4267">
        <v>-0.17843537699426101</v>
      </c>
      <c r="M4267">
        <v>-0.68839592392804805</v>
      </c>
      <c r="N4267">
        <v>1.86401009841789</v>
      </c>
      <c r="O4267">
        <v>0.52603996439237799</v>
      </c>
      <c r="P4267">
        <v>0.75077595828062205</v>
      </c>
      <c r="Q4267">
        <v>-0.426389481560491</v>
      </c>
      <c r="R4267">
        <v>0.82700334751961901</v>
      </c>
      <c r="S4267">
        <v>-0.26638734860225</v>
      </c>
      <c r="T4267">
        <v>-7.0781953171556194E-2</v>
      </c>
      <c r="U4267">
        <v>0.15133093032178899</v>
      </c>
      <c r="V4267" s="15">
        <v>1</v>
      </c>
    </row>
    <row r="4268" spans="1:22" x14ac:dyDescent="0.25">
      <c r="A4268">
        <v>4266</v>
      </c>
      <c r="B4268">
        <v>190.156894572</v>
      </c>
      <c r="C4268">
        <v>0</v>
      </c>
      <c r="D4268">
        <v>0</v>
      </c>
      <c r="E4268">
        <v>0.3</v>
      </c>
      <c r="F4268">
        <v>0.13636363636363599</v>
      </c>
      <c r="G4268">
        <v>0</v>
      </c>
      <c r="H4268">
        <v>1.6</v>
      </c>
      <c r="I4268">
        <v>15.12</v>
      </c>
      <c r="J4268">
        <v>2.76</v>
      </c>
      <c r="K4268">
        <v>28.34</v>
      </c>
      <c r="L4268">
        <v>2.5039687483831399</v>
      </c>
      <c r="M4268">
        <v>1.7539374925334199</v>
      </c>
      <c r="N4268">
        <v>2.5906286518019201</v>
      </c>
      <c r="O4268">
        <v>-0.173679019855944</v>
      </c>
      <c r="P4268">
        <v>-1.1603529104320101</v>
      </c>
      <c r="Q4268">
        <v>0.100534916778438</v>
      </c>
      <c r="R4268">
        <v>0.18571284407847599</v>
      </c>
      <c r="S4268">
        <v>0.29306513046149801</v>
      </c>
      <c r="T4268">
        <v>0.21141025717040701</v>
      </c>
      <c r="U4268">
        <v>-0.494080927973165</v>
      </c>
      <c r="V4268" s="15">
        <v>6</v>
      </c>
    </row>
    <row r="4269" spans="1:22" x14ac:dyDescent="0.25">
      <c r="A4269">
        <v>4267</v>
      </c>
      <c r="B4269">
        <v>192.09170750000001</v>
      </c>
      <c r="C4269">
        <v>0</v>
      </c>
      <c r="D4269">
        <v>0</v>
      </c>
      <c r="E4269">
        <v>0.22222222222222199</v>
      </c>
      <c r="F4269">
        <v>0.11764705882352899</v>
      </c>
      <c r="G4269">
        <v>0</v>
      </c>
      <c r="H4269">
        <v>3.95</v>
      </c>
      <c r="J4269">
        <v>3.39</v>
      </c>
      <c r="K4269">
        <v>27.01</v>
      </c>
      <c r="L4269">
        <v>2.4345878244803099</v>
      </c>
      <c r="M4269">
        <v>1.9890116096799499</v>
      </c>
      <c r="N4269">
        <v>3.0730299833802599</v>
      </c>
      <c r="O4269">
        <v>-0.881164587138212</v>
      </c>
      <c r="P4269">
        <v>-5.6811591683279998E-3</v>
      </c>
      <c r="Q4269">
        <v>1.0337611757804701</v>
      </c>
      <c r="R4269">
        <v>6.8979035039383796E-2</v>
      </c>
      <c r="S4269">
        <v>-0.153103489344696</v>
      </c>
      <c r="T4269">
        <v>0.15025558005777001</v>
      </c>
      <c r="U4269">
        <v>-0.228859770137746</v>
      </c>
      <c r="V4269" s="15">
        <v>6</v>
      </c>
    </row>
    <row r="4270" spans="1:22" x14ac:dyDescent="0.25">
      <c r="A4270">
        <v>4268</v>
      </c>
      <c r="B4270">
        <v>192.175224711</v>
      </c>
      <c r="C4270">
        <v>7.69230769230769E-2</v>
      </c>
      <c r="D4270">
        <v>4.54545454545454E-2</v>
      </c>
      <c r="E4270">
        <v>0</v>
      </c>
      <c r="F4270">
        <v>0</v>
      </c>
      <c r="L4270">
        <v>-0.199947440582733</v>
      </c>
      <c r="M4270">
        <v>-0.69381866869137498</v>
      </c>
      <c r="N4270">
        <v>1.82858242521815</v>
      </c>
      <c r="O4270">
        <v>0.50601419815562798</v>
      </c>
      <c r="P4270">
        <v>0.74678061299395004</v>
      </c>
      <c r="Q4270">
        <v>-0.40808651770273402</v>
      </c>
      <c r="R4270">
        <v>0.799706516625034</v>
      </c>
      <c r="S4270">
        <v>-0.29112753648567102</v>
      </c>
      <c r="T4270">
        <v>-2.5523424192961199E-3</v>
      </c>
      <c r="U4270">
        <v>7.9445462933462704E-2</v>
      </c>
      <c r="V4270" s="15">
        <v>1</v>
      </c>
    </row>
    <row r="4271" spans="1:22" x14ac:dyDescent="0.25">
      <c r="A4271">
        <v>4269</v>
      </c>
      <c r="B4271">
        <v>194.080375586</v>
      </c>
      <c r="C4271">
        <v>0.5</v>
      </c>
      <c r="D4271">
        <v>0.4</v>
      </c>
      <c r="E4271">
        <v>0.25</v>
      </c>
      <c r="F4271">
        <v>0.2</v>
      </c>
      <c r="L4271">
        <v>1.6088159798069099</v>
      </c>
      <c r="M4271">
        <v>-1.9434407864432</v>
      </c>
      <c r="N4271">
        <v>-2.3838107734462302</v>
      </c>
      <c r="O4271">
        <v>-1.0738363847847501</v>
      </c>
      <c r="P4271">
        <v>-0.301717674160906</v>
      </c>
      <c r="Q4271">
        <v>1.28215174643231</v>
      </c>
      <c r="R4271">
        <v>0.89863143399701095</v>
      </c>
      <c r="S4271">
        <v>0.72213434867757997</v>
      </c>
      <c r="T4271">
        <v>-0.25806194979585501</v>
      </c>
      <c r="U4271">
        <v>7.7765399538156201E-3</v>
      </c>
      <c r="V4271" s="15">
        <v>1</v>
      </c>
    </row>
    <row r="4272" spans="1:22" x14ac:dyDescent="0.25">
      <c r="A4272">
        <v>4270</v>
      </c>
      <c r="B4272">
        <v>194.08439833099999</v>
      </c>
      <c r="C4272">
        <v>0.15384615384615299</v>
      </c>
      <c r="D4272">
        <v>0.2</v>
      </c>
      <c r="E4272">
        <v>0</v>
      </c>
      <c r="F4272">
        <v>0</v>
      </c>
      <c r="L4272">
        <v>7.0506260482967195E-2</v>
      </c>
      <c r="M4272">
        <v>-1.5614872322886799</v>
      </c>
      <c r="N4272">
        <v>0.92625795258568899</v>
      </c>
      <c r="O4272">
        <v>-0.116973489240785</v>
      </c>
      <c r="P4272">
        <v>0.71042584065275305</v>
      </c>
      <c r="Q4272">
        <v>4.3914631108545099E-2</v>
      </c>
      <c r="R4272">
        <v>0.84444810048123198</v>
      </c>
      <c r="S4272">
        <v>-0.258145622380058</v>
      </c>
      <c r="T4272">
        <v>0.36841969420138698</v>
      </c>
      <c r="U4272">
        <v>-0.37194249291696302</v>
      </c>
      <c r="V4272" s="15">
        <v>1</v>
      </c>
    </row>
    <row r="4273" spans="1:22" x14ac:dyDescent="0.25">
      <c r="A4273">
        <v>4271</v>
      </c>
      <c r="B4273">
        <v>194.11542368799999</v>
      </c>
      <c r="C4273">
        <v>0</v>
      </c>
      <c r="D4273">
        <v>0</v>
      </c>
      <c r="E4273">
        <v>0.625</v>
      </c>
      <c r="F4273">
        <v>0.27777777777777701</v>
      </c>
      <c r="G4273">
        <v>0</v>
      </c>
      <c r="H4273">
        <v>-1.35</v>
      </c>
      <c r="I4273">
        <v>14.82</v>
      </c>
      <c r="J4273">
        <v>2.76</v>
      </c>
      <c r="K4273">
        <v>28.34</v>
      </c>
      <c r="L4273">
        <v>3.85617026797892</v>
      </c>
      <c r="M4273">
        <v>3.29599037031387</v>
      </c>
      <c r="N4273">
        <v>0.92994920635460299</v>
      </c>
      <c r="O4273">
        <v>0.51026509346698901</v>
      </c>
      <c r="P4273">
        <v>-2.1292430084704699</v>
      </c>
      <c r="Q4273">
        <v>-0.29098319324462601</v>
      </c>
      <c r="R4273">
        <v>0.20865961826401599</v>
      </c>
      <c r="S4273">
        <v>0.42059216086138701</v>
      </c>
      <c r="T4273">
        <v>-0.32993587995936302</v>
      </c>
      <c r="U4273">
        <v>-1.02073680479225</v>
      </c>
      <c r="V4273" s="15">
        <v>6</v>
      </c>
    </row>
    <row r="4274" spans="1:22" x14ac:dyDescent="0.25">
      <c r="A4274">
        <v>4272</v>
      </c>
      <c r="B4274">
        <v>200.050714941</v>
      </c>
      <c r="C4274">
        <v>0</v>
      </c>
      <c r="D4274">
        <v>0</v>
      </c>
      <c r="E4274">
        <v>0.33333333333333298</v>
      </c>
      <c r="F4274">
        <v>0.25</v>
      </c>
      <c r="L4274">
        <v>0.63246302822570299</v>
      </c>
      <c r="M4274">
        <v>1.80122280137002</v>
      </c>
      <c r="N4274">
        <v>0.37630729775110699</v>
      </c>
      <c r="O4274">
        <v>1.65658981530779</v>
      </c>
      <c r="P4274">
        <v>-0.386471275219951</v>
      </c>
      <c r="Q4274">
        <v>0.26180367311907798</v>
      </c>
      <c r="R4274">
        <v>0.80760934910822901</v>
      </c>
      <c r="S4274">
        <v>0.154024377196124</v>
      </c>
      <c r="T4274">
        <v>-0.24647389889937599</v>
      </c>
      <c r="U4274">
        <v>-3.4333228976584203E-2</v>
      </c>
      <c r="V4274" s="15">
        <v>1</v>
      </c>
    </row>
    <row r="4275" spans="1:22" x14ac:dyDescent="0.25">
      <c r="A4275">
        <v>4273</v>
      </c>
      <c r="B4275">
        <v>200.23782496800001</v>
      </c>
      <c r="C4275">
        <v>7.69230769230769E-2</v>
      </c>
      <c r="D4275">
        <v>3.3333333333333298E-2</v>
      </c>
      <c r="E4275">
        <v>0</v>
      </c>
      <c r="F4275">
        <v>0</v>
      </c>
      <c r="L4275">
        <v>-0.240876338855392</v>
      </c>
      <c r="M4275">
        <v>-0.63015723097138199</v>
      </c>
      <c r="N4275">
        <v>1.86712025835193</v>
      </c>
      <c r="O4275">
        <v>0.51108906062398396</v>
      </c>
      <c r="P4275">
        <v>0.74032010809098503</v>
      </c>
      <c r="Q4275">
        <v>-0.457766828805036</v>
      </c>
      <c r="R4275">
        <v>0.74836494180003699</v>
      </c>
      <c r="S4275">
        <v>-0.28690421366936902</v>
      </c>
      <c r="T4275">
        <v>-4.8269526916323399E-2</v>
      </c>
      <c r="U4275">
        <v>0.13648423299922599</v>
      </c>
      <c r="V4275" s="15">
        <v>1</v>
      </c>
    </row>
    <row r="4276" spans="1:22" x14ac:dyDescent="0.25">
      <c r="A4276">
        <v>4274</v>
      </c>
      <c r="B4276">
        <v>202.24089897299999</v>
      </c>
      <c r="C4276">
        <v>0.16666666666666599</v>
      </c>
      <c r="D4276">
        <v>6.6666666666666596E-2</v>
      </c>
      <c r="E4276">
        <v>0</v>
      </c>
      <c r="F4276">
        <v>0</v>
      </c>
      <c r="L4276">
        <v>-7.265184732485E-2</v>
      </c>
      <c r="M4276">
        <v>-1.0607351217490499</v>
      </c>
      <c r="N4276">
        <v>1.4609369345807901</v>
      </c>
      <c r="O4276">
        <v>0.135115822594396</v>
      </c>
      <c r="P4276">
        <v>0.70793768647973099</v>
      </c>
      <c r="Q4276">
        <v>-0.36267075021691503</v>
      </c>
      <c r="R4276">
        <v>0.730890054917818</v>
      </c>
      <c r="S4276">
        <v>-0.13186914664336999</v>
      </c>
      <c r="T4276">
        <v>-0.233849409965556</v>
      </c>
      <c r="U4276">
        <v>0.31564385580210702</v>
      </c>
      <c r="V4276" s="15">
        <v>1</v>
      </c>
    </row>
    <row r="4277" spans="1:22" x14ac:dyDescent="0.25">
      <c r="A4277">
        <v>4275</v>
      </c>
      <c r="B4277">
        <v>210.10209560800001</v>
      </c>
      <c r="C4277">
        <v>0</v>
      </c>
      <c r="D4277">
        <v>0</v>
      </c>
      <c r="E4277">
        <v>0.5</v>
      </c>
      <c r="F4277">
        <v>0.21052631578947301</v>
      </c>
      <c r="L4277">
        <v>0.85924102543093395</v>
      </c>
      <c r="M4277">
        <v>2.2302637205009201</v>
      </c>
      <c r="N4277">
        <v>9.5879700748850605E-2</v>
      </c>
      <c r="O4277">
        <v>1.6616877912120001</v>
      </c>
      <c r="P4277">
        <v>-0.65228932456822197</v>
      </c>
      <c r="Q4277">
        <v>0.20009516570178801</v>
      </c>
      <c r="R4277">
        <v>0.75089900450090497</v>
      </c>
      <c r="S4277">
        <v>0.36169031141146701</v>
      </c>
      <c r="T4277">
        <v>-1.0352675147020001</v>
      </c>
      <c r="U4277">
        <v>-0.85149597676426403</v>
      </c>
      <c r="V4277" s="15">
        <v>1</v>
      </c>
    </row>
    <row r="4278" spans="1:22" x14ac:dyDescent="0.25">
      <c r="A4278">
        <v>4276</v>
      </c>
      <c r="B4278">
        <v>214.22966558499999</v>
      </c>
      <c r="C4278">
        <v>0</v>
      </c>
      <c r="D4278">
        <v>0</v>
      </c>
      <c r="E4278">
        <v>7.1428571428571397E-2</v>
      </c>
      <c r="F4278">
        <v>3.3333333333333298E-2</v>
      </c>
      <c r="G4278">
        <v>0</v>
      </c>
      <c r="H4278">
        <v>5.25</v>
      </c>
      <c r="I4278">
        <v>16.84</v>
      </c>
      <c r="J4278">
        <v>2.81</v>
      </c>
      <c r="K4278">
        <v>34.770000000000003</v>
      </c>
      <c r="L4278">
        <v>1.1152259108465601</v>
      </c>
      <c r="M4278">
        <v>0.700143718190956</v>
      </c>
      <c r="N4278">
        <v>3.9405729983186499</v>
      </c>
      <c r="O4278">
        <v>-0.86654058055927996</v>
      </c>
      <c r="P4278">
        <v>-0.80418249140430798</v>
      </c>
      <c r="Q4278">
        <v>0.82577963365815299</v>
      </c>
      <c r="R4278">
        <v>9.0855197280502994E-2</v>
      </c>
      <c r="S4278">
        <v>0.28502691009780101</v>
      </c>
      <c r="T4278">
        <v>0.490107950751622</v>
      </c>
      <c r="U4278">
        <v>-0.13283599212108199</v>
      </c>
      <c r="V4278" s="15">
        <v>6</v>
      </c>
    </row>
    <row r="4279" spans="1:22" x14ac:dyDescent="0.25">
      <c r="A4279">
        <v>4277</v>
      </c>
      <c r="B4279">
        <v>215.106349244</v>
      </c>
      <c r="C4279">
        <v>0.44444444444444398</v>
      </c>
      <c r="D4279">
        <v>0.25</v>
      </c>
      <c r="E4279">
        <v>0</v>
      </c>
      <c r="F4279">
        <v>0</v>
      </c>
      <c r="L4279">
        <v>0.50508181268350205</v>
      </c>
      <c r="M4279">
        <v>-2.6980416167272199</v>
      </c>
      <c r="N4279">
        <v>-0.160890690417996</v>
      </c>
      <c r="O4279">
        <v>-1.2392853407403099</v>
      </c>
      <c r="P4279">
        <v>0.59633427189565202</v>
      </c>
      <c r="Q4279">
        <v>0.15606019089047601</v>
      </c>
      <c r="R4279">
        <v>0.67788394259347295</v>
      </c>
      <c r="S4279">
        <v>0.28006657807660801</v>
      </c>
      <c r="T4279">
        <v>-0.46671464824566999</v>
      </c>
      <c r="U4279">
        <v>0.484299565552192</v>
      </c>
      <c r="V4279" s="15">
        <v>1</v>
      </c>
    </row>
    <row r="4280" spans="1:22" x14ac:dyDescent="0.25">
      <c r="A4280">
        <v>4278</v>
      </c>
      <c r="B4280">
        <v>219.969399479</v>
      </c>
      <c r="C4280">
        <v>0</v>
      </c>
      <c r="D4280">
        <v>0</v>
      </c>
      <c r="E4280">
        <v>0.375</v>
      </c>
      <c r="F4280">
        <v>0.5</v>
      </c>
      <c r="L4280">
        <v>1.0242449851671001</v>
      </c>
      <c r="M4280">
        <v>2.9071918685567102</v>
      </c>
      <c r="N4280">
        <v>-0.77873524474087696</v>
      </c>
      <c r="O4280">
        <v>2.1964867169839102</v>
      </c>
      <c r="P4280">
        <v>-0.97420716996254897</v>
      </c>
      <c r="Q4280">
        <v>0.93210401133809695</v>
      </c>
      <c r="R4280">
        <v>0.73882628175251797</v>
      </c>
      <c r="S4280">
        <v>0.30676935052378501</v>
      </c>
      <c r="T4280">
        <v>0.55717299369436302</v>
      </c>
      <c r="U4280">
        <v>1.0161558771639101</v>
      </c>
      <c r="V4280" s="15">
        <v>1</v>
      </c>
    </row>
    <row r="4281" spans="1:22" x14ac:dyDescent="0.25">
      <c r="A4281">
        <v>4279</v>
      </c>
      <c r="B4281">
        <v>220.112624455</v>
      </c>
      <c r="C4281">
        <v>6.25E-2</v>
      </c>
      <c r="D4281">
        <v>7.1428571428571397E-2</v>
      </c>
      <c r="E4281">
        <v>0</v>
      </c>
      <c r="F4281">
        <v>0</v>
      </c>
      <c r="G4281">
        <v>0.51515151515151503</v>
      </c>
      <c r="H4281">
        <v>4.62</v>
      </c>
      <c r="J4281">
        <v>1.32</v>
      </c>
      <c r="K4281">
        <v>52.46</v>
      </c>
      <c r="L4281">
        <v>-1.0851822351464</v>
      </c>
      <c r="M4281">
        <v>-1.3792070332242901</v>
      </c>
      <c r="N4281">
        <v>1.3274227078493801</v>
      </c>
      <c r="O4281">
        <v>1.7317844475972799</v>
      </c>
      <c r="P4281">
        <v>1.04994621952555</v>
      </c>
      <c r="Q4281">
        <v>0.47855328368000799</v>
      </c>
      <c r="R4281">
        <v>-2.4318516995333099E-2</v>
      </c>
      <c r="S4281">
        <v>-0.48709995426783798</v>
      </c>
      <c r="T4281">
        <v>-0.45214180153543498</v>
      </c>
      <c r="U4281">
        <v>-9.30163356654259E-2</v>
      </c>
      <c r="V4281" s="15">
        <v>4</v>
      </c>
    </row>
    <row r="4282" spans="1:22" x14ac:dyDescent="0.25">
      <c r="A4282">
        <v>4280</v>
      </c>
      <c r="B4282">
        <v>222.11569846</v>
      </c>
      <c r="C4282">
        <v>0.133333333333333</v>
      </c>
      <c r="D4282">
        <v>0.14285714285714199</v>
      </c>
      <c r="E4282">
        <v>0</v>
      </c>
      <c r="F4282">
        <v>0</v>
      </c>
      <c r="G4282">
        <v>0.375</v>
      </c>
      <c r="H4282">
        <v>3.38</v>
      </c>
      <c r="J4282">
        <v>1.42</v>
      </c>
      <c r="K4282">
        <v>47.02</v>
      </c>
      <c r="L4282">
        <v>-0.23293665144015999</v>
      </c>
      <c r="M4282">
        <v>-1.61820470504847</v>
      </c>
      <c r="N4282">
        <v>1.13649861581899</v>
      </c>
      <c r="O4282">
        <v>0.73804700711869098</v>
      </c>
      <c r="P4282">
        <v>0.86849619284203095</v>
      </c>
      <c r="Q4282">
        <v>0.18365097418381701</v>
      </c>
      <c r="R4282">
        <v>4.1711714788753802E-2</v>
      </c>
      <c r="S4282">
        <v>-2.59647878548366E-2</v>
      </c>
      <c r="T4282">
        <v>5.55678605432832E-2</v>
      </c>
      <c r="U4282">
        <v>-0.22045123134589301</v>
      </c>
      <c r="V4282" s="15">
        <v>4</v>
      </c>
    </row>
    <row r="4283" spans="1:22" x14ac:dyDescent="0.25">
      <c r="A4283">
        <v>4281</v>
      </c>
      <c r="B4283">
        <v>223.10040478799999</v>
      </c>
      <c r="C4283">
        <v>0</v>
      </c>
      <c r="D4283">
        <v>0</v>
      </c>
      <c r="E4283">
        <v>0.44444444444444398</v>
      </c>
      <c r="F4283">
        <v>0.21052631578947301</v>
      </c>
      <c r="G4283">
        <v>0</v>
      </c>
      <c r="H4283">
        <v>3.08</v>
      </c>
      <c r="I4283">
        <v>-1.45</v>
      </c>
      <c r="J4283">
        <v>2.99</v>
      </c>
      <c r="K4283">
        <v>32.78</v>
      </c>
      <c r="L4283">
        <v>3.0634750620935698</v>
      </c>
      <c r="M4283">
        <v>3.8673832473862002</v>
      </c>
      <c r="N4283">
        <v>1.0024727195333101</v>
      </c>
      <c r="O4283">
        <v>-0.51282640563141302</v>
      </c>
      <c r="P4283">
        <v>2.31419867171528</v>
      </c>
      <c r="Q4283">
        <v>0.63504854005848699</v>
      </c>
      <c r="R4283">
        <v>5.9830745616450499E-2</v>
      </c>
      <c r="S4283">
        <v>0.66500045148516596</v>
      </c>
      <c r="T4283">
        <v>-0.25215458910057897</v>
      </c>
      <c r="U4283">
        <v>-0.69850906634821297</v>
      </c>
      <c r="V4283" s="15">
        <v>6</v>
      </c>
    </row>
    <row r="4284" spans="1:22" x14ac:dyDescent="0.25">
      <c r="A4284">
        <v>4282</v>
      </c>
      <c r="B4284">
        <v>225.079664079</v>
      </c>
      <c r="C4284">
        <v>1</v>
      </c>
      <c r="D4284">
        <v>0.63636363636363602</v>
      </c>
      <c r="E4284">
        <v>0</v>
      </c>
      <c r="F4284">
        <v>0</v>
      </c>
      <c r="G4284">
        <v>0.23076923076923</v>
      </c>
      <c r="H4284">
        <v>1.32</v>
      </c>
      <c r="I4284">
        <v>0.08</v>
      </c>
      <c r="J4284">
        <v>2.27</v>
      </c>
      <c r="K4284">
        <v>41.11</v>
      </c>
      <c r="L4284">
        <v>3.2422942322776498</v>
      </c>
      <c r="M4284">
        <v>-5.17744158650508</v>
      </c>
      <c r="N4284">
        <v>-3.6478888989394802</v>
      </c>
      <c r="O4284">
        <v>-4.5212849730781599</v>
      </c>
      <c r="P4284">
        <v>3.0122127087536898</v>
      </c>
      <c r="Q4284">
        <v>1.1424370222803</v>
      </c>
      <c r="R4284">
        <v>2.5696593209492899E-2</v>
      </c>
      <c r="S4284">
        <v>0.96771296233779203</v>
      </c>
      <c r="T4284">
        <v>-0.70845448599816896</v>
      </c>
      <c r="U4284">
        <v>0.70333626960024098</v>
      </c>
      <c r="V4284" s="15">
        <v>4</v>
      </c>
    </row>
    <row r="4285" spans="1:22" x14ac:dyDescent="0.25">
      <c r="A4285">
        <v>4283</v>
      </c>
      <c r="B4285">
        <v>228.269125097</v>
      </c>
      <c r="C4285">
        <v>6.6666666666666596E-2</v>
      </c>
      <c r="D4285">
        <v>2.94117647058823E-2</v>
      </c>
      <c r="E4285">
        <v>0</v>
      </c>
      <c r="F4285">
        <v>0</v>
      </c>
      <c r="L4285">
        <v>-0.36086093631481903</v>
      </c>
      <c r="M4285">
        <v>-0.52564935719025396</v>
      </c>
      <c r="N4285">
        <v>1.8623326211740601</v>
      </c>
      <c r="O4285">
        <v>0.47088111249526299</v>
      </c>
      <c r="P4285">
        <v>0.71854230193889401</v>
      </c>
      <c r="Q4285">
        <v>-0.518034940173004</v>
      </c>
      <c r="R4285">
        <v>0.59085767435321701</v>
      </c>
      <c r="S4285">
        <v>-0.32338145687889502</v>
      </c>
      <c r="T4285">
        <v>-9.0556942100546798E-3</v>
      </c>
      <c r="U4285">
        <v>0.112456006942686</v>
      </c>
      <c r="V4285" s="15">
        <v>1</v>
      </c>
    </row>
    <row r="4286" spans="1:22" x14ac:dyDescent="0.25">
      <c r="A4286">
        <v>4284</v>
      </c>
      <c r="B4286">
        <v>228.269125097</v>
      </c>
      <c r="C4286">
        <v>6.6666666666666596E-2</v>
      </c>
      <c r="D4286">
        <v>2.94117647058823E-2</v>
      </c>
      <c r="E4286">
        <v>0</v>
      </c>
      <c r="F4286">
        <v>0</v>
      </c>
      <c r="L4286">
        <v>-0.36086093631481903</v>
      </c>
      <c r="M4286">
        <v>-0.52564935719025396</v>
      </c>
      <c r="N4286">
        <v>1.8623326211740601</v>
      </c>
      <c r="O4286">
        <v>0.47088111249526299</v>
      </c>
      <c r="P4286">
        <v>0.71854230193889401</v>
      </c>
      <c r="Q4286">
        <v>-0.518034940173004</v>
      </c>
      <c r="R4286">
        <v>0.59085767435321701</v>
      </c>
      <c r="S4286">
        <v>-0.32338145687889502</v>
      </c>
      <c r="T4286">
        <v>-9.0556942100546798E-3</v>
      </c>
      <c r="U4286">
        <v>0.112456006942686</v>
      </c>
      <c r="V4286" s="15">
        <v>1</v>
      </c>
    </row>
    <row r="4287" spans="1:22" x14ac:dyDescent="0.25">
      <c r="A4287">
        <v>4285</v>
      </c>
      <c r="B4287">
        <v>229.97487878699999</v>
      </c>
      <c r="C4287">
        <v>0</v>
      </c>
      <c r="D4287">
        <v>0</v>
      </c>
      <c r="E4287">
        <v>0.83333333333333304</v>
      </c>
      <c r="F4287">
        <v>0.625</v>
      </c>
      <c r="L4287">
        <v>2.0675590894147402</v>
      </c>
      <c r="M4287">
        <v>4.9200310983223599</v>
      </c>
      <c r="N4287">
        <v>-2.4640969468579099</v>
      </c>
      <c r="O4287">
        <v>2.7928467460114299</v>
      </c>
      <c r="P4287">
        <v>-2.1436878910893</v>
      </c>
      <c r="Q4287">
        <v>1.4364770093691099</v>
      </c>
      <c r="R4287">
        <v>0.721564595559819</v>
      </c>
      <c r="S4287">
        <v>0.99066359208581001</v>
      </c>
      <c r="T4287">
        <v>-0.73427281223643304</v>
      </c>
      <c r="U4287">
        <v>-9.8510804792849002E-2</v>
      </c>
      <c r="V4287" s="15">
        <v>1</v>
      </c>
    </row>
    <row r="4288" spans="1:22" x14ac:dyDescent="0.25">
      <c r="A4288">
        <v>4286</v>
      </c>
      <c r="B4288">
        <v>242.224580207</v>
      </c>
      <c r="C4288">
        <v>0</v>
      </c>
      <c r="D4288">
        <v>0</v>
      </c>
      <c r="E4288">
        <v>0.133333333333333</v>
      </c>
      <c r="F4288">
        <v>6.6666666666666596E-2</v>
      </c>
      <c r="L4288">
        <v>-0.18533534901537899</v>
      </c>
      <c r="M4288">
        <v>0.53502536404396195</v>
      </c>
      <c r="N4288">
        <v>1.5484953334137199</v>
      </c>
      <c r="O4288">
        <v>0.96653732548966698</v>
      </c>
      <c r="P4288">
        <v>0.33243796611679299</v>
      </c>
      <c r="Q4288">
        <v>-0.39391378489349199</v>
      </c>
      <c r="R4288">
        <v>0.53094485293593197</v>
      </c>
      <c r="S4288">
        <v>-0.231163755440355</v>
      </c>
      <c r="T4288">
        <v>-0.14287507275754999</v>
      </c>
      <c r="U4288">
        <v>-0.17777372839535299</v>
      </c>
      <c r="V4288" s="15">
        <v>1</v>
      </c>
    </row>
    <row r="4289" spans="1:22" x14ac:dyDescent="0.25">
      <c r="A4289">
        <v>4287</v>
      </c>
      <c r="B4289">
        <v>242.284775161</v>
      </c>
      <c r="C4289">
        <v>6.25E-2</v>
      </c>
      <c r="D4289">
        <v>2.77777777777777E-2</v>
      </c>
      <c r="E4289">
        <v>0</v>
      </c>
      <c r="F4289">
        <v>0</v>
      </c>
      <c r="L4289">
        <v>-0.41900497630823602</v>
      </c>
      <c r="M4289">
        <v>-0.47793021675557901</v>
      </c>
      <c r="N4289">
        <v>1.8557595083735201</v>
      </c>
      <c r="O4289">
        <v>0.44688452651940302</v>
      </c>
      <c r="P4289">
        <v>0.707327828630406</v>
      </c>
      <c r="Q4289">
        <v>-0.54720217080313904</v>
      </c>
      <c r="R4289">
        <v>0.51202325311941899</v>
      </c>
      <c r="S4289">
        <v>-0.33992064010610301</v>
      </c>
      <c r="T4289">
        <v>8.4211856577379902E-3</v>
      </c>
      <c r="U4289">
        <v>0.102510286546317</v>
      </c>
      <c r="V4289" s="15">
        <v>1</v>
      </c>
    </row>
    <row r="4290" spans="1:22" x14ac:dyDescent="0.25">
      <c r="A4290">
        <v>4288</v>
      </c>
      <c r="B4290">
        <v>248.23782496800001</v>
      </c>
      <c r="C4290">
        <v>5.8823529411764698E-2</v>
      </c>
      <c r="D4290">
        <v>3.3333333333333298E-2</v>
      </c>
      <c r="E4290">
        <v>0</v>
      </c>
      <c r="F4290">
        <v>0</v>
      </c>
      <c r="L4290">
        <v>-0.440415476086987</v>
      </c>
      <c r="M4290">
        <v>-0.47599044418181602</v>
      </c>
      <c r="N4290">
        <v>1.83093131444186</v>
      </c>
      <c r="O4290">
        <v>0.427976219561924</v>
      </c>
      <c r="P4290">
        <v>0.70274885111542795</v>
      </c>
      <c r="Q4290">
        <v>-0.54120375264804599</v>
      </c>
      <c r="R4290">
        <v>0.48202840109048201</v>
      </c>
      <c r="S4290">
        <v>-0.35577870603886202</v>
      </c>
      <c r="T4290">
        <v>4.9083261520751001E-2</v>
      </c>
      <c r="U4290">
        <v>6.10621029245225E-2</v>
      </c>
      <c r="V4290" s="15">
        <v>1</v>
      </c>
    </row>
    <row r="4291" spans="1:22" x14ac:dyDescent="0.25">
      <c r="A4291">
        <v>4289</v>
      </c>
      <c r="B4291">
        <v>248.99700234900001</v>
      </c>
      <c r="C4291">
        <v>0.2</v>
      </c>
      <c r="D4291">
        <v>0.4</v>
      </c>
      <c r="E4291">
        <v>0.4</v>
      </c>
      <c r="F4291">
        <v>0.8</v>
      </c>
      <c r="G4291">
        <v>0.47826086956521702</v>
      </c>
      <c r="H4291">
        <v>-0.12</v>
      </c>
      <c r="I4291">
        <v>-2.44</v>
      </c>
      <c r="J4291">
        <v>2.13</v>
      </c>
      <c r="K4291">
        <v>54.02</v>
      </c>
      <c r="L4291">
        <v>3.15072753168177</v>
      </c>
      <c r="M4291">
        <v>2.3968390282425398</v>
      </c>
      <c r="N4291">
        <v>-5.6589915880091803</v>
      </c>
      <c r="O4291">
        <v>1.79806149197937</v>
      </c>
      <c r="P4291">
        <v>1.62151037880112</v>
      </c>
      <c r="Q4291">
        <v>2.5185956425708702</v>
      </c>
      <c r="R4291">
        <v>7.0578696985434702E-2</v>
      </c>
      <c r="S4291">
        <v>-0.74458578125191799</v>
      </c>
      <c r="T4291">
        <v>2.1032805289635501</v>
      </c>
      <c r="U4291">
        <v>1.28310618787506</v>
      </c>
      <c r="V4291" s="15">
        <v>4</v>
      </c>
    </row>
    <row r="4292" spans="1:22" x14ac:dyDescent="0.25">
      <c r="A4292">
        <v>4290</v>
      </c>
      <c r="B4292">
        <v>249.139173556</v>
      </c>
      <c r="C4292">
        <v>0.11764705882352899</v>
      </c>
      <c r="D4292">
        <v>0.11764705882352899</v>
      </c>
      <c r="E4292">
        <v>0</v>
      </c>
      <c r="F4292">
        <v>0</v>
      </c>
      <c r="G4292">
        <v>0.44736842105263103</v>
      </c>
      <c r="H4292">
        <v>2.71</v>
      </c>
      <c r="J4292">
        <v>1.56</v>
      </c>
      <c r="K4292">
        <v>62.48</v>
      </c>
      <c r="L4292">
        <v>-0.48555863717487402</v>
      </c>
      <c r="M4292">
        <v>-1.4774720184915999</v>
      </c>
      <c r="N4292">
        <v>0.99166697105677204</v>
      </c>
      <c r="O4292">
        <v>0.92033554049607902</v>
      </c>
      <c r="P4292">
        <v>0.85497018378322098</v>
      </c>
      <c r="Q4292">
        <v>-1.0445045308883001E-2</v>
      </c>
      <c r="R4292">
        <v>-2.1699149819940301E-3</v>
      </c>
      <c r="S4292">
        <v>-0.68862724016983901</v>
      </c>
      <c r="T4292">
        <v>-0.19176355429845501</v>
      </c>
      <c r="U4292">
        <v>-9.5014517839468696E-2</v>
      </c>
      <c r="V4292" s="15">
        <v>8</v>
      </c>
    </row>
    <row r="4293" spans="1:22" x14ac:dyDescent="0.25">
      <c r="A4293">
        <v>4291</v>
      </c>
      <c r="B4293">
        <v>256.30042522500003</v>
      </c>
      <c r="C4293">
        <v>5.8823529411764698E-2</v>
      </c>
      <c r="D4293">
        <v>2.6315789473684199E-2</v>
      </c>
      <c r="E4293">
        <v>0</v>
      </c>
      <c r="F4293">
        <v>0</v>
      </c>
      <c r="L4293">
        <v>-0.47620132908270701</v>
      </c>
      <c r="M4293">
        <v>-0.432544306684161</v>
      </c>
      <c r="N4293">
        <v>1.8470320525752699</v>
      </c>
      <c r="O4293">
        <v>0.42089061463737898</v>
      </c>
      <c r="P4293">
        <v>0.695947017458446</v>
      </c>
      <c r="Q4293">
        <v>-0.57586062616468003</v>
      </c>
      <c r="R4293">
        <v>0.43315025063783402</v>
      </c>
      <c r="S4293">
        <v>-0.35559771688555197</v>
      </c>
      <c r="T4293">
        <v>2.4834863212146799E-2</v>
      </c>
      <c r="U4293">
        <v>9.3593129138879905E-2</v>
      </c>
      <c r="V4293" s="15">
        <v>1</v>
      </c>
    </row>
    <row r="4294" spans="1:22" x14ac:dyDescent="0.25">
      <c r="A4294">
        <v>4292</v>
      </c>
      <c r="B4294">
        <v>256.30042522500003</v>
      </c>
      <c r="C4294">
        <v>5.8823529411764698E-2</v>
      </c>
      <c r="D4294">
        <v>2.6315789473684199E-2</v>
      </c>
      <c r="E4294">
        <v>0</v>
      </c>
      <c r="F4294">
        <v>0</v>
      </c>
      <c r="L4294">
        <v>-0.47620132908270701</v>
      </c>
      <c r="M4294">
        <v>-0.432544306684161</v>
      </c>
      <c r="N4294">
        <v>1.8470320525752699</v>
      </c>
      <c r="O4294">
        <v>0.42089061463737898</v>
      </c>
      <c r="P4294">
        <v>0.695947017458446</v>
      </c>
      <c r="Q4294">
        <v>-0.57586062616468003</v>
      </c>
      <c r="R4294">
        <v>0.43315025063783402</v>
      </c>
      <c r="S4294">
        <v>-0.35559771688555197</v>
      </c>
      <c r="T4294">
        <v>2.4834863212146799E-2</v>
      </c>
      <c r="U4294">
        <v>9.3593129138879905E-2</v>
      </c>
      <c r="V4294" s="15">
        <v>1</v>
      </c>
    </row>
    <row r="4295" spans="1:22" x14ac:dyDescent="0.25">
      <c r="A4295">
        <v>4293</v>
      </c>
      <c r="B4295">
        <v>258.19836545700002</v>
      </c>
      <c r="C4295">
        <v>0</v>
      </c>
      <c r="D4295">
        <v>0</v>
      </c>
      <c r="E4295">
        <v>5.5555555555555497E-2</v>
      </c>
      <c r="F4295">
        <v>3.8461538461538401E-2</v>
      </c>
      <c r="G4295">
        <v>0.31914893617021201</v>
      </c>
      <c r="H4295">
        <v>4.72</v>
      </c>
      <c r="J4295">
        <v>1.82</v>
      </c>
      <c r="K4295">
        <v>67.040000000000006</v>
      </c>
      <c r="L4295">
        <v>-0.55739080906498795</v>
      </c>
      <c r="M4295">
        <v>0.188658233573512</v>
      </c>
      <c r="N4295">
        <v>2.1146212954480101</v>
      </c>
      <c r="O4295">
        <v>0.82222397921762702</v>
      </c>
      <c r="P4295">
        <v>0.66419955149422905</v>
      </c>
      <c r="Q4295">
        <v>0.31298961131549202</v>
      </c>
      <c r="R4295">
        <v>7.99721258788577E-2</v>
      </c>
      <c r="S4295">
        <v>-0.22040235931930299</v>
      </c>
      <c r="T4295">
        <v>-0.13090689862253899</v>
      </c>
      <c r="U4295">
        <v>-2.4740616930579998E-2</v>
      </c>
      <c r="V4295" s="15">
        <v>8</v>
      </c>
    </row>
    <row r="4296" spans="1:22" x14ac:dyDescent="0.25">
      <c r="A4296">
        <v>4294</v>
      </c>
      <c r="B4296">
        <v>259.25546266600003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5.67</v>
      </c>
      <c r="J4296">
        <v>4.3899999999999997</v>
      </c>
      <c r="K4296">
        <v>47.43</v>
      </c>
      <c r="L4296">
        <v>1.76649282595734</v>
      </c>
      <c r="M4296">
        <v>1.4463950262304399</v>
      </c>
      <c r="N4296">
        <v>4.4506127928987604</v>
      </c>
      <c r="O4296">
        <v>-2.4203510475802901</v>
      </c>
      <c r="P4296">
        <v>0.61971551443935202</v>
      </c>
      <c r="Q4296">
        <v>1.5224505420483501</v>
      </c>
      <c r="R4296">
        <v>-0.196790676862801</v>
      </c>
      <c r="S4296">
        <v>-1.5280538389468701</v>
      </c>
      <c r="T4296">
        <v>0.26320965981538802</v>
      </c>
      <c r="U4296">
        <v>0.170932417133278</v>
      </c>
      <c r="V4296" s="15">
        <v>4</v>
      </c>
    </row>
    <row r="4297" spans="1:22" x14ac:dyDescent="0.25">
      <c r="A4297">
        <v>4295</v>
      </c>
      <c r="B4297">
        <v>264.12358307099998</v>
      </c>
      <c r="C4297">
        <v>7.1428571428571397E-2</v>
      </c>
      <c r="D4297">
        <v>5.5555555555555497E-2</v>
      </c>
      <c r="E4297">
        <v>0.28571428571428498</v>
      </c>
      <c r="F4297">
        <v>0.22222222222222199</v>
      </c>
      <c r="G4297">
        <v>0.162162162162162</v>
      </c>
      <c r="H4297">
        <v>2.93</v>
      </c>
      <c r="I4297">
        <v>3.16</v>
      </c>
      <c r="J4297">
        <v>2.7</v>
      </c>
      <c r="K4297">
        <v>60.63</v>
      </c>
      <c r="L4297">
        <v>1.86559598495958</v>
      </c>
      <c r="M4297">
        <v>2.3332699061442099</v>
      </c>
      <c r="N4297">
        <v>0.456765041010323</v>
      </c>
      <c r="O4297">
        <v>-0.275406908931627</v>
      </c>
      <c r="P4297">
        <v>1.54393568439199</v>
      </c>
      <c r="Q4297">
        <v>0.69423652773849798</v>
      </c>
      <c r="R4297">
        <v>7.1933616035572606E-2</v>
      </c>
      <c r="S4297">
        <v>-8.5931794463301694E-2</v>
      </c>
      <c r="T4297">
        <v>-1.01728358525497E-3</v>
      </c>
      <c r="U4297">
        <v>2.51177658532401E-2</v>
      </c>
      <c r="V4297" s="15">
        <v>8</v>
      </c>
    </row>
    <row r="4298" spans="1:22" x14ac:dyDescent="0.25">
      <c r="A4298">
        <v>4296</v>
      </c>
      <c r="B4298">
        <v>265.11230687900002</v>
      </c>
      <c r="C4298">
        <v>0.33333333333333298</v>
      </c>
      <c r="D4298">
        <v>0.23529411764705799</v>
      </c>
      <c r="E4298">
        <v>8.3333333333333301E-2</v>
      </c>
      <c r="F4298">
        <v>5.8823529411764698E-2</v>
      </c>
      <c r="G4298">
        <v>0.30555555555555503</v>
      </c>
      <c r="H4298">
        <v>-0.9</v>
      </c>
      <c r="I4298">
        <v>4.42</v>
      </c>
      <c r="J4298">
        <v>1.73</v>
      </c>
      <c r="K4298">
        <v>55.34</v>
      </c>
      <c r="L4298">
        <v>1.5003585505521899</v>
      </c>
      <c r="M4298">
        <v>-1.44071913307247</v>
      </c>
      <c r="N4298">
        <v>-0.88423314709895096</v>
      </c>
      <c r="O4298">
        <v>-0.54310198869478399</v>
      </c>
      <c r="P4298">
        <v>1.87338877875118</v>
      </c>
      <c r="Q4298">
        <v>-0.77298347515674604</v>
      </c>
      <c r="R4298">
        <v>-3.1818531343656697E-2</v>
      </c>
      <c r="S4298">
        <v>-0.10957043178888801</v>
      </c>
      <c r="T4298">
        <v>-1.03205955443277E-3</v>
      </c>
      <c r="U4298">
        <v>6.8140278476984797E-2</v>
      </c>
      <c r="V4298" s="15">
        <v>4</v>
      </c>
    </row>
    <row r="4299" spans="1:22" x14ac:dyDescent="0.25">
      <c r="A4299">
        <v>4297</v>
      </c>
      <c r="B4299">
        <v>265.11230687900002</v>
      </c>
      <c r="C4299">
        <v>0.33333333333333298</v>
      </c>
      <c r="D4299">
        <v>0.23529411764705799</v>
      </c>
      <c r="E4299">
        <v>8.3333333333333301E-2</v>
      </c>
      <c r="F4299">
        <v>5.8823529411764698E-2</v>
      </c>
      <c r="L4299">
        <v>0.38797622907527601</v>
      </c>
      <c r="M4299">
        <v>-1.67181484094087</v>
      </c>
      <c r="N4299">
        <v>-0.32017864655907802</v>
      </c>
      <c r="O4299">
        <v>-0.79630740941200495</v>
      </c>
      <c r="P4299">
        <v>0.30609745613575601</v>
      </c>
      <c r="Q4299">
        <v>0.21969227268705399</v>
      </c>
      <c r="R4299">
        <v>0.429386304189108</v>
      </c>
      <c r="S4299">
        <v>0.17324931808380301</v>
      </c>
      <c r="T4299">
        <v>-0.189451207473809</v>
      </c>
      <c r="U4299">
        <v>9.95635336921398E-2</v>
      </c>
      <c r="V4299" s="15">
        <v>1</v>
      </c>
    </row>
    <row r="4300" spans="1:22" x14ac:dyDescent="0.25">
      <c r="A4300">
        <v>4298</v>
      </c>
      <c r="B4300">
        <v>267.292600193</v>
      </c>
      <c r="C4300">
        <v>5.5555555555555497E-2</v>
      </c>
      <c r="D4300">
        <v>2.7027027027027001E-2</v>
      </c>
      <c r="E4300">
        <v>0</v>
      </c>
      <c r="F4300">
        <v>0</v>
      </c>
      <c r="G4300">
        <v>0</v>
      </c>
      <c r="H4300">
        <v>6.56</v>
      </c>
      <c r="J4300">
        <v>2.88</v>
      </c>
      <c r="K4300">
        <v>48.41</v>
      </c>
      <c r="L4300">
        <v>0.69154053143114402</v>
      </c>
      <c r="M4300">
        <v>0.64864505770811298</v>
      </c>
      <c r="N4300">
        <v>3.6093294885386999</v>
      </c>
      <c r="O4300">
        <v>-1.67762192698514</v>
      </c>
      <c r="P4300">
        <v>0.647993839603202</v>
      </c>
      <c r="Q4300">
        <v>1.0093662918366499</v>
      </c>
      <c r="R4300">
        <v>-4.3492501462658401E-2</v>
      </c>
      <c r="S4300">
        <v>0.34223314633436103</v>
      </c>
      <c r="T4300">
        <v>0.45632998812120201</v>
      </c>
      <c r="U4300">
        <v>4.8459509445622197E-2</v>
      </c>
      <c r="V4300" s="15">
        <v>4</v>
      </c>
    </row>
    <row r="4301" spans="1:22" x14ac:dyDescent="0.25">
      <c r="A4301">
        <v>4299</v>
      </c>
      <c r="B4301">
        <v>270.31607528900003</v>
      </c>
      <c r="C4301">
        <v>5.5555555555555497E-2</v>
      </c>
      <c r="D4301">
        <v>2.5000000000000001E-2</v>
      </c>
      <c r="E4301">
        <v>0</v>
      </c>
      <c r="F4301">
        <v>0</v>
      </c>
      <c r="L4301">
        <v>-0.53260505374692202</v>
      </c>
      <c r="M4301">
        <v>-0.38911410983939798</v>
      </c>
      <c r="N4301">
        <v>1.8364967084106001</v>
      </c>
      <c r="O4301">
        <v>0.39322543417233002</v>
      </c>
      <c r="P4301">
        <v>0.68442739968169797</v>
      </c>
      <c r="Q4301">
        <v>-0.60408666372613395</v>
      </c>
      <c r="R4301">
        <v>0.35424648078003501</v>
      </c>
      <c r="S4301">
        <v>-0.37055864213532702</v>
      </c>
      <c r="T4301">
        <v>4.0374597491108902E-2</v>
      </c>
      <c r="U4301">
        <v>8.5519341972302806E-2</v>
      </c>
      <c r="V4301" s="15">
        <v>1</v>
      </c>
    </row>
    <row r="4302" spans="1:22" x14ac:dyDescent="0.25">
      <c r="A4302">
        <v>4300</v>
      </c>
      <c r="B4302">
        <v>272.06847349600002</v>
      </c>
      <c r="C4302">
        <v>0</v>
      </c>
      <c r="D4302">
        <v>0</v>
      </c>
      <c r="E4302">
        <v>0.33333333333333298</v>
      </c>
      <c r="F4302">
        <v>0.41666666666666602</v>
      </c>
      <c r="G4302">
        <v>0.5</v>
      </c>
      <c r="H4302">
        <v>2.84</v>
      </c>
      <c r="I4302">
        <v>7.86</v>
      </c>
      <c r="J4302">
        <v>1.5</v>
      </c>
      <c r="K4302">
        <v>67.989999999999995</v>
      </c>
      <c r="L4302">
        <v>0.26043099314787899</v>
      </c>
      <c r="M4302">
        <v>2.2203784226711898</v>
      </c>
      <c r="N4302">
        <v>-1.1275230931793701</v>
      </c>
      <c r="O4302">
        <v>2.8842886636009002</v>
      </c>
      <c r="P4302">
        <v>0.26260385494727101</v>
      </c>
      <c r="Q4302">
        <v>0.89336904850877696</v>
      </c>
      <c r="R4302">
        <v>-4.5473476015500697E-2</v>
      </c>
      <c r="S4302">
        <v>-0.33126993303956898</v>
      </c>
      <c r="T4302">
        <v>-0.11299851519564</v>
      </c>
      <c r="U4302">
        <v>0.79878977500335102</v>
      </c>
      <c r="V4302" s="15">
        <v>8</v>
      </c>
    </row>
    <row r="4303" spans="1:22" x14ac:dyDescent="0.25">
      <c r="A4303">
        <v>4301</v>
      </c>
      <c r="B4303">
        <v>276.26912509700003</v>
      </c>
      <c r="C4303">
        <v>5.2631578947368397E-2</v>
      </c>
      <c r="D4303">
        <v>2.94117647058823E-2</v>
      </c>
      <c r="E4303">
        <v>0</v>
      </c>
      <c r="F4303">
        <v>0</v>
      </c>
      <c r="G4303">
        <v>0.11111111111111099</v>
      </c>
      <c r="H4303">
        <v>7.06</v>
      </c>
      <c r="J4303">
        <v>1.7</v>
      </c>
      <c r="K4303">
        <v>54.78</v>
      </c>
      <c r="L4303">
        <v>-0.53984305436306301</v>
      </c>
      <c r="M4303">
        <v>3.5873032685889997E-2</v>
      </c>
      <c r="N4303">
        <v>2.83254242438402</v>
      </c>
      <c r="O4303">
        <v>-0.45311478938148197</v>
      </c>
      <c r="P4303">
        <v>0.75685982691299603</v>
      </c>
      <c r="Q4303">
        <v>0.62864667869430801</v>
      </c>
      <c r="R4303">
        <v>2.6242327717273101E-2</v>
      </c>
      <c r="S4303">
        <v>1.1774295635988301</v>
      </c>
      <c r="T4303">
        <v>0.38303300580532101</v>
      </c>
      <c r="U4303">
        <v>-7.6476158188360399E-2</v>
      </c>
      <c r="V4303" s="15">
        <v>4</v>
      </c>
    </row>
    <row r="4304" spans="1:22" x14ac:dyDescent="0.25">
      <c r="A4304">
        <v>4302</v>
      </c>
      <c r="B4304">
        <v>284.12214328300001</v>
      </c>
      <c r="C4304">
        <v>0.1875</v>
      </c>
      <c r="D4304">
        <v>0.16666666666666599</v>
      </c>
      <c r="E4304">
        <v>0</v>
      </c>
      <c r="F4304">
        <v>0</v>
      </c>
      <c r="G4304">
        <v>0.4</v>
      </c>
      <c r="H4304">
        <v>4.1900000000000004</v>
      </c>
      <c r="J4304">
        <v>1.47</v>
      </c>
      <c r="K4304">
        <v>67.56</v>
      </c>
      <c r="L4304">
        <v>-0.69520852329116001</v>
      </c>
      <c r="M4304">
        <v>-1.7000872106304199</v>
      </c>
      <c r="N4304">
        <v>0.69756077456642795</v>
      </c>
      <c r="O4304">
        <v>0.230781244325693</v>
      </c>
      <c r="P4304">
        <v>0.80708317660990703</v>
      </c>
      <c r="Q4304">
        <v>0.38835933562514702</v>
      </c>
      <c r="R4304">
        <v>-7.0632945579347794E-2</v>
      </c>
      <c r="S4304">
        <v>-0.126071038455395</v>
      </c>
      <c r="T4304">
        <v>-0.15411755369762001</v>
      </c>
      <c r="U4304">
        <v>-0.104615012524479</v>
      </c>
      <c r="V4304" s="15">
        <v>8</v>
      </c>
    </row>
    <row r="4305" spans="1:22" x14ac:dyDescent="0.25">
      <c r="A4305">
        <v>4303</v>
      </c>
      <c r="B4305">
        <v>284.33172535300002</v>
      </c>
      <c r="C4305">
        <v>5.2631578947368397E-2</v>
      </c>
      <c r="D4305">
        <v>2.3809523809523801E-2</v>
      </c>
      <c r="E4305">
        <v>0</v>
      </c>
      <c r="F4305">
        <v>0</v>
      </c>
      <c r="L4305">
        <v>-0.58833908666689505</v>
      </c>
      <c r="M4305">
        <v>-0.34733953742792201</v>
      </c>
      <c r="N4305">
        <v>1.8244292668353801</v>
      </c>
      <c r="O4305">
        <v>0.36414763134079298</v>
      </c>
      <c r="P4305">
        <v>0.67279074510021797</v>
      </c>
      <c r="Q4305">
        <v>-0.63194208842000898</v>
      </c>
      <c r="R4305">
        <v>0.27531786270834202</v>
      </c>
      <c r="S4305">
        <v>-0.38491823370622402</v>
      </c>
      <c r="T4305">
        <v>5.5187627527153497E-2</v>
      </c>
      <c r="U4305">
        <v>7.8145204260499104E-2</v>
      </c>
      <c r="V4305" s="15">
        <v>1</v>
      </c>
    </row>
    <row r="4306" spans="1:22" x14ac:dyDescent="0.25">
      <c r="A4306">
        <v>4304</v>
      </c>
      <c r="B4306">
        <v>285.96057930500001</v>
      </c>
      <c r="C4306">
        <v>0</v>
      </c>
      <c r="D4306">
        <v>0</v>
      </c>
      <c r="E4306">
        <v>0.6</v>
      </c>
      <c r="F4306">
        <v>1</v>
      </c>
      <c r="G4306">
        <v>0.44</v>
      </c>
      <c r="H4306">
        <v>1.32</v>
      </c>
      <c r="I4306">
        <v>-2.72</v>
      </c>
      <c r="J4306">
        <v>2.09</v>
      </c>
      <c r="K4306">
        <v>59.39</v>
      </c>
      <c r="L4306">
        <v>2.7705219633642102</v>
      </c>
      <c r="M4306">
        <v>6.2936101777627602</v>
      </c>
      <c r="N4306">
        <v>-4.55549218095749</v>
      </c>
      <c r="O4306">
        <v>3.6500386143153301</v>
      </c>
      <c r="P4306">
        <v>0.96817386256578497</v>
      </c>
      <c r="Q4306">
        <v>2.24319596710792</v>
      </c>
      <c r="R4306">
        <v>-0.12857446444364201</v>
      </c>
      <c r="S4306">
        <v>-0.111369392782539</v>
      </c>
      <c r="T4306">
        <v>1.1880729704003199</v>
      </c>
      <c r="U4306">
        <v>2.63685002513441</v>
      </c>
      <c r="V4306" s="15">
        <v>8</v>
      </c>
    </row>
    <row r="4307" spans="1:22" x14ac:dyDescent="0.25">
      <c r="A4307">
        <v>4305</v>
      </c>
      <c r="B4307">
        <v>286.21440945099999</v>
      </c>
      <c r="C4307">
        <v>0</v>
      </c>
      <c r="D4307">
        <v>0</v>
      </c>
      <c r="E4307">
        <v>0.25</v>
      </c>
      <c r="F4307">
        <v>0.133333333333333</v>
      </c>
      <c r="L4307">
        <v>-1.41114457852649E-2</v>
      </c>
      <c r="M4307">
        <v>1.2572249426899</v>
      </c>
      <c r="N4307">
        <v>0.90245538388209801</v>
      </c>
      <c r="O4307">
        <v>1.07509182969567</v>
      </c>
      <c r="P4307">
        <v>-7.0421981219113403E-2</v>
      </c>
      <c r="Q4307">
        <v>-0.241478916324115</v>
      </c>
      <c r="R4307">
        <v>0.298567730328472</v>
      </c>
      <c r="S4307">
        <v>-6.9643442043177198E-2</v>
      </c>
      <c r="T4307">
        <v>-0.31182421916307501</v>
      </c>
      <c r="U4307">
        <v>-0.29890176742375701</v>
      </c>
      <c r="V4307" s="15">
        <v>1</v>
      </c>
    </row>
    <row r="4308" spans="1:22" x14ac:dyDescent="0.25">
      <c r="A4308">
        <v>4306</v>
      </c>
      <c r="B4308">
        <v>293.17865510899998</v>
      </c>
      <c r="C4308">
        <v>0</v>
      </c>
      <c r="D4308">
        <v>0</v>
      </c>
      <c r="E4308">
        <v>0.28571428571428498</v>
      </c>
      <c r="F4308">
        <v>0.13793103448275801</v>
      </c>
      <c r="G4308">
        <v>0</v>
      </c>
      <c r="H4308">
        <v>5.04</v>
      </c>
      <c r="I4308">
        <v>-1.05</v>
      </c>
      <c r="J4308">
        <v>4.22</v>
      </c>
      <c r="K4308">
        <v>55.44</v>
      </c>
      <c r="L4308">
        <v>2.6569912734982402</v>
      </c>
      <c r="M4308">
        <v>3.7830686472530801</v>
      </c>
      <c r="N4308">
        <v>2.1607744910976598</v>
      </c>
      <c r="O4308">
        <v>-2.09092380727231</v>
      </c>
      <c r="P4308">
        <v>2.6296647953512702</v>
      </c>
      <c r="Q4308">
        <v>1.4673483300467001</v>
      </c>
      <c r="R4308">
        <v>-0.21232126192849299</v>
      </c>
      <c r="S4308">
        <v>-0.84297486379256503</v>
      </c>
      <c r="T4308">
        <v>-0.27701149507696798</v>
      </c>
      <c r="U4308">
        <v>-0.28625782955160201</v>
      </c>
      <c r="V4308" s="15">
        <v>4</v>
      </c>
    </row>
    <row r="4309" spans="1:22" x14ac:dyDescent="0.25">
      <c r="A4309">
        <v>4307</v>
      </c>
      <c r="B4309">
        <v>298.34737541800001</v>
      </c>
      <c r="C4309">
        <v>0.05</v>
      </c>
      <c r="D4309">
        <v>2.27272727272727E-2</v>
      </c>
      <c r="E4309">
        <v>0</v>
      </c>
      <c r="F4309">
        <v>0</v>
      </c>
      <c r="L4309">
        <v>-0.64350215960605595</v>
      </c>
      <c r="M4309">
        <v>-0.3069790142985</v>
      </c>
      <c r="N4309">
        <v>1.8110520300391399</v>
      </c>
      <c r="O4309">
        <v>0.333865027909723</v>
      </c>
      <c r="P4309">
        <v>0.66105449494963298</v>
      </c>
      <c r="Q4309">
        <v>-0.65947746200934398</v>
      </c>
      <c r="R4309">
        <v>0.19636894845646399</v>
      </c>
      <c r="S4309">
        <v>-0.39876804511067399</v>
      </c>
      <c r="T4309">
        <v>6.9390147167033497E-2</v>
      </c>
      <c r="U4309">
        <v>7.1357562867300606E-2</v>
      </c>
      <c r="V4309" s="15">
        <v>1</v>
      </c>
    </row>
    <row r="4310" spans="1:22" x14ac:dyDescent="0.25">
      <c r="A4310">
        <v>4308</v>
      </c>
      <c r="B4310">
        <v>302.24570957999998</v>
      </c>
      <c r="C4310">
        <v>0</v>
      </c>
      <c r="D4310">
        <v>0</v>
      </c>
      <c r="E4310">
        <v>0.23529411764705799</v>
      </c>
      <c r="F4310">
        <v>0.11764705882352899</v>
      </c>
      <c r="G4310">
        <v>0</v>
      </c>
      <c r="H4310">
        <v>4.1900000000000004</v>
      </c>
      <c r="I4310">
        <v>13.62</v>
      </c>
      <c r="J4310">
        <v>3.14</v>
      </c>
      <c r="K4310">
        <v>57.58</v>
      </c>
      <c r="L4310">
        <v>1.5320125156557101</v>
      </c>
      <c r="M4310">
        <v>2.1326359248075599</v>
      </c>
      <c r="N4310">
        <v>2.7701937363243299</v>
      </c>
      <c r="O4310">
        <v>-1.18781741959911</v>
      </c>
      <c r="P4310">
        <v>-0.70433678331319804</v>
      </c>
      <c r="Q4310">
        <v>0.71153277241902202</v>
      </c>
      <c r="R4310">
        <v>-0.11681583179730801</v>
      </c>
      <c r="S4310">
        <v>-6.6611525256401502E-2</v>
      </c>
      <c r="T4310">
        <v>0.18966716874064499</v>
      </c>
      <c r="U4310">
        <v>-0.293545282865739</v>
      </c>
      <c r="V4310" s="15">
        <v>4</v>
      </c>
    </row>
    <row r="4311" spans="1:22" x14ac:dyDescent="0.25">
      <c r="A4311">
        <v>4309</v>
      </c>
      <c r="B4311">
        <v>304.30042522500003</v>
      </c>
      <c r="C4311">
        <v>4.7619047619047603E-2</v>
      </c>
      <c r="D4311">
        <v>2.6315789473684199E-2</v>
      </c>
      <c r="E4311">
        <v>0</v>
      </c>
      <c r="F4311">
        <v>0</v>
      </c>
      <c r="L4311">
        <v>-0.66484834779597801</v>
      </c>
      <c r="M4311">
        <v>-0.30161380897546303</v>
      </c>
      <c r="N4311">
        <v>1.7911762476675701</v>
      </c>
      <c r="O4311">
        <v>0.31544801557271601</v>
      </c>
      <c r="P4311">
        <v>0.65619786510072697</v>
      </c>
      <c r="Q4311">
        <v>-0.65926279740149496</v>
      </c>
      <c r="R4311">
        <v>0.165103277376103</v>
      </c>
      <c r="S4311">
        <v>-0.41042966605997799</v>
      </c>
      <c r="T4311">
        <v>9.7055745458265202E-2</v>
      </c>
      <c r="U4311">
        <v>4.4256245431464301E-2</v>
      </c>
      <c r="V4311" s="15">
        <v>1</v>
      </c>
    </row>
    <row r="4312" spans="1:22" x14ac:dyDescent="0.25">
      <c r="A4312">
        <v>4310</v>
      </c>
      <c r="B4312">
        <v>304.30042522500003</v>
      </c>
      <c r="C4312">
        <v>4.7619047619047603E-2</v>
      </c>
      <c r="D4312">
        <v>2.6315789473684199E-2</v>
      </c>
      <c r="E4312">
        <v>0</v>
      </c>
      <c r="F4312">
        <v>0</v>
      </c>
      <c r="G4312">
        <v>0.1</v>
      </c>
      <c r="H4312">
        <v>7.95</v>
      </c>
      <c r="J4312">
        <v>1.68</v>
      </c>
      <c r="K4312">
        <v>62.06</v>
      </c>
      <c r="L4312">
        <v>-0.855585772405415</v>
      </c>
      <c r="M4312">
        <v>0.195104662388915</v>
      </c>
      <c r="N4312">
        <v>2.8709776369767499</v>
      </c>
      <c r="O4312">
        <v>-0.63326095380010705</v>
      </c>
      <c r="P4312">
        <v>0.74488173562043403</v>
      </c>
      <c r="Q4312">
        <v>0.79014475728296596</v>
      </c>
      <c r="R4312">
        <v>-2.4079023244593701E-2</v>
      </c>
      <c r="S4312">
        <v>1.30749114963795</v>
      </c>
      <c r="T4312">
        <v>0.38244155825676401</v>
      </c>
      <c r="U4312">
        <v>-8.8432058304507594E-2</v>
      </c>
      <c r="V4312" s="15">
        <v>8</v>
      </c>
    </row>
    <row r="4313" spans="1:22" x14ac:dyDescent="0.25">
      <c r="A4313">
        <v>4311</v>
      </c>
      <c r="B4313">
        <v>304.30042522500003</v>
      </c>
      <c r="C4313">
        <v>4.7619047619047603E-2</v>
      </c>
      <c r="D4313">
        <v>2.6315789473684199E-2</v>
      </c>
      <c r="E4313">
        <v>0</v>
      </c>
      <c r="F4313">
        <v>0</v>
      </c>
      <c r="L4313">
        <v>-0.66484834779597801</v>
      </c>
      <c r="M4313">
        <v>-0.30161380897546303</v>
      </c>
      <c r="N4313">
        <v>1.7911762476675701</v>
      </c>
      <c r="O4313">
        <v>0.31544801557271601</v>
      </c>
      <c r="P4313">
        <v>0.65619786510072697</v>
      </c>
      <c r="Q4313">
        <v>-0.65926279740149496</v>
      </c>
      <c r="R4313">
        <v>0.165103277376103</v>
      </c>
      <c r="S4313">
        <v>-0.41042966605997799</v>
      </c>
      <c r="T4313">
        <v>9.7055745458265202E-2</v>
      </c>
      <c r="U4313">
        <v>4.4256245431464301E-2</v>
      </c>
      <c r="V4313" s="15">
        <v>1</v>
      </c>
    </row>
    <row r="4314" spans="1:22" x14ac:dyDescent="0.25">
      <c r="A4314">
        <v>4312</v>
      </c>
      <c r="B4314">
        <v>312.36302548200001</v>
      </c>
      <c r="C4314">
        <v>4.7619047619047603E-2</v>
      </c>
      <c r="D4314">
        <v>2.1739130434782601E-2</v>
      </c>
      <c r="E4314">
        <v>0</v>
      </c>
      <c r="F4314">
        <v>0</v>
      </c>
      <c r="L4314">
        <v>-0.69817448348533595</v>
      </c>
      <c r="M4314">
        <v>-0.26783585854066499</v>
      </c>
      <c r="N4314">
        <v>1.79654620123558</v>
      </c>
      <c r="O4314">
        <v>0.30254653493852302</v>
      </c>
      <c r="P4314">
        <v>0.64923278725704103</v>
      </c>
      <c r="Q4314">
        <v>-0.68673454859454997</v>
      </c>
      <c r="R4314">
        <v>0.117403286405883</v>
      </c>
      <c r="S4314">
        <v>-0.41218196691940301</v>
      </c>
      <c r="T4314">
        <v>8.3075027500645701E-2</v>
      </c>
      <c r="U4314">
        <v>6.5066176760366495E-2</v>
      </c>
      <c r="V4314" s="15">
        <v>1</v>
      </c>
    </row>
    <row r="4315" spans="1:22" x14ac:dyDescent="0.25">
      <c r="A4315">
        <v>4313</v>
      </c>
      <c r="B4315">
        <v>314.10621844799999</v>
      </c>
      <c r="C4315">
        <v>7.1428571428571397E-2</v>
      </c>
      <c r="D4315">
        <v>0.05</v>
      </c>
      <c r="E4315">
        <v>0.35714285714285698</v>
      </c>
      <c r="F4315">
        <v>0.25</v>
      </c>
      <c r="G4315">
        <v>0.146341463414634</v>
      </c>
      <c r="H4315">
        <v>2.25</v>
      </c>
      <c r="I4315">
        <v>-0.74</v>
      </c>
      <c r="J4315">
        <v>2.78</v>
      </c>
      <c r="K4315">
        <v>70.63</v>
      </c>
      <c r="L4315">
        <v>2.0853200903096001</v>
      </c>
      <c r="M4315">
        <v>3.14516660319175</v>
      </c>
      <c r="N4315">
        <v>-0.175742709104732</v>
      </c>
      <c r="O4315">
        <v>-0.51047948285255695</v>
      </c>
      <c r="P4315">
        <v>2.1612816047391701</v>
      </c>
      <c r="Q4315">
        <v>0.423553355730037</v>
      </c>
      <c r="R4315">
        <v>-6.0586437848681202E-2</v>
      </c>
      <c r="S4315">
        <v>-9.77745010763027E-2</v>
      </c>
      <c r="T4315">
        <v>-0.11884904388815699</v>
      </c>
      <c r="U4315">
        <v>-8.5447806585417202E-2</v>
      </c>
      <c r="V4315" s="15">
        <v>8</v>
      </c>
    </row>
    <row r="4316" spans="1:22" x14ac:dyDescent="0.25">
      <c r="A4316">
        <v>4314</v>
      </c>
      <c r="B4316">
        <v>318.31607528900003</v>
      </c>
      <c r="C4316">
        <v>4.54545454545454E-2</v>
      </c>
      <c r="D4316">
        <v>2.5000000000000001E-2</v>
      </c>
      <c r="E4316">
        <v>0</v>
      </c>
      <c r="F4316">
        <v>0</v>
      </c>
      <c r="L4316">
        <v>-0.71950892091701502</v>
      </c>
      <c r="M4316">
        <v>-0.26190229854610397</v>
      </c>
      <c r="N4316">
        <v>1.7774934607864299</v>
      </c>
      <c r="O4316">
        <v>0.28420922800308401</v>
      </c>
      <c r="P4316">
        <v>0.64432970156679603</v>
      </c>
      <c r="Q4316">
        <v>-0.68748327322957203</v>
      </c>
      <c r="R4316">
        <v>8.5925773520844795E-2</v>
      </c>
      <c r="S4316">
        <v>-0.42314325248402701</v>
      </c>
      <c r="T4316">
        <v>0.10857342278053</v>
      </c>
      <c r="U4316">
        <v>4.0357085761167297E-2</v>
      </c>
      <c r="V4316" s="15">
        <v>1</v>
      </c>
    </row>
    <row r="4317" spans="1:22" x14ac:dyDescent="0.25">
      <c r="A4317">
        <v>4315</v>
      </c>
      <c r="B4317">
        <v>326.37867554600001</v>
      </c>
      <c r="C4317">
        <v>4.54545454545454E-2</v>
      </c>
      <c r="D4317">
        <v>2.0833333333333301E-2</v>
      </c>
      <c r="E4317">
        <v>0</v>
      </c>
      <c r="F4317">
        <v>0</v>
      </c>
      <c r="L4317">
        <v>-0.75242190096507</v>
      </c>
      <c r="M4317">
        <v>-0.22974830140701999</v>
      </c>
      <c r="N4317">
        <v>1.7810609778844699</v>
      </c>
      <c r="O4317">
        <v>0.27033086199578599</v>
      </c>
      <c r="P4317">
        <v>0.63733720380112502</v>
      </c>
      <c r="Q4317">
        <v>-0.71374814840733802</v>
      </c>
      <c r="R4317">
        <v>3.8423676526188603E-2</v>
      </c>
      <c r="S4317">
        <v>-0.42522028565027897</v>
      </c>
      <c r="T4317">
        <v>9.6317354256865606E-2</v>
      </c>
      <c r="U4317">
        <v>5.9198239433528303E-2</v>
      </c>
      <c r="V4317" s="15">
        <v>1</v>
      </c>
    </row>
    <row r="4318" spans="1:22" x14ac:dyDescent="0.25">
      <c r="A4318">
        <v>4316</v>
      </c>
      <c r="B4318">
        <v>329.20177381299999</v>
      </c>
      <c r="C4318">
        <v>8.6956521739130405E-2</v>
      </c>
      <c r="D4318">
        <v>0.08</v>
      </c>
      <c r="E4318">
        <v>0</v>
      </c>
      <c r="F4318">
        <v>0</v>
      </c>
      <c r="G4318">
        <v>0.34615384615384598</v>
      </c>
      <c r="H4318">
        <v>5.2</v>
      </c>
      <c r="J4318">
        <v>1.46</v>
      </c>
      <c r="K4318">
        <v>91.48</v>
      </c>
      <c r="L4318">
        <v>-1.36269832960242</v>
      </c>
      <c r="M4318">
        <v>-0.68594000216125794</v>
      </c>
      <c r="N4318">
        <v>1.3992353560944999</v>
      </c>
      <c r="O4318">
        <v>0.206506037118423</v>
      </c>
      <c r="P4318">
        <v>0.75524884271487402</v>
      </c>
      <c r="Q4318">
        <v>0.200293370753206</v>
      </c>
      <c r="R4318">
        <v>2.9268616105918799E-2</v>
      </c>
      <c r="S4318">
        <v>-1.33871223371259E-2</v>
      </c>
      <c r="T4318">
        <v>-4.9452013537952401E-2</v>
      </c>
      <c r="U4318">
        <v>-8.2685298210132693E-2</v>
      </c>
      <c r="V4318" s="15">
        <v>2</v>
      </c>
    </row>
    <row r="4319" spans="1:22" x14ac:dyDescent="0.25">
      <c r="A4319">
        <v>4317</v>
      </c>
      <c r="B4319">
        <v>335.13956748700002</v>
      </c>
      <c r="C4319">
        <v>0.1</v>
      </c>
      <c r="D4319">
        <v>0.105263157894736</v>
      </c>
      <c r="E4319">
        <v>0.15</v>
      </c>
      <c r="F4319">
        <v>0.157894736842105</v>
      </c>
      <c r="G4319">
        <v>0.36956521739130399</v>
      </c>
      <c r="H4319">
        <v>5.51</v>
      </c>
      <c r="J4319">
        <v>1.29</v>
      </c>
      <c r="K4319">
        <v>88.88</v>
      </c>
      <c r="L4319">
        <v>-1.0069373033874101</v>
      </c>
      <c r="M4319">
        <v>0.15465747967191301</v>
      </c>
      <c r="N4319">
        <v>0.126069098558105</v>
      </c>
      <c r="O4319">
        <v>0.77980255645608398</v>
      </c>
      <c r="P4319">
        <v>0.17465488174815999</v>
      </c>
      <c r="Q4319">
        <v>0.79821952906809601</v>
      </c>
      <c r="R4319">
        <v>-7.1776687553967299E-4</v>
      </c>
      <c r="S4319">
        <v>0.401720173827188</v>
      </c>
      <c r="T4319">
        <v>-1.2703849718200801E-2</v>
      </c>
      <c r="U4319">
        <v>3.1092395110465802E-2</v>
      </c>
      <c r="V4319" s="15">
        <v>2</v>
      </c>
    </row>
    <row r="4320" spans="1:22" x14ac:dyDescent="0.25">
      <c r="A4320">
        <v>4318</v>
      </c>
      <c r="B4320">
        <v>340.26135964399998</v>
      </c>
      <c r="C4320">
        <v>0</v>
      </c>
      <c r="D4320">
        <v>0</v>
      </c>
      <c r="E4320">
        <v>0.2</v>
      </c>
      <c r="F4320">
        <v>0.11111111111111099</v>
      </c>
      <c r="L4320">
        <v>-0.33741689195367902</v>
      </c>
      <c r="M4320">
        <v>1.11278994938578</v>
      </c>
      <c r="N4320">
        <v>1.0202323734880101</v>
      </c>
      <c r="O4320">
        <v>0.82773466909807503</v>
      </c>
      <c r="P4320">
        <v>2.4135890606946299E-2</v>
      </c>
      <c r="Q4320">
        <v>-0.41589658416708603</v>
      </c>
      <c r="R4320">
        <v>-1.2092906909484301E-2</v>
      </c>
      <c r="S4320">
        <v>-0.184738615971449</v>
      </c>
      <c r="T4320">
        <v>-0.16758189992967801</v>
      </c>
      <c r="U4320">
        <v>-0.226823703010685</v>
      </c>
      <c r="V4320" s="15">
        <v>1</v>
      </c>
    </row>
    <row r="4321" spans="1:22" x14ac:dyDescent="0.25">
      <c r="A4321">
        <v>4319</v>
      </c>
      <c r="B4321">
        <v>341.059602606</v>
      </c>
      <c r="C4321">
        <v>0.11764705882352899</v>
      </c>
      <c r="D4321">
        <v>0.15384615384615299</v>
      </c>
      <c r="E4321">
        <v>0.23529411764705799</v>
      </c>
      <c r="F4321">
        <v>0.30769230769230699</v>
      </c>
      <c r="G4321">
        <v>0.43589743589743501</v>
      </c>
      <c r="H4321">
        <v>2.78</v>
      </c>
      <c r="I4321">
        <v>-3.18</v>
      </c>
      <c r="J4321">
        <v>1.41</v>
      </c>
      <c r="K4321">
        <v>86.01</v>
      </c>
      <c r="L4321">
        <v>0.23426643345381901</v>
      </c>
      <c r="M4321">
        <v>1.5560399398687801</v>
      </c>
      <c r="N4321">
        <v>-2.23067569670101</v>
      </c>
      <c r="O4321">
        <v>1.1133578364065</v>
      </c>
      <c r="P4321">
        <v>3.0701332458765802</v>
      </c>
      <c r="Q4321">
        <v>0.51506562219214103</v>
      </c>
      <c r="R4321">
        <v>-8.5340171681898905E-2</v>
      </c>
      <c r="S4321">
        <v>1.6490413686609699E-2</v>
      </c>
      <c r="T4321">
        <v>0.262453019715508</v>
      </c>
      <c r="U4321">
        <v>0.27919982307102398</v>
      </c>
      <c r="V4321" s="15">
        <v>2</v>
      </c>
    </row>
    <row r="4322" spans="1:22" x14ac:dyDescent="0.25">
      <c r="A4322">
        <v>4320</v>
      </c>
      <c r="B4322">
        <v>353.145912216</v>
      </c>
      <c r="C4322">
        <v>0</v>
      </c>
      <c r="D4322">
        <v>0</v>
      </c>
      <c r="E4322">
        <v>0</v>
      </c>
      <c r="F4322">
        <v>0</v>
      </c>
      <c r="G4322">
        <v>0.47058823529411697</v>
      </c>
      <c r="H4322">
        <v>7.02</v>
      </c>
      <c r="J4322">
        <v>1.41</v>
      </c>
      <c r="K4322">
        <v>102.78</v>
      </c>
      <c r="L4322">
        <v>-2.4222652992717499</v>
      </c>
      <c r="M4322">
        <v>-0.21291918334953799</v>
      </c>
      <c r="N4322">
        <v>1.70974678072723</v>
      </c>
      <c r="O4322">
        <v>1.0294209134555901</v>
      </c>
      <c r="P4322">
        <v>0.916584805472621</v>
      </c>
      <c r="Q4322">
        <v>0.58733693658339603</v>
      </c>
      <c r="R4322">
        <v>-9.7321804881593602E-2</v>
      </c>
      <c r="S4322">
        <v>-0.45277011089887498</v>
      </c>
      <c r="T4322">
        <v>-0.52362555825578005</v>
      </c>
      <c r="U4322">
        <v>2.4155312999689701E-2</v>
      </c>
      <c r="V4322" s="15">
        <v>2</v>
      </c>
    </row>
    <row r="4323" spans="1:22" x14ac:dyDescent="0.25">
      <c r="A4323">
        <v>4321</v>
      </c>
      <c r="B4323">
        <v>358.04056096099998</v>
      </c>
      <c r="C4323">
        <v>0.33333333333333298</v>
      </c>
      <c r="D4323">
        <v>0.28571428571428498</v>
      </c>
      <c r="E4323">
        <v>0.41666666666666602</v>
      </c>
      <c r="F4323">
        <v>0.35714285714285698</v>
      </c>
      <c r="L4323">
        <v>1.2094406943962399</v>
      </c>
      <c r="M4323">
        <v>0.52875239739489699</v>
      </c>
      <c r="N4323">
        <v>-2.7647639579446799</v>
      </c>
      <c r="O4323">
        <v>-0.26471505802801998</v>
      </c>
      <c r="P4323">
        <v>-1.0285745550766801</v>
      </c>
      <c r="Q4323">
        <v>1.15763142517106</v>
      </c>
      <c r="R4323">
        <v>-7.2952425348774899E-3</v>
      </c>
      <c r="S4323">
        <v>0.66330801706607201</v>
      </c>
      <c r="T4323">
        <v>-7.0864845139684607E-2</v>
      </c>
      <c r="U4323">
        <v>3.7876630643778102E-2</v>
      </c>
      <c r="V4323" s="15">
        <v>1</v>
      </c>
    </row>
    <row r="4324" spans="1:22" x14ac:dyDescent="0.25">
      <c r="A4324">
        <v>4322</v>
      </c>
      <c r="B4324">
        <v>360.36302548200001</v>
      </c>
      <c r="C4324">
        <v>0.04</v>
      </c>
      <c r="D4324">
        <v>2.1739130434782601E-2</v>
      </c>
      <c r="E4324">
        <v>0</v>
      </c>
      <c r="F4324">
        <v>0</v>
      </c>
      <c r="L4324">
        <v>-0.88115760056907899</v>
      </c>
      <c r="M4324">
        <v>-0.14898823115401899</v>
      </c>
      <c r="N4324">
        <v>1.73046362860912</v>
      </c>
      <c r="O4324">
        <v>0.185492461712506</v>
      </c>
      <c r="P4324">
        <v>0.60835112930059798</v>
      </c>
      <c r="Q4324">
        <v>-0.77011864847614397</v>
      </c>
      <c r="R4324">
        <v>-0.15153311178297901</v>
      </c>
      <c r="S4324">
        <v>-0.45971179363239301</v>
      </c>
      <c r="T4324">
        <v>0.14222731852746601</v>
      </c>
      <c r="U4324">
        <v>2.9293621163941099E-2</v>
      </c>
      <c r="V4324" s="15">
        <v>1</v>
      </c>
    </row>
    <row r="4325" spans="1:22" x14ac:dyDescent="0.25">
      <c r="A4325">
        <v>4323</v>
      </c>
      <c r="B4325">
        <v>366.05562766999998</v>
      </c>
      <c r="C4325">
        <v>0</v>
      </c>
      <c r="D4325">
        <v>0</v>
      </c>
      <c r="E4325">
        <v>0.1875</v>
      </c>
      <c r="F4325">
        <v>0.14285714285714199</v>
      </c>
      <c r="G4325">
        <v>0.13953488372093001</v>
      </c>
      <c r="H4325">
        <v>6.27</v>
      </c>
      <c r="J4325">
        <v>2.23</v>
      </c>
      <c r="K4325">
        <v>69.150000000000006</v>
      </c>
      <c r="L4325">
        <v>-0.10039120759306</v>
      </c>
      <c r="M4325">
        <v>1.82540758211077</v>
      </c>
      <c r="N4325">
        <v>1.9118311807408901</v>
      </c>
      <c r="O4325">
        <v>-0.31424933724548298</v>
      </c>
      <c r="P4325">
        <v>1.0872814277695501E-3</v>
      </c>
      <c r="Q4325">
        <v>0.90227672214828902</v>
      </c>
      <c r="R4325">
        <v>-0.35168189811761502</v>
      </c>
      <c r="S4325">
        <v>0.47623778860282301</v>
      </c>
      <c r="T4325">
        <v>0.16214440917377401</v>
      </c>
      <c r="U4325">
        <v>-6.0461070693950902E-2</v>
      </c>
      <c r="V4325" s="15">
        <v>8</v>
      </c>
    </row>
    <row r="4326" spans="1:22" x14ac:dyDescent="0.25">
      <c r="A4326">
        <v>4324</v>
      </c>
      <c r="B4326">
        <v>368.222568835</v>
      </c>
      <c r="C4326">
        <v>4.3478260869565202E-2</v>
      </c>
      <c r="D4326">
        <v>3.3333333333333298E-2</v>
      </c>
      <c r="E4326">
        <v>0.13043478260869501</v>
      </c>
      <c r="F4326">
        <v>0.1</v>
      </c>
      <c r="L4326">
        <v>-0.48647434577446502</v>
      </c>
      <c r="M4326">
        <v>0.61514369101086597</v>
      </c>
      <c r="N4326">
        <v>0.919689327716539</v>
      </c>
      <c r="O4326">
        <v>0.44779605560055502</v>
      </c>
      <c r="P4326">
        <v>0.143795285204427</v>
      </c>
      <c r="Q4326">
        <v>-0.42363846906471803</v>
      </c>
      <c r="R4326">
        <v>-0.169181790541652</v>
      </c>
      <c r="S4326">
        <v>-0.24265228288757601</v>
      </c>
      <c r="T4326">
        <v>5.9381076236126498E-2</v>
      </c>
      <c r="U4326">
        <v>-1.9454530295001701E-2</v>
      </c>
      <c r="V4326" s="15">
        <v>1</v>
      </c>
    </row>
    <row r="4327" spans="1:22" x14ac:dyDescent="0.25">
      <c r="A4327">
        <v>4325</v>
      </c>
      <c r="B4327">
        <v>368.425625739</v>
      </c>
      <c r="C4327">
        <v>0.04</v>
      </c>
      <c r="D4327">
        <v>1.85185185185185E-2</v>
      </c>
      <c r="E4327">
        <v>0</v>
      </c>
      <c r="F4327">
        <v>0</v>
      </c>
      <c r="L4327">
        <v>-0.91311722664379102</v>
      </c>
      <c r="M4327">
        <v>-0.120581495754142</v>
      </c>
      <c r="N4327">
        <v>1.7298720351963499</v>
      </c>
      <c r="O4327">
        <v>0.16935993901739699</v>
      </c>
      <c r="P4327">
        <v>0.60129536024207697</v>
      </c>
      <c r="Q4327">
        <v>-0.793598665044987</v>
      </c>
      <c r="R4327">
        <v>-0.19857856970740601</v>
      </c>
      <c r="S4327">
        <v>-0.46253814449889402</v>
      </c>
      <c r="T4327">
        <v>0.133950867431505</v>
      </c>
      <c r="U4327">
        <v>4.3591833112034802E-2</v>
      </c>
      <c r="V4327" s="15">
        <v>1</v>
      </c>
    </row>
    <row r="4328" spans="1:22" x14ac:dyDescent="0.25">
      <c r="A4328">
        <v>4326</v>
      </c>
      <c r="B4328">
        <v>372.24397297899998</v>
      </c>
      <c r="C4328">
        <v>0.12</v>
      </c>
      <c r="D4328">
        <v>0.1</v>
      </c>
      <c r="E4328">
        <v>0</v>
      </c>
      <c r="F4328">
        <v>0</v>
      </c>
      <c r="G4328">
        <v>0.3</v>
      </c>
      <c r="H4328">
        <v>5.31</v>
      </c>
      <c r="J4328">
        <v>1.54</v>
      </c>
      <c r="K4328">
        <v>107.24</v>
      </c>
      <c r="L4328">
        <v>-1.4353277803291999</v>
      </c>
      <c r="M4328">
        <v>-0.59501531033668897</v>
      </c>
      <c r="N4328">
        <v>1.2332941687350101</v>
      </c>
      <c r="O4328">
        <v>-0.43550800408433399</v>
      </c>
      <c r="P4328">
        <v>0.64173800270734904</v>
      </c>
      <c r="Q4328">
        <v>0.14533017254918601</v>
      </c>
      <c r="R4328">
        <v>3.3948117687468797E-2</v>
      </c>
      <c r="S4328">
        <v>7.1994344828976098E-2</v>
      </c>
      <c r="T4328">
        <v>3.5896078593312002E-2</v>
      </c>
      <c r="U4328">
        <v>-5.6549889900570999E-2</v>
      </c>
      <c r="V4328" s="15">
        <v>2</v>
      </c>
    </row>
    <row r="4329" spans="1:22" x14ac:dyDescent="0.25">
      <c r="A4329">
        <v>4327</v>
      </c>
      <c r="B4329">
        <v>377.059602606</v>
      </c>
      <c r="C4329">
        <v>0.1</v>
      </c>
      <c r="D4329">
        <v>0.15384615384615299</v>
      </c>
      <c r="E4329">
        <v>0.2</v>
      </c>
      <c r="F4329">
        <v>0.30769230769230699</v>
      </c>
      <c r="G4329">
        <v>0.51162790697674398</v>
      </c>
      <c r="H4329">
        <v>3.32</v>
      </c>
      <c r="I4329">
        <v>-2.71</v>
      </c>
      <c r="J4329">
        <v>1.4</v>
      </c>
      <c r="K4329">
        <v>104.89</v>
      </c>
      <c r="L4329">
        <v>-0.456545757471152</v>
      </c>
      <c r="M4329">
        <v>1.46199558593495</v>
      </c>
      <c r="N4329">
        <v>-2.3646324391438598</v>
      </c>
      <c r="O4329">
        <v>1.2387929630435901</v>
      </c>
      <c r="P4329">
        <v>3.0518168039504099</v>
      </c>
      <c r="Q4329">
        <v>0.64944327672475199</v>
      </c>
      <c r="R4329">
        <v>-0.111623870066414</v>
      </c>
      <c r="S4329">
        <v>-0.437220954949739</v>
      </c>
      <c r="T4329">
        <v>0.21979295442404201</v>
      </c>
      <c r="U4329">
        <v>0.38965544589016798</v>
      </c>
      <c r="V4329" s="15">
        <v>2</v>
      </c>
    </row>
    <row r="4330" spans="1:22" x14ac:dyDescent="0.25">
      <c r="A4330">
        <v>4328</v>
      </c>
      <c r="B4330">
        <v>382.441275803</v>
      </c>
      <c r="C4330">
        <v>3.8461538461538401E-2</v>
      </c>
      <c r="D4330">
        <v>1.7857142857142801E-2</v>
      </c>
      <c r="E4330">
        <v>0</v>
      </c>
      <c r="F4330">
        <v>0</v>
      </c>
      <c r="L4330">
        <v>-0.96612938201414</v>
      </c>
      <c r="M4330">
        <v>-8.5571825580950597E-2</v>
      </c>
      <c r="N4330">
        <v>1.71152660803224</v>
      </c>
      <c r="O4330">
        <v>0.13453444463973899</v>
      </c>
      <c r="P4330">
        <v>0.58918568709838204</v>
      </c>
      <c r="Q4330">
        <v>-0.81988961713332897</v>
      </c>
      <c r="R4330">
        <v>-0.27759550242866299</v>
      </c>
      <c r="S4330">
        <v>-0.474495056856308</v>
      </c>
      <c r="T4330">
        <v>0.14593949997785999</v>
      </c>
      <c r="U4330">
        <v>3.8918609237829603E-2</v>
      </c>
      <c r="V4330" s="15">
        <v>1</v>
      </c>
    </row>
    <row r="4331" spans="1:22" x14ac:dyDescent="0.25">
      <c r="A4331">
        <v>4329</v>
      </c>
      <c r="B4331">
        <v>388.39432561000001</v>
      </c>
      <c r="C4331">
        <v>3.7037037037037E-2</v>
      </c>
      <c r="D4331">
        <v>0.02</v>
      </c>
      <c r="E4331">
        <v>0</v>
      </c>
      <c r="F4331">
        <v>0</v>
      </c>
      <c r="L4331">
        <v>-0.98742148045294498</v>
      </c>
      <c r="M4331">
        <v>-7.7703684270562207E-2</v>
      </c>
      <c r="N4331">
        <v>1.6952782390644401</v>
      </c>
      <c r="O4331">
        <v>0.11646451468333199</v>
      </c>
      <c r="P4331">
        <v>0.58412363430372205</v>
      </c>
      <c r="Q4331">
        <v>-0.82392565464203404</v>
      </c>
      <c r="R4331">
        <v>-0.30979622358394798</v>
      </c>
      <c r="S4331">
        <v>-0.48306373542329401</v>
      </c>
      <c r="T4331">
        <v>0.16403769354726699</v>
      </c>
      <c r="U4331">
        <v>2.2377751262785898E-2</v>
      </c>
      <c r="V4331" s="15">
        <v>1</v>
      </c>
    </row>
    <row r="4332" spans="1:22" x14ac:dyDescent="0.25">
      <c r="A4332">
        <v>4330</v>
      </c>
      <c r="B4332">
        <v>391.026778294</v>
      </c>
      <c r="C4332">
        <v>0.25</v>
      </c>
      <c r="D4332">
        <v>0.33333333333333298</v>
      </c>
      <c r="E4332">
        <v>0.25</v>
      </c>
      <c r="F4332">
        <v>0.33333333333333298</v>
      </c>
      <c r="G4332">
        <v>0.42499999999999999</v>
      </c>
      <c r="H4332">
        <v>1.21</v>
      </c>
      <c r="I4332">
        <v>-2.76</v>
      </c>
      <c r="J4332">
        <v>1.59</v>
      </c>
      <c r="K4332">
        <v>96.8</v>
      </c>
      <c r="L4332">
        <v>0.82647903157969604</v>
      </c>
      <c r="M4332">
        <v>0.69425910376890299</v>
      </c>
      <c r="N4332">
        <v>-3.6736935292958601</v>
      </c>
      <c r="O4332">
        <v>1.7207898215971001E-2</v>
      </c>
      <c r="P4332">
        <v>2.7036198762839199</v>
      </c>
      <c r="Q4332">
        <v>0.61264812116357104</v>
      </c>
      <c r="R4332">
        <v>-0.172450253408611</v>
      </c>
      <c r="S4332">
        <v>-0.26767820891873301</v>
      </c>
      <c r="T4332">
        <v>0.68519732505889097</v>
      </c>
      <c r="U4332">
        <v>1.4198423184888599E-2</v>
      </c>
      <c r="V4332" s="15">
        <v>2</v>
      </c>
    </row>
    <row r="4333" spans="1:22" x14ac:dyDescent="0.25">
      <c r="A4333">
        <v>4331</v>
      </c>
      <c r="B4333">
        <v>399.411963308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9.6300000000000008</v>
      </c>
      <c r="J4333">
        <v>3.89</v>
      </c>
      <c r="K4333">
        <v>86.56</v>
      </c>
      <c r="L4333">
        <v>-9.7396033494672907E-2</v>
      </c>
      <c r="M4333">
        <v>1.8250350069000201</v>
      </c>
      <c r="N4333">
        <v>4.1439224387645401</v>
      </c>
      <c r="O4333">
        <v>-2.91153106148036</v>
      </c>
      <c r="P4333">
        <v>0.57918464212089404</v>
      </c>
      <c r="Q4333">
        <v>2.0728007494893999</v>
      </c>
      <c r="R4333">
        <v>-0.41561289375083299</v>
      </c>
      <c r="S4333">
        <v>-0.71979260266963796</v>
      </c>
      <c r="T4333">
        <v>0.18722890146190499</v>
      </c>
      <c r="U4333">
        <v>0.10802542604540701</v>
      </c>
      <c r="V4333" s="15">
        <v>2</v>
      </c>
    </row>
    <row r="4334" spans="1:22" x14ac:dyDescent="0.25">
      <c r="A4334">
        <v>4332</v>
      </c>
      <c r="B4334">
        <v>409.20149377500002</v>
      </c>
      <c r="C4334">
        <v>0.29166666666666602</v>
      </c>
      <c r="D4334">
        <v>0.30434782608695599</v>
      </c>
      <c r="E4334">
        <v>0</v>
      </c>
      <c r="F4334">
        <v>0</v>
      </c>
      <c r="G4334">
        <v>0.46551724137931</v>
      </c>
      <c r="H4334">
        <v>5.72</v>
      </c>
      <c r="I4334">
        <v>5.85</v>
      </c>
      <c r="J4334">
        <v>0.99</v>
      </c>
      <c r="K4334">
        <v>124.44</v>
      </c>
      <c r="L4334">
        <v>-1.9426348254583601</v>
      </c>
      <c r="M4334">
        <v>-2.0086597588509401</v>
      </c>
      <c r="N4334">
        <v>-1.26918962498573</v>
      </c>
      <c r="O4334">
        <v>-0.69514768927449999</v>
      </c>
      <c r="P4334">
        <v>1.96311914015428</v>
      </c>
      <c r="Q4334">
        <v>0.601663801869883</v>
      </c>
      <c r="R4334">
        <v>1.5705479256762401E-2</v>
      </c>
      <c r="S4334">
        <v>0.16551051708950601</v>
      </c>
      <c r="T4334">
        <v>-0.128929043656551</v>
      </c>
      <c r="U4334">
        <v>-0.39213454630714201</v>
      </c>
      <c r="V4334" s="15">
        <v>7</v>
      </c>
    </row>
    <row r="4335" spans="1:22" x14ac:dyDescent="0.25">
      <c r="A4335">
        <v>4333</v>
      </c>
      <c r="B4335">
        <v>412.32155459799998</v>
      </c>
      <c r="C4335">
        <v>3.7037037037037E-2</v>
      </c>
      <c r="D4335">
        <v>2.3809523809523801E-2</v>
      </c>
      <c r="E4335">
        <v>7.4074074074074001E-2</v>
      </c>
      <c r="F4335">
        <v>4.7619047619047603E-2</v>
      </c>
      <c r="L4335">
        <v>-0.85252870726775298</v>
      </c>
      <c r="M4335">
        <v>0.37762282416159598</v>
      </c>
      <c r="N4335">
        <v>1.25422818906728</v>
      </c>
      <c r="O4335">
        <v>0.20014304561567001</v>
      </c>
      <c r="P4335">
        <v>0.32140080348143601</v>
      </c>
      <c r="Q4335">
        <v>-0.69440033170307502</v>
      </c>
      <c r="R4335">
        <v>-0.43202594432126201</v>
      </c>
      <c r="S4335">
        <v>-0.37856959810326302</v>
      </c>
      <c r="T4335">
        <v>9.0322179060794705E-2</v>
      </c>
      <c r="U4335">
        <v>-4.66437584247291E-2</v>
      </c>
      <c r="V4335" s="15">
        <v>1</v>
      </c>
    </row>
    <row r="4336" spans="1:22" x14ac:dyDescent="0.25">
      <c r="A4336">
        <v>4334</v>
      </c>
      <c r="B4336">
        <v>413.97370227599998</v>
      </c>
      <c r="C4336">
        <v>0</v>
      </c>
      <c r="D4336">
        <v>0</v>
      </c>
      <c r="E4336">
        <v>0.25</v>
      </c>
      <c r="F4336">
        <v>2</v>
      </c>
      <c r="L4336">
        <v>2.38313650720157</v>
      </c>
      <c r="M4336">
        <v>8.4363738348455506</v>
      </c>
      <c r="N4336">
        <v>-6.8957664082808501</v>
      </c>
      <c r="O4336">
        <v>4.9360186774983204</v>
      </c>
      <c r="P4336">
        <v>-3.8173128735250601</v>
      </c>
      <c r="Q4336">
        <v>4.6794433172896799</v>
      </c>
      <c r="R4336">
        <v>-0.10907912408078201</v>
      </c>
      <c r="S4336">
        <v>0.65279852926080395</v>
      </c>
      <c r="T4336">
        <v>6.8791555030711002</v>
      </c>
      <c r="U4336">
        <v>8.7139396894192398</v>
      </c>
      <c r="V4336" s="15">
        <v>1</v>
      </c>
    </row>
    <row r="4337" spans="1:22" x14ac:dyDescent="0.25">
      <c r="A4337">
        <v>4335</v>
      </c>
      <c r="B4337">
        <v>422.16218710200002</v>
      </c>
      <c r="C4337">
        <v>0.27272727272727199</v>
      </c>
      <c r="D4337">
        <v>0.26086956521739102</v>
      </c>
      <c r="E4337">
        <v>4.54545454545454E-2</v>
      </c>
      <c r="F4337">
        <v>4.3478260869565202E-2</v>
      </c>
      <c r="G4337">
        <v>0.39285714285714202</v>
      </c>
      <c r="H4337">
        <v>5</v>
      </c>
      <c r="I4337">
        <v>5.85</v>
      </c>
      <c r="J4337">
        <v>1.19</v>
      </c>
      <c r="K4337">
        <v>117.47</v>
      </c>
      <c r="L4337">
        <v>-1.40981740987394</v>
      </c>
      <c r="M4337">
        <v>-1.2552403486369399</v>
      </c>
      <c r="N4337">
        <v>-1.09665444582307</v>
      </c>
      <c r="O4337">
        <v>-0.81515580770486196</v>
      </c>
      <c r="P4337">
        <v>1.7079410912709401</v>
      </c>
      <c r="Q4337">
        <v>0.40140376681080298</v>
      </c>
      <c r="R4337">
        <v>-0.106806023328868</v>
      </c>
      <c r="S4337">
        <v>0.27297300963066001</v>
      </c>
      <c r="T4337">
        <v>-2.7690118851432698E-2</v>
      </c>
      <c r="U4337">
        <v>-0.22782977720286801</v>
      </c>
      <c r="V4337" s="15">
        <v>7</v>
      </c>
    </row>
    <row r="4338" spans="1:22" x14ac:dyDescent="0.25">
      <c r="A4338">
        <v>4336</v>
      </c>
      <c r="B4338">
        <v>425.091965367</v>
      </c>
      <c r="C4338">
        <v>0.2</v>
      </c>
      <c r="D4338">
        <v>0.23529411764705799</v>
      </c>
      <c r="E4338">
        <v>0.25</v>
      </c>
      <c r="F4338">
        <v>0.29411764705882298</v>
      </c>
      <c r="G4338">
        <v>0.36734693877551</v>
      </c>
      <c r="H4338">
        <v>4.41</v>
      </c>
      <c r="I4338">
        <v>-4.8099999999999996</v>
      </c>
      <c r="J4338">
        <v>1.43</v>
      </c>
      <c r="K4338">
        <v>114</v>
      </c>
      <c r="L4338">
        <v>-0.15139985617773299</v>
      </c>
      <c r="M4338">
        <v>1.5543309566238801</v>
      </c>
      <c r="N4338">
        <v>-2.8637613071711998</v>
      </c>
      <c r="O4338">
        <v>-0.20339886275579699</v>
      </c>
      <c r="P4338">
        <v>3.2976178818533599</v>
      </c>
      <c r="Q4338">
        <v>0.87138377957912405</v>
      </c>
      <c r="R4338">
        <v>-0.106069714295688</v>
      </c>
      <c r="S4338">
        <v>0.47659807208176103</v>
      </c>
      <c r="T4338">
        <v>0.31288875268146998</v>
      </c>
      <c r="U4338">
        <v>5.37784507071076E-2</v>
      </c>
      <c r="V4338" s="15">
        <v>2</v>
      </c>
    </row>
    <row r="4339" spans="1:22" x14ac:dyDescent="0.25">
      <c r="A4339">
        <v>4337</v>
      </c>
      <c r="B4339">
        <v>428.31378914499999</v>
      </c>
      <c r="C4339">
        <v>0</v>
      </c>
      <c r="D4339">
        <v>0</v>
      </c>
      <c r="E4339">
        <v>0.25</v>
      </c>
      <c r="F4339">
        <v>0.13636363636363599</v>
      </c>
      <c r="L4339">
        <v>-0.51555427364241102</v>
      </c>
      <c r="M4339">
        <v>1.54430216386931</v>
      </c>
      <c r="N4339">
        <v>0.63020912874115498</v>
      </c>
      <c r="O4339">
        <v>0.66239850621629004</v>
      </c>
      <c r="P4339">
        <v>-0.20446819887451001</v>
      </c>
      <c r="Q4339">
        <v>-0.47986719793625898</v>
      </c>
      <c r="R4339">
        <v>-0.50267939589182498</v>
      </c>
      <c r="S4339">
        <v>-0.16310318538261101</v>
      </c>
      <c r="T4339">
        <v>-0.207384133346949</v>
      </c>
      <c r="U4339">
        <v>-0.30481045448697502</v>
      </c>
      <c r="V4339" s="15">
        <v>1</v>
      </c>
    </row>
    <row r="4340" spans="1:22" x14ac:dyDescent="0.25">
      <c r="A4340">
        <v>4338</v>
      </c>
      <c r="B4340">
        <v>443.23346787200001</v>
      </c>
      <c r="C4340">
        <v>7.1428571428571397E-2</v>
      </c>
      <c r="D4340">
        <v>6.4516129032257993E-2</v>
      </c>
      <c r="E4340">
        <v>0.107142857142857</v>
      </c>
      <c r="F4340">
        <v>9.6774193548387094E-2</v>
      </c>
      <c r="G4340">
        <v>0.328358208955223</v>
      </c>
      <c r="H4340">
        <v>6.24</v>
      </c>
      <c r="J4340">
        <v>1.59</v>
      </c>
      <c r="K4340">
        <v>143.88</v>
      </c>
      <c r="L4340">
        <v>-1.9676531175816101</v>
      </c>
      <c r="M4340">
        <v>0.70119800440066304</v>
      </c>
      <c r="N4340">
        <v>0.60086644158494795</v>
      </c>
      <c r="O4340">
        <v>-0.287047307648506</v>
      </c>
      <c r="P4340">
        <v>0.184406016705984</v>
      </c>
      <c r="Q4340">
        <v>0.45574199742764598</v>
      </c>
      <c r="R4340">
        <v>9.8763071766094002E-2</v>
      </c>
      <c r="S4340">
        <v>-7.5244174985850301E-2</v>
      </c>
      <c r="T4340">
        <v>-0.12247211234040201</v>
      </c>
      <c r="U4340">
        <v>3.6380689134658299E-2</v>
      </c>
      <c r="V4340" s="15">
        <v>7</v>
      </c>
    </row>
    <row r="4341" spans="1:22" x14ac:dyDescent="0.25">
      <c r="A4341">
        <v>4339</v>
      </c>
      <c r="B4341">
        <v>474.43424633000001</v>
      </c>
      <c r="C4341">
        <v>3.7037037037037E-2</v>
      </c>
      <c r="D4341">
        <v>1.6666666666666601E-2</v>
      </c>
      <c r="E4341">
        <v>0.11111111111111099</v>
      </c>
      <c r="F4341">
        <v>0.05</v>
      </c>
      <c r="L4341">
        <v>-1.0055434699773</v>
      </c>
      <c r="M4341">
        <v>0.65889928466136205</v>
      </c>
      <c r="N4341">
        <v>1.0685700641504201</v>
      </c>
      <c r="O4341">
        <v>6.6813680223437796E-2</v>
      </c>
      <c r="P4341">
        <v>0.18710825257604799</v>
      </c>
      <c r="Q4341">
        <v>-0.80238480587944105</v>
      </c>
      <c r="R4341">
        <v>-0.78405526566828299</v>
      </c>
      <c r="S4341">
        <v>-0.361873998973752</v>
      </c>
      <c r="T4341">
        <v>-3.3398849063270397E-2</v>
      </c>
      <c r="U4341">
        <v>-0.148643472117861</v>
      </c>
      <c r="V4341" s="15">
        <v>1</v>
      </c>
    </row>
    <row r="4342" spans="1:22" x14ac:dyDescent="0.25">
      <c r="A4342">
        <v>4340</v>
      </c>
      <c r="B4342">
        <v>493.02497047600002</v>
      </c>
      <c r="C4342">
        <v>0.157894736842105</v>
      </c>
      <c r="D4342">
        <v>0.2</v>
      </c>
      <c r="E4342">
        <v>0.47368421052631499</v>
      </c>
      <c r="F4342">
        <v>0.6</v>
      </c>
      <c r="G4342">
        <v>0.34</v>
      </c>
      <c r="H4342">
        <v>1.1499999999999999</v>
      </c>
      <c r="I4342">
        <v>-3.12</v>
      </c>
      <c r="J4342">
        <v>1.67</v>
      </c>
      <c r="K4342">
        <v>141.07</v>
      </c>
      <c r="L4342">
        <v>0.91517364156589398</v>
      </c>
      <c r="M4342">
        <v>3.8861444322255898</v>
      </c>
      <c r="N4342">
        <v>-4.61982380581457</v>
      </c>
      <c r="O4342">
        <v>0.39948915578973099</v>
      </c>
      <c r="P4342">
        <v>1.61589206240627</v>
      </c>
      <c r="Q4342">
        <v>0.61888096942682702</v>
      </c>
      <c r="R4342">
        <v>-7.0277156382340306E-2</v>
      </c>
      <c r="S4342">
        <v>0.10246140796917801</v>
      </c>
      <c r="T4342">
        <v>0.86203266292785696</v>
      </c>
      <c r="U4342">
        <v>0.75387795746436603</v>
      </c>
      <c r="V4342" s="15">
        <v>7</v>
      </c>
    </row>
    <row r="4343" spans="1:22" x14ac:dyDescent="0.25">
      <c r="A4343">
        <v>4341</v>
      </c>
      <c r="B4343">
        <v>503.936795496</v>
      </c>
      <c r="C4343">
        <v>0.25</v>
      </c>
      <c r="D4343">
        <v>0.4</v>
      </c>
      <c r="E4343">
        <v>0.4375</v>
      </c>
      <c r="F4343">
        <v>0.7</v>
      </c>
      <c r="G4343">
        <v>0.39534883720930197</v>
      </c>
      <c r="H4343">
        <v>-1.23</v>
      </c>
      <c r="I4343">
        <v>-3.28</v>
      </c>
      <c r="J4343">
        <v>1.48</v>
      </c>
      <c r="K4343">
        <v>123.36</v>
      </c>
      <c r="L4343">
        <v>1.6183509803609499</v>
      </c>
      <c r="M4343">
        <v>2.72646761161108</v>
      </c>
      <c r="N4343">
        <v>-6.4445879527387104</v>
      </c>
      <c r="O4343">
        <v>0.38466113296573801</v>
      </c>
      <c r="P4343">
        <v>1.46979778250571</v>
      </c>
      <c r="Q4343">
        <v>0.756201036314329</v>
      </c>
      <c r="R4343">
        <v>-0.30380577317725599</v>
      </c>
      <c r="S4343">
        <v>-0.151174347281712</v>
      </c>
      <c r="T4343">
        <v>1.93682605101936</v>
      </c>
      <c r="U4343">
        <v>0.75059835972776301</v>
      </c>
      <c r="V4343" s="15">
        <v>7</v>
      </c>
    </row>
    <row r="4344" spans="1:22" x14ac:dyDescent="0.25">
      <c r="A4344">
        <v>4342</v>
      </c>
      <c r="B4344">
        <v>517.87420841799997</v>
      </c>
      <c r="C4344">
        <v>0</v>
      </c>
      <c r="D4344">
        <v>0</v>
      </c>
      <c r="E4344">
        <v>0.75</v>
      </c>
      <c r="F4344">
        <v>2</v>
      </c>
      <c r="G4344">
        <v>0.46341463414634099</v>
      </c>
      <c r="H4344">
        <v>1.01</v>
      </c>
      <c r="I4344">
        <v>-3.13</v>
      </c>
      <c r="J4344">
        <v>1.82</v>
      </c>
      <c r="K4344">
        <v>146.9</v>
      </c>
      <c r="L4344">
        <v>2.8179338616015799</v>
      </c>
      <c r="M4344">
        <v>11.185522723514699</v>
      </c>
      <c r="N4344">
        <v>-10.0054979731964</v>
      </c>
      <c r="O4344">
        <v>5.1004692802791798</v>
      </c>
      <c r="P4344">
        <v>-1.5349714630448399</v>
      </c>
      <c r="Q4344">
        <v>4.1480201579232796</v>
      </c>
      <c r="R4344">
        <v>-8.7621570532102205E-2</v>
      </c>
      <c r="S4344">
        <v>0.15274667763028399</v>
      </c>
      <c r="T4344">
        <v>4.4854277626377899</v>
      </c>
      <c r="U4344">
        <v>6.9331080247204797</v>
      </c>
      <c r="V4344" s="15">
        <v>7</v>
      </c>
    </row>
    <row r="4345" spans="1:22" x14ac:dyDescent="0.25">
      <c r="A4345">
        <v>4343</v>
      </c>
      <c r="B4345">
        <v>518.941601096</v>
      </c>
      <c r="C4345">
        <v>0.5</v>
      </c>
      <c r="D4345">
        <v>0.41666666666666602</v>
      </c>
      <c r="E4345">
        <v>1.2</v>
      </c>
      <c r="F4345">
        <v>1</v>
      </c>
      <c r="G4345">
        <v>0.33333333333333298</v>
      </c>
      <c r="H4345">
        <v>-4.4000000000000004</v>
      </c>
      <c r="I4345">
        <v>1.03</v>
      </c>
      <c r="J4345">
        <v>1.52</v>
      </c>
      <c r="K4345">
        <v>124.17</v>
      </c>
      <c r="L4345">
        <v>4.5242252402640402</v>
      </c>
      <c r="M4345">
        <v>5.2580818012955399</v>
      </c>
      <c r="N4345">
        <v>-10.211674027402299</v>
      </c>
      <c r="O4345">
        <v>0.65314116443622605</v>
      </c>
      <c r="P4345">
        <v>-1.9174182502131201</v>
      </c>
      <c r="Q4345">
        <v>0.93134008930317203</v>
      </c>
      <c r="R4345">
        <v>-0.28837788542029602</v>
      </c>
      <c r="S4345">
        <v>1.2735787392298199</v>
      </c>
      <c r="T4345">
        <v>-0.32653466785306401</v>
      </c>
      <c r="U4345">
        <v>0.20688156066385899</v>
      </c>
      <c r="V4345" s="15">
        <v>7</v>
      </c>
    </row>
    <row r="4346" spans="1:22" x14ac:dyDescent="0.25">
      <c r="A4346">
        <v>4344</v>
      </c>
      <c r="B4346">
        <v>622.25666819699995</v>
      </c>
      <c r="C4346">
        <v>0</v>
      </c>
      <c r="D4346">
        <v>0</v>
      </c>
      <c r="E4346">
        <v>0.21052631578947301</v>
      </c>
      <c r="F4346">
        <v>0.21052631578947301</v>
      </c>
      <c r="G4346">
        <v>0.39560439560439498</v>
      </c>
      <c r="H4346">
        <v>6.09</v>
      </c>
      <c r="J4346">
        <v>0.81</v>
      </c>
      <c r="K4346">
        <v>217.15</v>
      </c>
      <c r="L4346">
        <v>-3.7119472541594298</v>
      </c>
      <c r="M4346">
        <v>2.1770847994223201</v>
      </c>
      <c r="N4346">
        <v>-0.77868051747197098</v>
      </c>
      <c r="O4346">
        <v>0.29355818199237099</v>
      </c>
      <c r="P4346">
        <v>-0.447930771812734</v>
      </c>
      <c r="Q4346">
        <v>-0.31978383627264401</v>
      </c>
      <c r="R4346">
        <v>0.103288684131129</v>
      </c>
      <c r="S4346">
        <v>0.12808232805185199</v>
      </c>
      <c r="T4346">
        <v>-7.3413206551779103E-2</v>
      </c>
      <c r="U4346">
        <v>0.20709144722470399</v>
      </c>
      <c r="V4346" s="15">
        <v>3</v>
      </c>
    </row>
    <row r="4347" spans="1:22" x14ac:dyDescent="0.25">
      <c r="A4347">
        <v>4345</v>
      </c>
      <c r="B4347">
        <v>663.23436350400004</v>
      </c>
      <c r="C4347">
        <v>6.0606060606060601E-2</v>
      </c>
      <c r="D4347">
        <v>5.1282051282051197E-2</v>
      </c>
      <c r="E4347">
        <v>3.03030303030303E-2</v>
      </c>
      <c r="F4347">
        <v>2.5641025641025599E-2</v>
      </c>
      <c r="L4347">
        <v>-1.7995955620642501</v>
      </c>
      <c r="M4347">
        <v>0.44876501596725099</v>
      </c>
      <c r="N4347">
        <v>0.80708127942699504</v>
      </c>
      <c r="O4347">
        <v>-0.765078681475161</v>
      </c>
      <c r="P4347">
        <v>0.21619446530033001</v>
      </c>
      <c r="Q4347">
        <v>-1.12657803328999</v>
      </c>
      <c r="R4347">
        <v>-1.8457442648281399</v>
      </c>
      <c r="S4347">
        <v>-0.58996410548178502</v>
      </c>
      <c r="T4347">
        <v>0.36975039433638102</v>
      </c>
      <c r="U4347">
        <v>-6.7987264216751095E-2</v>
      </c>
      <c r="V4347" s="15">
        <v>1</v>
      </c>
    </row>
  </sheetData>
  <sortState xmlns:xlrd2="http://schemas.microsoft.com/office/spreadsheetml/2017/richdata2" ref="A2:V4347">
    <sortCondition ref="A2:A4347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Z3265"/>
  <sheetViews>
    <sheetView zoomScaleNormal="100" workbookViewId="0"/>
  </sheetViews>
  <sheetFormatPr defaultColWidth="9.140625" defaultRowHeight="15" x14ac:dyDescent="0.25"/>
  <sheetData>
    <row r="1" spans="1:130" x14ac:dyDescent="0.25">
      <c r="A1" t="s">
        <v>33870</v>
      </c>
      <c r="B1" t="s">
        <v>33999</v>
      </c>
      <c r="C1" t="s">
        <v>33998</v>
      </c>
      <c r="D1" t="s">
        <v>33997</v>
      </c>
      <c r="E1" t="s">
        <v>33996</v>
      </c>
      <c r="F1" t="s">
        <v>33995</v>
      </c>
      <c r="G1" t="s">
        <v>33994</v>
      </c>
      <c r="H1" t="s">
        <v>33993</v>
      </c>
      <c r="I1" t="s">
        <v>33992</v>
      </c>
      <c r="J1" t="s">
        <v>33991</v>
      </c>
      <c r="K1" t="s">
        <v>33990</v>
      </c>
      <c r="L1" t="s">
        <v>33989</v>
      </c>
      <c r="M1" t="s">
        <v>33988</v>
      </c>
      <c r="N1" t="s">
        <v>33987</v>
      </c>
      <c r="O1" t="s">
        <v>33986</v>
      </c>
      <c r="P1" t="s">
        <v>33985</v>
      </c>
      <c r="Q1" t="s">
        <v>33984</v>
      </c>
      <c r="R1" t="s">
        <v>33983</v>
      </c>
      <c r="S1" t="s">
        <v>33982</v>
      </c>
      <c r="T1" t="s">
        <v>33981</v>
      </c>
      <c r="U1" t="s">
        <v>33980</v>
      </c>
      <c r="V1" t="s">
        <v>33979</v>
      </c>
      <c r="W1" t="s">
        <v>33978</v>
      </c>
      <c r="X1" t="s">
        <v>33977</v>
      </c>
      <c r="Y1" t="s">
        <v>33976</v>
      </c>
      <c r="Z1" t="s">
        <v>33975</v>
      </c>
      <c r="AA1" t="s">
        <v>33974</v>
      </c>
      <c r="AB1" t="s">
        <v>33973</v>
      </c>
      <c r="AC1" t="s">
        <v>33972</v>
      </c>
      <c r="AD1" t="s">
        <v>33971</v>
      </c>
      <c r="AE1" t="s">
        <v>33970</v>
      </c>
      <c r="AF1" t="s">
        <v>33969</v>
      </c>
      <c r="AG1" t="s">
        <v>33968</v>
      </c>
      <c r="AH1" t="s">
        <v>33967</v>
      </c>
      <c r="AI1" t="s">
        <v>33966</v>
      </c>
      <c r="AJ1" t="s">
        <v>33965</v>
      </c>
      <c r="AK1" t="s">
        <v>33964</v>
      </c>
      <c r="AL1" t="s">
        <v>33963</v>
      </c>
      <c r="AM1" t="s">
        <v>33962</v>
      </c>
      <c r="AN1" t="s">
        <v>33961</v>
      </c>
      <c r="AO1" t="s">
        <v>33960</v>
      </c>
      <c r="AP1" t="s">
        <v>33959</v>
      </c>
      <c r="AQ1" t="s">
        <v>33958</v>
      </c>
      <c r="AR1" t="s">
        <v>33957</v>
      </c>
      <c r="AS1" t="s">
        <v>33956</v>
      </c>
      <c r="AT1" t="s">
        <v>33955</v>
      </c>
      <c r="AU1" t="s">
        <v>33954</v>
      </c>
      <c r="AV1" t="s">
        <v>33953</v>
      </c>
      <c r="AW1" t="s">
        <v>33952</v>
      </c>
      <c r="AX1" t="s">
        <v>33951</v>
      </c>
      <c r="AY1" t="s">
        <v>33950</v>
      </c>
      <c r="AZ1" t="s">
        <v>33949</v>
      </c>
      <c r="BA1" t="s">
        <v>33948</v>
      </c>
      <c r="BB1" t="s">
        <v>33947</v>
      </c>
      <c r="BC1" t="s">
        <v>33946</v>
      </c>
      <c r="BD1" t="s">
        <v>33945</v>
      </c>
      <c r="BE1" t="s">
        <v>33944</v>
      </c>
      <c r="BF1" t="s">
        <v>33943</v>
      </c>
      <c r="BG1" t="s">
        <v>33942</v>
      </c>
      <c r="BH1" t="s">
        <v>33941</v>
      </c>
      <c r="BI1" t="s">
        <v>33940</v>
      </c>
      <c r="BJ1" t="s">
        <v>33939</v>
      </c>
      <c r="BK1" t="s">
        <v>33938</v>
      </c>
      <c r="BL1" t="s">
        <v>33937</v>
      </c>
      <c r="BM1" t="s">
        <v>33936</v>
      </c>
      <c r="BN1" t="s">
        <v>33935</v>
      </c>
      <c r="BO1" t="s">
        <v>33934</v>
      </c>
      <c r="BP1" t="s">
        <v>33933</v>
      </c>
      <c r="BQ1" t="s">
        <v>33932</v>
      </c>
      <c r="BR1" t="s">
        <v>33931</v>
      </c>
      <c r="BS1" t="s">
        <v>33930</v>
      </c>
      <c r="BT1" t="s">
        <v>33929</v>
      </c>
      <c r="BU1" t="s">
        <v>33928</v>
      </c>
      <c r="BV1" t="s">
        <v>33927</v>
      </c>
      <c r="BW1" t="s">
        <v>33926</v>
      </c>
      <c r="BX1" t="s">
        <v>33925</v>
      </c>
      <c r="BY1" t="s">
        <v>33924</v>
      </c>
      <c r="BZ1" t="s">
        <v>33923</v>
      </c>
      <c r="CA1" t="s">
        <v>33922</v>
      </c>
      <c r="CB1" t="s">
        <v>33921</v>
      </c>
      <c r="CC1" t="s">
        <v>33920</v>
      </c>
      <c r="CD1" t="s">
        <v>33919</v>
      </c>
      <c r="CE1" t="s">
        <v>33918</v>
      </c>
      <c r="CF1" t="s">
        <v>33917</v>
      </c>
      <c r="CG1" t="s">
        <v>33916</v>
      </c>
      <c r="CH1" t="s">
        <v>33915</v>
      </c>
      <c r="CI1" t="s">
        <v>33914</v>
      </c>
      <c r="CJ1" t="s">
        <v>33913</v>
      </c>
      <c r="CK1" t="s">
        <v>33912</v>
      </c>
      <c r="CL1" t="s">
        <v>33911</v>
      </c>
      <c r="CM1" t="s">
        <v>33910</v>
      </c>
      <c r="CN1" t="s">
        <v>33909</v>
      </c>
      <c r="CO1" t="s">
        <v>33908</v>
      </c>
      <c r="CP1" t="s">
        <v>33907</v>
      </c>
      <c r="CQ1" t="s">
        <v>33906</v>
      </c>
      <c r="CR1" t="s">
        <v>33905</v>
      </c>
      <c r="CS1" t="s">
        <v>33904</v>
      </c>
      <c r="CT1" t="s">
        <v>33903</v>
      </c>
      <c r="CU1" t="s">
        <v>33902</v>
      </c>
      <c r="CV1" t="s">
        <v>33901</v>
      </c>
      <c r="CW1" t="s">
        <v>33900</v>
      </c>
      <c r="CX1" t="s">
        <v>33899</v>
      </c>
      <c r="CY1" t="s">
        <v>33898</v>
      </c>
      <c r="CZ1" t="s">
        <v>33897</v>
      </c>
      <c r="DA1" t="s">
        <v>33896</v>
      </c>
      <c r="DB1" t="s">
        <v>33895</v>
      </c>
      <c r="DC1" t="s">
        <v>33894</v>
      </c>
      <c r="DD1" t="s">
        <v>33893</v>
      </c>
      <c r="DE1" t="s">
        <v>33892</v>
      </c>
      <c r="DF1" t="s">
        <v>33891</v>
      </c>
      <c r="DG1" t="s">
        <v>33890</v>
      </c>
      <c r="DH1" t="s">
        <v>33889</v>
      </c>
      <c r="DI1" t="s">
        <v>33888</v>
      </c>
      <c r="DJ1" t="s">
        <v>33887</v>
      </c>
      <c r="DK1" t="s">
        <v>33886</v>
      </c>
      <c r="DL1" t="s">
        <v>33885</v>
      </c>
      <c r="DM1" t="s">
        <v>33884</v>
      </c>
      <c r="DN1" t="s">
        <v>33883</v>
      </c>
      <c r="DO1" t="s">
        <v>33882</v>
      </c>
      <c r="DP1" t="s">
        <v>33881</v>
      </c>
      <c r="DQ1" t="s">
        <v>33880</v>
      </c>
      <c r="DR1" t="s">
        <v>33879</v>
      </c>
      <c r="DS1" t="s">
        <v>33878</v>
      </c>
      <c r="DT1" t="s">
        <v>33877</v>
      </c>
      <c r="DU1" t="s">
        <v>33876</v>
      </c>
      <c r="DV1" t="s">
        <v>33875</v>
      </c>
      <c r="DW1" t="s">
        <v>33874</v>
      </c>
      <c r="DX1" t="s">
        <v>33873</v>
      </c>
      <c r="DY1" t="s">
        <v>33872</v>
      </c>
      <c r="DZ1" t="s">
        <v>37997</v>
      </c>
    </row>
    <row r="2" spans="1:130" x14ac:dyDescent="0.25">
      <c r="A2">
        <v>0</v>
      </c>
      <c r="B2">
        <v>-2.8604600000000001E-2</v>
      </c>
      <c r="C2">
        <v>2.9108699999999999E-3</v>
      </c>
      <c r="D2">
        <v>0.72252400000000006</v>
      </c>
      <c r="E2">
        <v>-0.67322599999999999</v>
      </c>
      <c r="F2">
        <v>0.74217500000000003</v>
      </c>
      <c r="G2">
        <v>-0.68564700000000001</v>
      </c>
      <c r="H2">
        <v>-1.5492999999999999</v>
      </c>
      <c r="I2">
        <v>-1.3634200000000001</v>
      </c>
      <c r="J2">
        <v>0.13012499999999999</v>
      </c>
      <c r="K2">
        <v>0.15132999999999999</v>
      </c>
      <c r="L2">
        <v>0.83176000000000005</v>
      </c>
      <c r="M2">
        <v>-4.4864399999999999E-2</v>
      </c>
      <c r="N2">
        <v>1.26369</v>
      </c>
      <c r="O2">
        <v>1.1445099999999999</v>
      </c>
      <c r="P2">
        <v>-3.5389799999999999E-2</v>
      </c>
      <c r="Q2">
        <v>1.7878099999999999</v>
      </c>
      <c r="R2">
        <v>-1.18215</v>
      </c>
      <c r="S2">
        <v>-0.730908</v>
      </c>
      <c r="T2">
        <v>-0.65792099999999998</v>
      </c>
      <c r="U2">
        <v>0.60148599999999997</v>
      </c>
      <c r="V2">
        <v>0.94845100000000004</v>
      </c>
      <c r="W2">
        <v>1.1577500000000001</v>
      </c>
      <c r="X2">
        <v>-1.29328</v>
      </c>
      <c r="Y2">
        <v>-4.2466299999999998E-2</v>
      </c>
      <c r="Z2">
        <v>0.70948699999999998</v>
      </c>
      <c r="AA2">
        <v>-0.68830499999999994</v>
      </c>
      <c r="AB2">
        <v>0.70085299999999995</v>
      </c>
      <c r="AC2">
        <v>-0.78196900000000003</v>
      </c>
      <c r="AD2">
        <v>0.79828399999999999</v>
      </c>
      <c r="AE2">
        <v>0.62372000000000005</v>
      </c>
      <c r="AF2">
        <v>-0.743336</v>
      </c>
      <c r="AG2">
        <v>-0.75596600000000003</v>
      </c>
      <c r="AH2">
        <v>6.69099E-3</v>
      </c>
      <c r="AI2">
        <v>-0.77573199999999998</v>
      </c>
      <c r="AJ2">
        <v>-0.61485999999999996</v>
      </c>
      <c r="AK2">
        <v>5.3094800000000001E-3</v>
      </c>
      <c r="AL2">
        <v>3.99365E-2</v>
      </c>
      <c r="AM2">
        <v>-1.3506000000000001E-2</v>
      </c>
      <c r="AN2">
        <v>5.8990899999999999E-2</v>
      </c>
      <c r="AO2">
        <v>-2.7060299999999999E-2</v>
      </c>
      <c r="AP2">
        <v>0.77200299999999999</v>
      </c>
      <c r="AQ2">
        <v>4.76766E-2</v>
      </c>
      <c r="AR2">
        <v>0.84012100000000001</v>
      </c>
      <c r="AS2">
        <v>0.73986200000000002</v>
      </c>
      <c r="AT2">
        <v>5.73556E-2</v>
      </c>
      <c r="AU2">
        <v>0.78437900000000005</v>
      </c>
      <c r="AV2">
        <v>-0.64444000000000001</v>
      </c>
      <c r="AW2">
        <v>2.7355999999999999E-3</v>
      </c>
      <c r="AX2">
        <v>0.83206599999999997</v>
      </c>
      <c r="AY2">
        <v>1.5909800000000001</v>
      </c>
      <c r="AZ2">
        <v>-0.71065500000000004</v>
      </c>
      <c r="BA2">
        <v>-1.0863499999999999</v>
      </c>
      <c r="BB2">
        <v>0.74594899999999997</v>
      </c>
      <c r="BC2">
        <v>1.01705</v>
      </c>
      <c r="BD2">
        <v>0.31001600000000001</v>
      </c>
      <c r="BE2">
        <v>1.08941</v>
      </c>
      <c r="BF2">
        <v>-4.9593400000000003E-2</v>
      </c>
      <c r="BG2">
        <v>0.93672699999999998</v>
      </c>
      <c r="BH2">
        <v>2.4590399999999998E-2</v>
      </c>
      <c r="BI2">
        <v>0.55741799999999997</v>
      </c>
      <c r="BJ2">
        <v>-0.638826</v>
      </c>
      <c r="BK2">
        <v>-0.65698100000000004</v>
      </c>
      <c r="BL2">
        <v>7.2956100000000001E-3</v>
      </c>
      <c r="BM2">
        <v>0.57472199999999996</v>
      </c>
      <c r="BN2">
        <v>0.221993</v>
      </c>
      <c r="BO2">
        <v>3.67561E-2</v>
      </c>
      <c r="BP2">
        <v>-1.3747199999999999E-2</v>
      </c>
      <c r="BQ2">
        <v>0.68713999999999997</v>
      </c>
      <c r="BR2">
        <v>-0.71291300000000002</v>
      </c>
      <c r="BS2">
        <v>-0.65014000000000005</v>
      </c>
      <c r="BT2">
        <v>-1.56064</v>
      </c>
      <c r="BU2">
        <v>-0.13189699999999999</v>
      </c>
      <c r="BV2">
        <v>0.53900300000000001</v>
      </c>
      <c r="BW2">
        <v>-8.3685499999999996E-2</v>
      </c>
      <c r="BX2">
        <v>0.64032999999999995</v>
      </c>
      <c r="BY2">
        <v>-5.7067100000000003E-2</v>
      </c>
      <c r="BZ2">
        <v>0.100966</v>
      </c>
      <c r="CA2">
        <v>-0.74086399999999997</v>
      </c>
      <c r="CB2">
        <v>-0.67023299999999997</v>
      </c>
      <c r="CC2">
        <v>-0.78283000000000003</v>
      </c>
      <c r="CD2">
        <v>0.74976200000000004</v>
      </c>
      <c r="CE2">
        <v>0.62135499999999999</v>
      </c>
      <c r="CF2">
        <v>-1.0324199999999999</v>
      </c>
      <c r="CG2">
        <v>0.68096800000000002</v>
      </c>
      <c r="CH2">
        <v>-0.71303399999999995</v>
      </c>
      <c r="CI2">
        <v>0.70178099999999999</v>
      </c>
      <c r="CJ2">
        <v>3.08902E-2</v>
      </c>
      <c r="CK2">
        <v>1.4963299999999999</v>
      </c>
      <c r="CL2">
        <v>-0.58923499999999995</v>
      </c>
      <c r="CM2">
        <v>-0.60887199999999997</v>
      </c>
      <c r="CN2">
        <v>1.32535</v>
      </c>
      <c r="CO2">
        <v>-1.46828</v>
      </c>
      <c r="CP2">
        <v>-2.1048200000000001</v>
      </c>
      <c r="CQ2">
        <v>1.1301699999999999</v>
      </c>
      <c r="CR2">
        <v>1.5609900000000001</v>
      </c>
      <c r="CS2">
        <v>0.92801999999999996</v>
      </c>
      <c r="CT2">
        <v>-1.4692799999999999</v>
      </c>
      <c r="CU2">
        <v>-2.0106700000000002</v>
      </c>
      <c r="CV2">
        <v>2.0683500000000001</v>
      </c>
      <c r="CW2">
        <v>1.12012</v>
      </c>
      <c r="CX2">
        <v>1.3944300000000001</v>
      </c>
      <c r="CY2">
        <v>-1.29433</v>
      </c>
      <c r="CZ2">
        <v>-1.36171</v>
      </c>
      <c r="DA2">
        <v>-0.87417900000000004</v>
      </c>
      <c r="DB2">
        <v>1.29861</v>
      </c>
      <c r="DC2">
        <v>-0.61217900000000003</v>
      </c>
      <c r="DD2">
        <v>1.71591</v>
      </c>
      <c r="DE2">
        <v>-0.66751199999999999</v>
      </c>
      <c r="DF2">
        <v>-1.6266400000000001</v>
      </c>
      <c r="DG2">
        <v>1.5361499999999999</v>
      </c>
      <c r="DH2">
        <v>-1.0024500000000001</v>
      </c>
      <c r="DI2">
        <v>-1.6355999999999999</v>
      </c>
      <c r="DJ2">
        <v>0.83751299999999995</v>
      </c>
      <c r="DK2">
        <v>-0.59729900000000002</v>
      </c>
      <c r="DL2">
        <v>0.71553</v>
      </c>
      <c r="DM2">
        <v>-0.54446899999999998</v>
      </c>
      <c r="DN2">
        <v>-0.637791</v>
      </c>
      <c r="DO2">
        <v>-0.72155800000000003</v>
      </c>
      <c r="DP2">
        <v>0.762378</v>
      </c>
      <c r="DQ2">
        <v>-0.78289799999999998</v>
      </c>
      <c r="DR2">
        <v>0.830565</v>
      </c>
      <c r="DS2">
        <v>0.73577599999999999</v>
      </c>
      <c r="DT2">
        <v>0.753328</v>
      </c>
      <c r="DU2">
        <v>0.62335300000000005</v>
      </c>
      <c r="DV2">
        <v>1.68408</v>
      </c>
      <c r="DW2">
        <v>0.56016699999999997</v>
      </c>
      <c r="DX2">
        <v>-4.4440800000000003E-2</v>
      </c>
      <c r="DY2">
        <v>-4.1234600000000003E-2</v>
      </c>
      <c r="DZ2" s="15">
        <v>2</v>
      </c>
    </row>
    <row r="3" spans="1:130" x14ac:dyDescent="0.25">
      <c r="A3">
        <v>1</v>
      </c>
      <c r="B3">
        <v>-0.191936</v>
      </c>
      <c r="C3">
        <v>1.08477E-2</v>
      </c>
      <c r="D3">
        <v>0.77042200000000005</v>
      </c>
      <c r="E3">
        <v>-0.70312699999999995</v>
      </c>
      <c r="F3">
        <v>0.77977200000000002</v>
      </c>
      <c r="G3">
        <v>-0.74876699999999996</v>
      </c>
      <c r="H3">
        <v>-1.6090500000000001</v>
      </c>
      <c r="I3">
        <v>-1.4025099999999999</v>
      </c>
      <c r="J3">
        <v>0.25060100000000002</v>
      </c>
      <c r="K3">
        <v>0.24199899999999999</v>
      </c>
      <c r="L3">
        <v>0.84512299999999996</v>
      </c>
      <c r="M3">
        <v>3.0371100000000002E-2</v>
      </c>
      <c r="N3">
        <v>1.2916099999999999</v>
      </c>
      <c r="O3">
        <v>1.2167699999999999</v>
      </c>
      <c r="P3">
        <v>-9.0505000000000002E-2</v>
      </c>
      <c r="Q3">
        <v>1.8114300000000001</v>
      </c>
      <c r="R3">
        <v>-1.50789</v>
      </c>
      <c r="S3">
        <v>-0.713897</v>
      </c>
      <c r="T3">
        <v>-0.77827500000000005</v>
      </c>
      <c r="U3">
        <v>0.76927800000000002</v>
      </c>
      <c r="V3">
        <v>1.1122700000000001</v>
      </c>
      <c r="W3">
        <v>1.3500300000000001</v>
      </c>
      <c r="X3">
        <v>-1.1611400000000001</v>
      </c>
      <c r="Y3">
        <v>-6.8690299999999999E-3</v>
      </c>
      <c r="Z3">
        <v>0.61517699999999997</v>
      </c>
      <c r="AA3">
        <v>-0.77185199999999998</v>
      </c>
      <c r="AB3">
        <v>1.05278</v>
      </c>
      <c r="AC3">
        <v>-0.78882099999999999</v>
      </c>
      <c r="AD3">
        <v>0.82606199999999996</v>
      </c>
      <c r="AE3">
        <v>0.73889099999999996</v>
      </c>
      <c r="AF3">
        <v>-0.79910499999999995</v>
      </c>
      <c r="AG3">
        <v>-0.79320299999999999</v>
      </c>
      <c r="AH3">
        <v>9.9140600000000006E-3</v>
      </c>
      <c r="AI3">
        <v>-0.803925</v>
      </c>
      <c r="AJ3">
        <v>-0.81327899999999997</v>
      </c>
      <c r="AK3">
        <v>0.101386</v>
      </c>
      <c r="AL3">
        <v>-6.0825899999999997E-3</v>
      </c>
      <c r="AM3">
        <v>-7.8688499999999995E-2</v>
      </c>
      <c r="AN3">
        <v>-9.2203499999999994E-2</v>
      </c>
      <c r="AO3">
        <v>-0.109266</v>
      </c>
      <c r="AP3">
        <v>0.72874899999999998</v>
      </c>
      <c r="AQ3">
        <v>9.1949699999999995E-2</v>
      </c>
      <c r="AR3">
        <v>0.82263200000000003</v>
      </c>
      <c r="AS3">
        <v>0.77494200000000002</v>
      </c>
      <c r="AT3">
        <v>0.113272</v>
      </c>
      <c r="AU3">
        <v>0.85911700000000002</v>
      </c>
      <c r="AV3">
        <v>-0.63649900000000004</v>
      </c>
      <c r="AW3">
        <v>2.9007700000000001E-2</v>
      </c>
      <c r="AX3">
        <v>0.79150600000000004</v>
      </c>
      <c r="AY3">
        <v>1.63842</v>
      </c>
      <c r="AZ3">
        <v>-0.65924000000000005</v>
      </c>
      <c r="BA3">
        <v>-1.23421</v>
      </c>
      <c r="BB3">
        <v>0.70701800000000004</v>
      </c>
      <c r="BC3">
        <v>0.95896700000000001</v>
      </c>
      <c r="BD3">
        <v>0.45985300000000001</v>
      </c>
      <c r="BE3">
        <v>1.2212000000000001</v>
      </c>
      <c r="BF3">
        <v>-4.3762599999999999E-2</v>
      </c>
      <c r="BG3">
        <v>0.97641800000000001</v>
      </c>
      <c r="BH3">
        <v>-0.112594</v>
      </c>
      <c r="BI3">
        <v>0.61368</v>
      </c>
      <c r="BJ3">
        <v>-0.71035300000000001</v>
      </c>
      <c r="BK3">
        <v>-0.701434</v>
      </c>
      <c r="BL3">
        <v>4.2504E-2</v>
      </c>
      <c r="BM3">
        <v>0.74287000000000003</v>
      </c>
      <c r="BN3">
        <v>0.28403200000000001</v>
      </c>
      <c r="BO3">
        <v>9.1301900000000005E-2</v>
      </c>
      <c r="BP3">
        <v>-5.0647999999999999E-2</v>
      </c>
      <c r="BQ3">
        <v>0.72333000000000003</v>
      </c>
      <c r="BR3">
        <v>-0.78517899999999996</v>
      </c>
      <c r="BS3">
        <v>-0.70063200000000003</v>
      </c>
      <c r="BT3">
        <v>-1.7177</v>
      </c>
      <c r="BU3">
        <v>-0.32829900000000001</v>
      </c>
      <c r="BV3">
        <v>0.63552500000000001</v>
      </c>
      <c r="BW3">
        <v>-0.146365</v>
      </c>
      <c r="BX3">
        <v>0.69697799999999999</v>
      </c>
      <c r="BY3">
        <v>-8.0417299999999997E-2</v>
      </c>
      <c r="BZ3">
        <v>9.9149000000000001E-2</v>
      </c>
      <c r="CA3">
        <v>-0.80955600000000005</v>
      </c>
      <c r="CB3">
        <v>-0.75132699999999997</v>
      </c>
      <c r="CC3">
        <v>-0.81762599999999996</v>
      </c>
      <c r="CD3">
        <v>0.79633900000000002</v>
      </c>
      <c r="CE3">
        <v>0.78858200000000001</v>
      </c>
      <c r="CF3">
        <v>-0.86521099999999995</v>
      </c>
      <c r="CG3">
        <v>0.80921299999999996</v>
      </c>
      <c r="CH3">
        <v>-0.71295699999999995</v>
      </c>
      <c r="CI3">
        <v>0.78364999999999996</v>
      </c>
      <c r="CJ3">
        <v>-0.16709599999999999</v>
      </c>
      <c r="CK3">
        <v>1.8038000000000001</v>
      </c>
      <c r="CL3">
        <v>-0.75493900000000003</v>
      </c>
      <c r="CM3">
        <v>-0.68500000000000005</v>
      </c>
      <c r="CN3">
        <v>1.3072900000000001</v>
      </c>
      <c r="CO3">
        <v>-1.7563200000000001</v>
      </c>
      <c r="CP3">
        <v>-1.68852</v>
      </c>
      <c r="CQ3">
        <v>1.04382</v>
      </c>
      <c r="CR3">
        <v>1.81297</v>
      </c>
      <c r="CS3">
        <v>1.0142</v>
      </c>
      <c r="CT3">
        <v>-1.53396</v>
      </c>
      <c r="CU3">
        <v>-2.0005099999999998</v>
      </c>
      <c r="CV3">
        <v>1.5283599999999999</v>
      </c>
      <c r="CW3">
        <v>0.97004299999999999</v>
      </c>
      <c r="CX3">
        <v>1.8239799999999999</v>
      </c>
      <c r="CY3">
        <v>-2.0924999999999998</v>
      </c>
      <c r="CZ3">
        <v>-2.08961</v>
      </c>
      <c r="DA3">
        <v>-0.43432199999999999</v>
      </c>
      <c r="DB3">
        <v>1.2850200000000001</v>
      </c>
      <c r="DC3">
        <v>-0.62326999999999999</v>
      </c>
      <c r="DD3">
        <v>1.57039</v>
      </c>
      <c r="DE3">
        <v>-0.54110499999999995</v>
      </c>
      <c r="DF3">
        <v>-1.67048</v>
      </c>
      <c r="DG3">
        <v>1.7471699999999999</v>
      </c>
      <c r="DH3">
        <v>-1.1484799999999999</v>
      </c>
      <c r="DI3">
        <v>-1.8260700000000001</v>
      </c>
      <c r="DJ3">
        <v>0.86071799999999998</v>
      </c>
      <c r="DK3">
        <v>-1.2723800000000001</v>
      </c>
      <c r="DL3">
        <v>0.69984800000000003</v>
      </c>
      <c r="DM3">
        <v>-0.61604000000000003</v>
      </c>
      <c r="DN3">
        <v>-0.83280399999999999</v>
      </c>
      <c r="DO3">
        <v>-0.75504800000000005</v>
      </c>
      <c r="DP3">
        <v>0.69601800000000003</v>
      </c>
      <c r="DQ3">
        <v>-1.2024699999999999</v>
      </c>
      <c r="DR3">
        <v>1.2060900000000001</v>
      </c>
      <c r="DS3">
        <v>0.61723899999999998</v>
      </c>
      <c r="DT3">
        <v>0.95240800000000003</v>
      </c>
      <c r="DU3">
        <v>0.698353</v>
      </c>
      <c r="DV3">
        <v>1.6633</v>
      </c>
      <c r="DW3">
        <v>0.69600099999999998</v>
      </c>
      <c r="DX3">
        <v>-0.11958000000000001</v>
      </c>
      <c r="DY3">
        <v>-0.12695999999999999</v>
      </c>
      <c r="DZ3" s="15">
        <v>2</v>
      </c>
    </row>
    <row r="4" spans="1:130" x14ac:dyDescent="0.25">
      <c r="A4">
        <v>2</v>
      </c>
      <c r="B4">
        <v>-0.13513500000000001</v>
      </c>
      <c r="C4">
        <v>1.75639E-2</v>
      </c>
      <c r="D4">
        <v>0.75339699999999998</v>
      </c>
      <c r="E4">
        <v>-0.72729500000000002</v>
      </c>
      <c r="F4">
        <v>0.73985299999999998</v>
      </c>
      <c r="G4">
        <v>-0.71343100000000004</v>
      </c>
      <c r="H4">
        <v>-1.66737</v>
      </c>
      <c r="I4">
        <v>-1.4084000000000001</v>
      </c>
      <c r="J4">
        <v>0.29274</v>
      </c>
      <c r="K4">
        <v>0.19732</v>
      </c>
      <c r="L4">
        <v>0.81549799999999995</v>
      </c>
      <c r="M4">
        <v>5.3751500000000004E-3</v>
      </c>
      <c r="N4">
        <v>1.2003600000000001</v>
      </c>
      <c r="O4">
        <v>1.13334</v>
      </c>
      <c r="P4">
        <v>-6.3948199999999997E-2</v>
      </c>
      <c r="Q4">
        <v>1.8049500000000001</v>
      </c>
      <c r="R4">
        <v>-1.71946</v>
      </c>
      <c r="S4">
        <v>-0.65085899999999997</v>
      </c>
      <c r="T4">
        <v>-0.75133000000000005</v>
      </c>
      <c r="U4">
        <v>0.84271600000000002</v>
      </c>
      <c r="V4">
        <v>1.2419899999999999</v>
      </c>
      <c r="W4">
        <v>1.57724</v>
      </c>
      <c r="X4">
        <v>-0.89603100000000002</v>
      </c>
      <c r="Y4">
        <v>2.77424E-2</v>
      </c>
      <c r="Z4">
        <v>0.59767000000000003</v>
      </c>
      <c r="AA4">
        <v>-0.70553999999999994</v>
      </c>
      <c r="AB4">
        <v>1.1161700000000001</v>
      </c>
      <c r="AC4">
        <v>-0.75992300000000002</v>
      </c>
      <c r="AD4">
        <v>0.764575</v>
      </c>
      <c r="AE4">
        <v>0.78671100000000005</v>
      </c>
      <c r="AF4">
        <v>-0.77493100000000004</v>
      </c>
      <c r="AG4">
        <v>-0.75087599999999999</v>
      </c>
      <c r="AH4">
        <v>6.8702299999999997E-3</v>
      </c>
      <c r="AI4">
        <v>-0.75357099999999999</v>
      </c>
      <c r="AJ4">
        <v>-0.86192999999999997</v>
      </c>
      <c r="AK4">
        <v>9.5530400000000001E-2</v>
      </c>
      <c r="AL4">
        <v>-4.03395E-2</v>
      </c>
      <c r="AM4">
        <v>-7.1856199999999995E-2</v>
      </c>
      <c r="AN4">
        <v>-5.5320899999999999E-2</v>
      </c>
      <c r="AO4">
        <v>-9.7088099999999997E-2</v>
      </c>
      <c r="AP4">
        <v>0.68417700000000004</v>
      </c>
      <c r="AQ4">
        <v>0.10173500000000001</v>
      </c>
      <c r="AR4">
        <v>0.79095599999999999</v>
      </c>
      <c r="AS4">
        <v>0.72539299999999995</v>
      </c>
      <c r="AT4">
        <v>6.4685199999999998E-2</v>
      </c>
      <c r="AU4">
        <v>0.78880799999999995</v>
      </c>
      <c r="AV4">
        <v>-0.60647499999999999</v>
      </c>
      <c r="AW4">
        <v>5.4554499999999999E-2</v>
      </c>
      <c r="AX4">
        <v>0.83724799999999999</v>
      </c>
      <c r="AY4">
        <v>1.66967</v>
      </c>
      <c r="AZ4">
        <v>-0.63227500000000003</v>
      </c>
      <c r="BA4">
        <v>-1.15083</v>
      </c>
      <c r="BB4">
        <v>0.75839199999999996</v>
      </c>
      <c r="BC4">
        <v>0.88419400000000004</v>
      </c>
      <c r="BD4">
        <v>0.46473500000000001</v>
      </c>
      <c r="BE4">
        <v>1.1778999999999999</v>
      </c>
      <c r="BF4">
        <v>-5.53547E-2</v>
      </c>
      <c r="BG4">
        <v>0.91766300000000001</v>
      </c>
      <c r="BH4">
        <v>-0.100065</v>
      </c>
      <c r="BI4">
        <v>0.68843600000000005</v>
      </c>
      <c r="BJ4">
        <v>-0.73159700000000005</v>
      </c>
      <c r="BK4">
        <v>-0.65825</v>
      </c>
      <c r="BL4">
        <v>6.4466999999999997E-2</v>
      </c>
      <c r="BM4">
        <v>0.79147599999999996</v>
      </c>
      <c r="BN4">
        <v>0.26932</v>
      </c>
      <c r="BO4">
        <v>3.8378700000000002E-2</v>
      </c>
      <c r="BP4">
        <v>-2.6603399999999999E-2</v>
      </c>
      <c r="BQ4">
        <v>0.69638599999999995</v>
      </c>
      <c r="BR4">
        <v>-0.75233499999999998</v>
      </c>
      <c r="BS4">
        <v>-0.66233500000000001</v>
      </c>
      <c r="BT4">
        <v>-1.74464</v>
      </c>
      <c r="BU4">
        <v>-0.27990999999999999</v>
      </c>
      <c r="BV4">
        <v>0.65752999999999995</v>
      </c>
      <c r="BW4">
        <v>-4.7378900000000002E-2</v>
      </c>
      <c r="BX4">
        <v>0.64344999999999997</v>
      </c>
      <c r="BY4">
        <v>-0.113867</v>
      </c>
      <c r="BZ4">
        <v>4.90721E-2</v>
      </c>
      <c r="CA4">
        <v>-0.72171799999999997</v>
      </c>
      <c r="CB4">
        <v>-0.68923599999999996</v>
      </c>
      <c r="CC4">
        <v>-0.69130899999999995</v>
      </c>
      <c r="CD4">
        <v>0.75476299999999996</v>
      </c>
      <c r="CE4">
        <v>0.83108099999999996</v>
      </c>
      <c r="CF4">
        <v>-0.60123700000000002</v>
      </c>
      <c r="CG4">
        <v>0.84027799999999997</v>
      </c>
      <c r="CH4">
        <v>-0.62012800000000001</v>
      </c>
      <c r="CI4">
        <v>0.84867999999999999</v>
      </c>
      <c r="CJ4">
        <v>-0.18954099999999999</v>
      </c>
      <c r="CK4">
        <v>1.9035899999999999</v>
      </c>
      <c r="CL4">
        <v>-0.77681199999999995</v>
      </c>
      <c r="CM4">
        <v>-0.71308199999999999</v>
      </c>
      <c r="CN4">
        <v>1.3370599999999999</v>
      </c>
      <c r="CO4">
        <v>-1.82982</v>
      </c>
      <c r="CP4">
        <v>-1.7173499999999999</v>
      </c>
      <c r="CQ4">
        <v>0.98138499999999995</v>
      </c>
      <c r="CR4">
        <v>1.93224</v>
      </c>
      <c r="CS4">
        <v>1.4473100000000001</v>
      </c>
      <c r="CT4">
        <v>-1.4934499999999999</v>
      </c>
      <c r="CU4">
        <v>-1.5061899999999999</v>
      </c>
      <c r="CV4">
        <v>1.5209999999999999</v>
      </c>
      <c r="CW4">
        <v>0.95345800000000003</v>
      </c>
      <c r="CX4">
        <v>1.64198</v>
      </c>
      <c r="CY4">
        <v>-1.8750899999999999</v>
      </c>
      <c r="CZ4">
        <v>-2.1825800000000002</v>
      </c>
      <c r="DA4">
        <v>-0.91728399999999999</v>
      </c>
      <c r="DB4">
        <v>1.3252900000000001</v>
      </c>
      <c r="DC4">
        <v>-0.67575499999999999</v>
      </c>
      <c r="DD4">
        <v>1.3919299999999999</v>
      </c>
      <c r="DE4">
        <v>-0.50908600000000004</v>
      </c>
      <c r="DF4">
        <v>-1.6709499999999999</v>
      </c>
      <c r="DG4">
        <v>1.90669</v>
      </c>
      <c r="DH4">
        <v>-1.06412</v>
      </c>
      <c r="DI4">
        <v>-1.8843700000000001</v>
      </c>
      <c r="DJ4">
        <v>0.79349999999999998</v>
      </c>
      <c r="DK4">
        <v>-1.29173</v>
      </c>
      <c r="DL4">
        <v>0.57955000000000001</v>
      </c>
      <c r="DM4">
        <v>-0.738927</v>
      </c>
      <c r="DN4">
        <v>-0.790099</v>
      </c>
      <c r="DO4">
        <v>-0.74360199999999999</v>
      </c>
      <c r="DP4">
        <v>0.69038500000000003</v>
      </c>
      <c r="DQ4">
        <v>-1.28962</v>
      </c>
      <c r="DR4">
        <v>1.00186</v>
      </c>
      <c r="DS4">
        <v>0.451903</v>
      </c>
      <c r="DT4">
        <v>0.98995200000000005</v>
      </c>
      <c r="DU4">
        <v>0.68079999999999996</v>
      </c>
      <c r="DV4">
        <v>1.62808</v>
      </c>
      <c r="DW4">
        <v>0.70692299999999997</v>
      </c>
      <c r="DX4">
        <v>-0.10388</v>
      </c>
      <c r="DY4">
        <v>-0.13122</v>
      </c>
      <c r="DZ4" s="15">
        <v>2</v>
      </c>
    </row>
    <row r="5" spans="1:130" x14ac:dyDescent="0.25">
      <c r="A5">
        <v>3</v>
      </c>
      <c r="B5">
        <v>-7.8762899999999997E-2</v>
      </c>
      <c r="C5">
        <v>7.0190699999999996E-3</v>
      </c>
      <c r="D5">
        <v>0.71042300000000003</v>
      </c>
      <c r="E5">
        <v>-0.68038900000000002</v>
      </c>
      <c r="F5">
        <v>0.70276499999999997</v>
      </c>
      <c r="G5">
        <v>-0.66294500000000001</v>
      </c>
      <c r="H5">
        <v>-1.58135</v>
      </c>
      <c r="I5">
        <v>-1.3154999999999999</v>
      </c>
      <c r="J5">
        <v>0.16278999999999999</v>
      </c>
      <c r="K5">
        <v>0.12746299999999999</v>
      </c>
      <c r="L5">
        <v>0.81821100000000002</v>
      </c>
      <c r="M5">
        <v>9.5173099999999993E-3</v>
      </c>
      <c r="N5">
        <v>1.1729499999999999</v>
      </c>
      <c r="O5">
        <v>1.05948</v>
      </c>
      <c r="P5">
        <v>-3.4076200000000001E-2</v>
      </c>
      <c r="Q5">
        <v>1.7149399999999999</v>
      </c>
      <c r="R5">
        <v>-1.3045500000000001</v>
      </c>
      <c r="S5">
        <v>-0.62075100000000005</v>
      </c>
      <c r="T5">
        <v>-0.59964300000000004</v>
      </c>
      <c r="U5">
        <v>0.65857900000000003</v>
      </c>
      <c r="V5">
        <v>1.03867</v>
      </c>
      <c r="W5">
        <v>1.09795</v>
      </c>
      <c r="X5">
        <v>-1.27081</v>
      </c>
      <c r="Y5">
        <v>-7.5165900000000001E-3</v>
      </c>
      <c r="Z5">
        <v>0.64426099999999997</v>
      </c>
      <c r="AA5">
        <v>-0.64424800000000004</v>
      </c>
      <c r="AB5">
        <v>0.89695000000000003</v>
      </c>
      <c r="AC5">
        <v>-0.75800699999999999</v>
      </c>
      <c r="AD5">
        <v>0.73307100000000003</v>
      </c>
      <c r="AE5">
        <v>0.65873300000000001</v>
      </c>
      <c r="AF5">
        <v>-0.72884300000000002</v>
      </c>
      <c r="AG5">
        <v>-0.71235400000000004</v>
      </c>
      <c r="AH5">
        <v>3.88784E-2</v>
      </c>
      <c r="AI5">
        <v>-0.75288900000000003</v>
      </c>
      <c r="AJ5">
        <v>-0.64773199999999997</v>
      </c>
      <c r="AK5">
        <v>1.4427199999999999E-2</v>
      </c>
      <c r="AL5">
        <v>5.3492499999999998E-3</v>
      </c>
      <c r="AM5">
        <v>-2.7537599999999999E-2</v>
      </c>
      <c r="AN5">
        <v>2.99239E-2</v>
      </c>
      <c r="AO5">
        <v>3.1057000000000001E-2</v>
      </c>
      <c r="AP5">
        <v>0.80606100000000003</v>
      </c>
      <c r="AQ5">
        <v>4.5665799999999999E-2</v>
      </c>
      <c r="AR5">
        <v>0.72639100000000001</v>
      </c>
      <c r="AS5">
        <v>0.67426600000000003</v>
      </c>
      <c r="AT5">
        <v>-2.7914899999999999E-2</v>
      </c>
      <c r="AU5">
        <v>0.72930600000000001</v>
      </c>
      <c r="AV5">
        <v>-0.62286799999999998</v>
      </c>
      <c r="AW5">
        <v>2.2292800000000002E-2</v>
      </c>
      <c r="AX5">
        <v>0.89005800000000002</v>
      </c>
      <c r="AY5">
        <v>1.6484399999999999</v>
      </c>
      <c r="AZ5">
        <v>-0.60183900000000001</v>
      </c>
      <c r="BA5">
        <v>-0.99734299999999998</v>
      </c>
      <c r="BB5">
        <v>0.66225400000000001</v>
      </c>
      <c r="BC5">
        <v>0.90194200000000002</v>
      </c>
      <c r="BD5">
        <v>0.31206</v>
      </c>
      <c r="BE5">
        <v>1.05783</v>
      </c>
      <c r="BF5">
        <v>-9.7477999999999995E-2</v>
      </c>
      <c r="BG5">
        <v>0.90702700000000003</v>
      </c>
      <c r="BH5">
        <v>-0.122346</v>
      </c>
      <c r="BI5">
        <v>0.606487</v>
      </c>
      <c r="BJ5">
        <v>-0.64608500000000002</v>
      </c>
      <c r="BK5">
        <v>-0.60962799999999995</v>
      </c>
      <c r="BL5">
        <v>-1.89648E-2</v>
      </c>
      <c r="BM5">
        <v>0.69543699999999997</v>
      </c>
      <c r="BN5">
        <v>0.23314699999999999</v>
      </c>
      <c r="BO5">
        <v>-9.7728099999999998E-3</v>
      </c>
      <c r="BP5">
        <v>-9.7964699999999998E-3</v>
      </c>
      <c r="BQ5">
        <v>0.64527800000000002</v>
      </c>
      <c r="BR5">
        <v>-0.674099</v>
      </c>
      <c r="BS5">
        <v>-0.63192899999999996</v>
      </c>
      <c r="BT5">
        <v>-1.6940999999999999</v>
      </c>
      <c r="BU5">
        <v>-0.14411499999999999</v>
      </c>
      <c r="BV5">
        <v>0.59220799999999996</v>
      </c>
      <c r="BW5">
        <v>-2.4391599999999999E-2</v>
      </c>
      <c r="BX5">
        <v>0.61598600000000003</v>
      </c>
      <c r="BY5">
        <v>-6.2256699999999998E-2</v>
      </c>
      <c r="BZ5">
        <v>5.3420500000000003E-2</v>
      </c>
      <c r="CA5">
        <v>-0.68066199999999999</v>
      </c>
      <c r="CB5">
        <v>-0.64730900000000002</v>
      </c>
      <c r="CC5">
        <v>-0.70354000000000005</v>
      </c>
      <c r="CD5">
        <v>0.73080800000000001</v>
      </c>
      <c r="CE5">
        <v>0.71976799999999996</v>
      </c>
      <c r="CF5">
        <v>-0.62457600000000002</v>
      </c>
      <c r="CG5">
        <v>0.71163299999999996</v>
      </c>
      <c r="CH5">
        <v>-0.73505500000000001</v>
      </c>
      <c r="CI5">
        <v>0.71298499999999998</v>
      </c>
      <c r="CJ5">
        <v>0.12642700000000001</v>
      </c>
      <c r="CK5">
        <v>1.67998</v>
      </c>
      <c r="CL5">
        <v>-0.86683699999999997</v>
      </c>
      <c r="CM5">
        <v>-0.69342099999999995</v>
      </c>
      <c r="CN5">
        <v>1.12893</v>
      </c>
      <c r="CO5">
        <v>-1.82697</v>
      </c>
      <c r="CP5">
        <v>-2.1469900000000002</v>
      </c>
      <c r="CQ5">
        <v>0.93352500000000005</v>
      </c>
      <c r="CR5">
        <v>1.69451</v>
      </c>
      <c r="CS5">
        <v>1.1765699999999999</v>
      </c>
      <c r="CT5">
        <v>-1.3871100000000001</v>
      </c>
      <c r="CU5">
        <v>-1.46007</v>
      </c>
      <c r="CV5">
        <v>0.85606899999999997</v>
      </c>
      <c r="CW5">
        <v>1.9873000000000001</v>
      </c>
      <c r="CX5">
        <v>1.55606</v>
      </c>
      <c r="CY5">
        <v>-1.59609</v>
      </c>
      <c r="CZ5">
        <v>-1.60006</v>
      </c>
      <c r="DA5">
        <v>-0.84427300000000005</v>
      </c>
      <c r="DB5">
        <v>1.33728</v>
      </c>
      <c r="DC5">
        <v>-0.61552600000000002</v>
      </c>
      <c r="DD5">
        <v>1.57989</v>
      </c>
      <c r="DE5">
        <v>-0.83675900000000003</v>
      </c>
      <c r="DF5">
        <v>-1.6471899999999999</v>
      </c>
      <c r="DG5">
        <v>1.6488100000000001</v>
      </c>
      <c r="DH5">
        <v>-1.0631999999999999</v>
      </c>
      <c r="DI5">
        <v>-1.6685099999999999</v>
      </c>
      <c r="DJ5">
        <v>0.94964899999999997</v>
      </c>
      <c r="DK5">
        <v>-1.0581499999999999</v>
      </c>
      <c r="DL5">
        <v>0.57558699999999996</v>
      </c>
      <c r="DM5">
        <v>-0.58696000000000004</v>
      </c>
      <c r="DN5">
        <v>-0.79679599999999995</v>
      </c>
      <c r="DO5">
        <v>-0.64124199999999998</v>
      </c>
      <c r="DP5">
        <v>0.676458</v>
      </c>
      <c r="DQ5">
        <v>-1.0986100000000001</v>
      </c>
      <c r="DR5">
        <v>0.80296100000000004</v>
      </c>
      <c r="DS5">
        <v>0.58964899999999998</v>
      </c>
      <c r="DT5">
        <v>0.78298000000000001</v>
      </c>
      <c r="DU5">
        <v>0.61643800000000004</v>
      </c>
      <c r="DV5">
        <v>1.6841900000000001</v>
      </c>
      <c r="DW5">
        <v>0.63762200000000002</v>
      </c>
      <c r="DX5">
        <v>-6.4493800000000004E-2</v>
      </c>
      <c r="DY5">
        <v>-7.4283000000000002E-2</v>
      </c>
      <c r="DZ5" s="15">
        <v>2</v>
      </c>
    </row>
    <row r="6" spans="1:130" x14ac:dyDescent="0.25">
      <c r="A6">
        <v>4</v>
      </c>
      <c r="B6">
        <v>-0.16550699999999999</v>
      </c>
      <c r="C6">
        <v>5.8705800000000002E-3</v>
      </c>
      <c r="D6">
        <v>0.76866400000000001</v>
      </c>
      <c r="E6">
        <v>-0.697129</v>
      </c>
      <c r="F6">
        <v>0.74695900000000004</v>
      </c>
      <c r="G6">
        <v>-0.70907900000000001</v>
      </c>
      <c r="H6">
        <v>-1.6040000000000001</v>
      </c>
      <c r="I6">
        <v>-1.3758600000000001</v>
      </c>
      <c r="J6">
        <v>0.226744</v>
      </c>
      <c r="K6">
        <v>0.16232099999999999</v>
      </c>
      <c r="L6">
        <v>0.85583100000000001</v>
      </c>
      <c r="M6">
        <v>-1.6235099999999999E-2</v>
      </c>
      <c r="N6">
        <v>1.24119</v>
      </c>
      <c r="O6">
        <v>1.1700200000000001</v>
      </c>
      <c r="P6">
        <v>-4.77256E-2</v>
      </c>
      <c r="Q6">
        <v>1.60544</v>
      </c>
      <c r="R6">
        <v>-1.3366800000000001</v>
      </c>
      <c r="S6">
        <v>-0.64692300000000003</v>
      </c>
      <c r="T6">
        <v>-0.72131699999999999</v>
      </c>
      <c r="U6">
        <v>0.67519600000000002</v>
      </c>
      <c r="V6">
        <v>1.0671299999999999</v>
      </c>
      <c r="W6">
        <v>1.2284900000000001</v>
      </c>
      <c r="X6">
        <v>-1.3430800000000001</v>
      </c>
      <c r="Y6">
        <v>1.08036E-2</v>
      </c>
      <c r="Z6">
        <v>0.62919700000000001</v>
      </c>
      <c r="AA6">
        <v>-0.73500500000000002</v>
      </c>
      <c r="AB6">
        <v>0.968032</v>
      </c>
      <c r="AC6">
        <v>-0.75509999999999999</v>
      </c>
      <c r="AD6">
        <v>0.79708100000000004</v>
      </c>
      <c r="AE6">
        <v>0.67718500000000004</v>
      </c>
      <c r="AF6">
        <v>-0.78315400000000002</v>
      </c>
      <c r="AG6">
        <v>-0.76612199999999997</v>
      </c>
      <c r="AH6">
        <v>2.9711600000000001E-2</v>
      </c>
      <c r="AI6">
        <v>-0.78034000000000003</v>
      </c>
      <c r="AJ6">
        <v>-0.80885399999999996</v>
      </c>
      <c r="AK6">
        <v>5.68421E-2</v>
      </c>
      <c r="AL6">
        <v>-4.0059200000000003E-2</v>
      </c>
      <c r="AM6">
        <v>-4.4807300000000001E-2</v>
      </c>
      <c r="AN6">
        <v>-2.2610799999999999E-3</v>
      </c>
      <c r="AO6">
        <v>-3.2503600000000001E-2</v>
      </c>
      <c r="AP6">
        <v>0.75324599999999997</v>
      </c>
      <c r="AQ6">
        <v>7.3830599999999996E-2</v>
      </c>
      <c r="AR6">
        <v>0.80501400000000001</v>
      </c>
      <c r="AS6">
        <v>0.740452</v>
      </c>
      <c r="AT6">
        <v>6.5300899999999995E-2</v>
      </c>
      <c r="AU6">
        <v>0.79451700000000003</v>
      </c>
      <c r="AV6">
        <v>-0.60873299999999997</v>
      </c>
      <c r="AW6">
        <v>-1.0448799999999999E-2</v>
      </c>
      <c r="AX6">
        <v>0.84757000000000005</v>
      </c>
      <c r="AY6">
        <v>1.6247100000000001</v>
      </c>
      <c r="AZ6">
        <v>-0.71715700000000004</v>
      </c>
      <c r="BA6">
        <v>-1.18947</v>
      </c>
      <c r="BB6">
        <v>0.81461399999999995</v>
      </c>
      <c r="BC6">
        <v>0.94295300000000004</v>
      </c>
      <c r="BD6">
        <v>0.45460299999999998</v>
      </c>
      <c r="BE6">
        <v>1.16282</v>
      </c>
      <c r="BF6">
        <v>-7.3581800000000003E-2</v>
      </c>
      <c r="BG6">
        <v>0.98678399999999999</v>
      </c>
      <c r="BH6">
        <v>-8.7710399999999994E-2</v>
      </c>
      <c r="BI6">
        <v>0.57067199999999996</v>
      </c>
      <c r="BJ6">
        <v>-0.74849500000000002</v>
      </c>
      <c r="BK6">
        <v>-0.69912700000000005</v>
      </c>
      <c r="BL6">
        <v>9.0502700000000005E-2</v>
      </c>
      <c r="BM6">
        <v>0.72341900000000003</v>
      </c>
      <c r="BN6">
        <v>0.25906099999999999</v>
      </c>
      <c r="BO6">
        <v>7.7753900000000001E-2</v>
      </c>
      <c r="BP6">
        <v>-2.7784199999999998E-2</v>
      </c>
      <c r="BQ6">
        <v>0.63668100000000005</v>
      </c>
      <c r="BR6">
        <v>-0.72779799999999994</v>
      </c>
      <c r="BS6">
        <v>-0.61193799999999998</v>
      </c>
      <c r="BT6">
        <v>-1.7352000000000001</v>
      </c>
      <c r="BU6">
        <v>-0.33991500000000002</v>
      </c>
      <c r="BV6">
        <v>0.61284099999999997</v>
      </c>
      <c r="BW6">
        <v>-0.14169999999999999</v>
      </c>
      <c r="BX6">
        <v>0.67258300000000004</v>
      </c>
      <c r="BY6">
        <v>-8.2613900000000004E-2</v>
      </c>
      <c r="BZ6">
        <v>0.116773</v>
      </c>
      <c r="CA6">
        <v>-0.71722399999999997</v>
      </c>
      <c r="CB6">
        <v>-0.71214699999999997</v>
      </c>
      <c r="CC6">
        <v>-0.79814600000000002</v>
      </c>
      <c r="CD6">
        <v>0.79033799999999998</v>
      </c>
      <c r="CE6">
        <v>0.75331300000000001</v>
      </c>
      <c r="CF6">
        <v>-0.60139299999999996</v>
      </c>
      <c r="CG6">
        <v>0.72393200000000002</v>
      </c>
      <c r="CH6">
        <v>-0.74440700000000004</v>
      </c>
      <c r="CI6">
        <v>0.82211699999999999</v>
      </c>
      <c r="CJ6">
        <v>-3.3562499999999999E-3</v>
      </c>
      <c r="CK6">
        <v>1.6559699999999999</v>
      </c>
      <c r="CL6">
        <v>-0.80609600000000003</v>
      </c>
      <c r="CM6">
        <v>-0.70378099999999999</v>
      </c>
      <c r="CN6">
        <v>1.3716600000000001</v>
      </c>
      <c r="CO6">
        <v>-1.69018</v>
      </c>
      <c r="CP6">
        <v>-1.3330599999999999</v>
      </c>
      <c r="CQ6">
        <v>1.0945800000000001</v>
      </c>
      <c r="CR6">
        <v>1.6524799999999999</v>
      </c>
      <c r="CS6">
        <v>1.0044299999999999</v>
      </c>
      <c r="CT6">
        <v>-1.4272400000000001</v>
      </c>
      <c r="CU6">
        <v>-1.8179700000000001</v>
      </c>
      <c r="CV6">
        <v>1.9444300000000001</v>
      </c>
      <c r="CW6">
        <v>2.4468999999999999</v>
      </c>
      <c r="CX6">
        <v>1.63415</v>
      </c>
      <c r="CY6">
        <v>-1.3889899999999999</v>
      </c>
      <c r="CZ6">
        <v>-1.3636600000000001</v>
      </c>
      <c r="DA6">
        <v>-1.25709</v>
      </c>
      <c r="DB6">
        <v>1.31562</v>
      </c>
      <c r="DC6">
        <v>-0.61343700000000001</v>
      </c>
      <c r="DD6">
        <v>1.7059500000000001</v>
      </c>
      <c r="DE6">
        <v>-0.753803</v>
      </c>
      <c r="DF6">
        <v>-1.7704899999999999</v>
      </c>
      <c r="DG6">
        <v>1.6561900000000001</v>
      </c>
      <c r="DH6">
        <v>-1.22861</v>
      </c>
      <c r="DI6">
        <v>-1.71313</v>
      </c>
      <c r="DJ6">
        <v>1.0257799999999999</v>
      </c>
      <c r="DK6">
        <v>-1.0792299999999999</v>
      </c>
      <c r="DL6">
        <v>0.68718100000000004</v>
      </c>
      <c r="DM6">
        <v>-0.56148399999999998</v>
      </c>
      <c r="DN6">
        <v>-0.90188000000000001</v>
      </c>
      <c r="DO6">
        <v>-0.78278800000000004</v>
      </c>
      <c r="DP6">
        <v>0.75422500000000003</v>
      </c>
      <c r="DQ6">
        <v>-1.1179699999999999</v>
      </c>
      <c r="DR6">
        <v>0.72306899999999996</v>
      </c>
      <c r="DS6">
        <v>0.59591799999999995</v>
      </c>
      <c r="DT6">
        <v>0.87224400000000002</v>
      </c>
      <c r="DU6">
        <v>0.64789799999999997</v>
      </c>
      <c r="DV6">
        <v>1.70363</v>
      </c>
      <c r="DW6">
        <v>0.63429500000000005</v>
      </c>
      <c r="DX6">
        <v>-8.5246799999999998E-2</v>
      </c>
      <c r="DY6">
        <v>-0.13639699999999999</v>
      </c>
      <c r="DZ6" s="15">
        <v>2</v>
      </c>
    </row>
    <row r="7" spans="1:130" x14ac:dyDescent="0.25">
      <c r="A7">
        <v>5</v>
      </c>
      <c r="B7">
        <v>-0.13034999999999999</v>
      </c>
      <c r="C7">
        <v>9.7721200000000005E-3</v>
      </c>
      <c r="D7">
        <v>0.75876699999999997</v>
      </c>
      <c r="E7">
        <v>-0.69576300000000002</v>
      </c>
      <c r="F7">
        <v>0.76241899999999996</v>
      </c>
      <c r="G7">
        <v>-0.70816400000000002</v>
      </c>
      <c r="H7">
        <v>-1.6310800000000001</v>
      </c>
      <c r="I7">
        <v>-1.3992</v>
      </c>
      <c r="J7">
        <v>0.21437100000000001</v>
      </c>
      <c r="K7">
        <v>0.164021</v>
      </c>
      <c r="L7">
        <v>0.86954500000000001</v>
      </c>
      <c r="M7">
        <v>-3.5864600000000003E-2</v>
      </c>
      <c r="N7">
        <v>1.2500599999999999</v>
      </c>
      <c r="O7">
        <v>1.1478299999999999</v>
      </c>
      <c r="P7">
        <v>-6.0870199999999999E-2</v>
      </c>
      <c r="Q7">
        <v>1.5790599999999999</v>
      </c>
      <c r="R7">
        <v>-1.2945800000000001</v>
      </c>
      <c r="S7">
        <v>-0.69367500000000004</v>
      </c>
      <c r="T7">
        <v>-0.74395599999999995</v>
      </c>
      <c r="U7">
        <v>0.67282200000000003</v>
      </c>
      <c r="V7">
        <v>1.05236</v>
      </c>
      <c r="W7">
        <v>1.0868800000000001</v>
      </c>
      <c r="X7">
        <v>-1.33487</v>
      </c>
      <c r="Y7">
        <v>-3.8847E-2</v>
      </c>
      <c r="Z7">
        <v>0.67275700000000005</v>
      </c>
      <c r="AA7">
        <v>-0.72876099999999999</v>
      </c>
      <c r="AB7">
        <v>0.95812299999999995</v>
      </c>
      <c r="AC7">
        <v>-0.75329100000000004</v>
      </c>
      <c r="AD7">
        <v>0.81484299999999998</v>
      </c>
      <c r="AE7">
        <v>0.67305300000000001</v>
      </c>
      <c r="AF7">
        <v>-0.78553099999999998</v>
      </c>
      <c r="AG7">
        <v>-0.781532</v>
      </c>
      <c r="AH7">
        <v>4.0475299999999999E-2</v>
      </c>
      <c r="AI7">
        <v>-0.79602600000000001</v>
      </c>
      <c r="AJ7">
        <v>-0.77280599999999999</v>
      </c>
      <c r="AK7">
        <v>3.4021799999999998E-2</v>
      </c>
      <c r="AL7">
        <v>1.00231E-2</v>
      </c>
      <c r="AM7">
        <v>-2.76099E-2</v>
      </c>
      <c r="AN7">
        <v>7.0656999999999998E-2</v>
      </c>
      <c r="AO7">
        <v>-3.4895599999999999E-2</v>
      </c>
      <c r="AP7">
        <v>0.83611199999999997</v>
      </c>
      <c r="AQ7">
        <v>7.8424099999999997E-2</v>
      </c>
      <c r="AR7">
        <v>0.79250100000000001</v>
      </c>
      <c r="AS7">
        <v>0.74655800000000005</v>
      </c>
      <c r="AT7">
        <v>2.98677E-2</v>
      </c>
      <c r="AU7">
        <v>0.79608199999999996</v>
      </c>
      <c r="AV7">
        <v>-0.63136999999999999</v>
      </c>
      <c r="AW7">
        <v>5.8250000000000003E-2</v>
      </c>
      <c r="AX7">
        <v>0.88595599999999997</v>
      </c>
      <c r="AY7">
        <v>1.6281000000000001</v>
      </c>
      <c r="AZ7">
        <v>-0.71103799999999995</v>
      </c>
      <c r="BA7">
        <v>-1.13425</v>
      </c>
      <c r="BB7">
        <v>0.74180500000000005</v>
      </c>
      <c r="BC7">
        <v>0.96689899999999995</v>
      </c>
      <c r="BD7">
        <v>0.40982600000000002</v>
      </c>
      <c r="BE7">
        <v>1.09914</v>
      </c>
      <c r="BF7">
        <v>-4.2011600000000003E-2</v>
      </c>
      <c r="BG7">
        <v>0.93033500000000002</v>
      </c>
      <c r="BH7">
        <v>-2.6395499999999999E-2</v>
      </c>
      <c r="BI7">
        <v>0.59913300000000003</v>
      </c>
      <c r="BJ7">
        <v>-0.70660100000000003</v>
      </c>
      <c r="BK7">
        <v>-0.71796499999999996</v>
      </c>
      <c r="BL7">
        <v>5.1528499999999998E-2</v>
      </c>
      <c r="BM7">
        <v>0.69333199999999995</v>
      </c>
      <c r="BN7">
        <v>0.26679700000000001</v>
      </c>
      <c r="BO7">
        <v>4.9648299999999999E-2</v>
      </c>
      <c r="BP7">
        <v>-2.1046599999999999E-2</v>
      </c>
      <c r="BQ7">
        <v>0.66140699999999997</v>
      </c>
      <c r="BR7">
        <v>-0.72727699999999995</v>
      </c>
      <c r="BS7">
        <v>-0.64755600000000002</v>
      </c>
      <c r="BT7">
        <v>-1.72864</v>
      </c>
      <c r="BU7">
        <v>-0.233597</v>
      </c>
      <c r="BV7">
        <v>0.59656100000000001</v>
      </c>
      <c r="BW7">
        <v>-7.2059300000000007E-2</v>
      </c>
      <c r="BX7">
        <v>0.64833799999999997</v>
      </c>
      <c r="BY7">
        <v>-6.0614399999999999E-2</v>
      </c>
      <c r="BZ7">
        <v>9.6603099999999997E-2</v>
      </c>
      <c r="CA7">
        <v>-0.73538800000000004</v>
      </c>
      <c r="CB7">
        <v>-0.68342400000000003</v>
      </c>
      <c r="CC7">
        <v>-0.77564599999999995</v>
      </c>
      <c r="CD7">
        <v>0.75830500000000001</v>
      </c>
      <c r="CE7">
        <v>0.70555699999999999</v>
      </c>
      <c r="CF7">
        <v>-0.88284300000000004</v>
      </c>
      <c r="CG7">
        <v>0.77675799999999995</v>
      </c>
      <c r="CH7">
        <v>-0.723495</v>
      </c>
      <c r="CI7">
        <v>0.78583599999999998</v>
      </c>
      <c r="CJ7">
        <v>3.4161700000000003E-2</v>
      </c>
      <c r="CK7">
        <v>1.8055300000000001</v>
      </c>
      <c r="CL7">
        <v>-0.69283700000000004</v>
      </c>
      <c r="CM7">
        <v>-0.64915199999999995</v>
      </c>
      <c r="CN7">
        <v>1.21505</v>
      </c>
      <c r="CO7">
        <v>-1.7233700000000001</v>
      </c>
      <c r="CP7">
        <v>-2.0045099999999998</v>
      </c>
      <c r="CQ7">
        <v>1.1110899999999999</v>
      </c>
      <c r="CR7">
        <v>1.7587600000000001</v>
      </c>
      <c r="CS7">
        <v>1.2218</v>
      </c>
      <c r="CT7">
        <v>-1.5509900000000001</v>
      </c>
      <c r="CU7">
        <v>-1.91954</v>
      </c>
      <c r="CV7">
        <v>2.57395</v>
      </c>
      <c r="CW7">
        <v>1.16595</v>
      </c>
      <c r="CX7">
        <v>1.53162</v>
      </c>
      <c r="CY7">
        <v>-1.6726399999999999</v>
      </c>
      <c r="CZ7">
        <v>-1.85602</v>
      </c>
      <c r="DA7">
        <v>-1.2344200000000001</v>
      </c>
      <c r="DB7">
        <v>1.2882499999999999</v>
      </c>
      <c r="DC7">
        <v>-0.61397699999999999</v>
      </c>
      <c r="DD7">
        <v>1.7469699999999999</v>
      </c>
      <c r="DE7">
        <v>-0.75031099999999995</v>
      </c>
      <c r="DF7">
        <v>-1.76637</v>
      </c>
      <c r="DG7">
        <v>1.7166399999999999</v>
      </c>
      <c r="DH7">
        <v>-1.2279899999999999</v>
      </c>
      <c r="DI7">
        <v>-1.7638400000000001</v>
      </c>
      <c r="DJ7">
        <v>0.93717799999999996</v>
      </c>
      <c r="DK7">
        <v>-1.1795100000000001</v>
      </c>
      <c r="DL7">
        <v>0.68105000000000004</v>
      </c>
      <c r="DM7">
        <v>-0.58885500000000002</v>
      </c>
      <c r="DN7">
        <v>-0.82204200000000005</v>
      </c>
      <c r="DO7">
        <v>-0.71865800000000002</v>
      </c>
      <c r="DP7">
        <v>0.75203200000000003</v>
      </c>
      <c r="DQ7">
        <v>-1.1310100000000001</v>
      </c>
      <c r="DR7">
        <v>0.853406</v>
      </c>
      <c r="DS7">
        <v>0.66027100000000005</v>
      </c>
      <c r="DT7">
        <v>0.83035800000000004</v>
      </c>
      <c r="DU7">
        <v>0.67526299999999995</v>
      </c>
      <c r="DV7">
        <v>1.73607</v>
      </c>
      <c r="DW7">
        <v>0.63190900000000005</v>
      </c>
      <c r="DX7">
        <v>-8.1203499999999998E-2</v>
      </c>
      <c r="DY7">
        <v>-8.6782399999999996E-2</v>
      </c>
      <c r="DZ7" s="15">
        <v>2</v>
      </c>
    </row>
    <row r="8" spans="1:130" x14ac:dyDescent="0.25">
      <c r="A8">
        <v>6</v>
      </c>
      <c r="B8">
        <v>-0.179869</v>
      </c>
      <c r="C8">
        <v>1.6515599999999998E-2</v>
      </c>
      <c r="D8">
        <v>0.76063099999999995</v>
      </c>
      <c r="E8">
        <v>-0.688307</v>
      </c>
      <c r="F8">
        <v>0.75338000000000005</v>
      </c>
      <c r="G8">
        <v>-0.74029900000000004</v>
      </c>
      <c r="H8">
        <v>-1.60816</v>
      </c>
      <c r="I8">
        <v>-1.37303</v>
      </c>
      <c r="J8">
        <v>0.24521200000000001</v>
      </c>
      <c r="K8">
        <v>0.230485</v>
      </c>
      <c r="L8">
        <v>0.82717700000000005</v>
      </c>
      <c r="M8">
        <v>4.6700600000000002E-2</v>
      </c>
      <c r="N8">
        <v>1.2561</v>
      </c>
      <c r="O8">
        <v>1.20079</v>
      </c>
      <c r="P8">
        <v>-7.8854199999999999E-2</v>
      </c>
      <c r="Q8">
        <v>1.7233099999999999</v>
      </c>
      <c r="R8">
        <v>-1.4626300000000001</v>
      </c>
      <c r="S8">
        <v>-0.69909299999999996</v>
      </c>
      <c r="T8">
        <v>-0.72332200000000002</v>
      </c>
      <c r="U8">
        <v>0.75265499999999996</v>
      </c>
      <c r="V8">
        <v>1.0908800000000001</v>
      </c>
      <c r="W8">
        <v>1.2908200000000001</v>
      </c>
      <c r="X8">
        <v>-1.12432</v>
      </c>
      <c r="Y8">
        <v>1.7054799999999998E-2</v>
      </c>
      <c r="Z8">
        <v>0.59758199999999995</v>
      </c>
      <c r="AA8">
        <v>-0.76805100000000004</v>
      </c>
      <c r="AB8">
        <v>1.1051299999999999</v>
      </c>
      <c r="AC8">
        <v>-0.77879200000000004</v>
      </c>
      <c r="AD8">
        <v>0.82381599999999999</v>
      </c>
      <c r="AE8">
        <v>0.72342200000000001</v>
      </c>
      <c r="AF8">
        <v>-0.78434000000000004</v>
      </c>
      <c r="AG8">
        <v>-0.79107300000000003</v>
      </c>
      <c r="AH8">
        <v>1.4786000000000001E-2</v>
      </c>
      <c r="AI8">
        <v>-0.784354</v>
      </c>
      <c r="AJ8">
        <v>-0.79501500000000003</v>
      </c>
      <c r="AK8">
        <v>0.110897</v>
      </c>
      <c r="AL8">
        <v>6.0679200000000001E-3</v>
      </c>
      <c r="AM8">
        <v>-6.9241399999999995E-2</v>
      </c>
      <c r="AN8">
        <v>-8.3577299999999993E-2</v>
      </c>
      <c r="AO8">
        <v>-8.8791300000000004E-2</v>
      </c>
      <c r="AP8">
        <v>0.71741999999999995</v>
      </c>
      <c r="AQ8">
        <v>7.6822699999999994E-2</v>
      </c>
      <c r="AR8">
        <v>0.75884099999999999</v>
      </c>
      <c r="AS8">
        <v>0.73379899999999998</v>
      </c>
      <c r="AT8">
        <v>0.107686</v>
      </c>
      <c r="AU8">
        <v>0.84967099999999995</v>
      </c>
      <c r="AV8">
        <v>-0.62595199999999995</v>
      </c>
      <c r="AW8">
        <v>2.5739600000000001E-2</v>
      </c>
      <c r="AX8">
        <v>0.771675</v>
      </c>
      <c r="AY8">
        <v>1.61327</v>
      </c>
      <c r="AZ8">
        <v>-0.65400700000000001</v>
      </c>
      <c r="BA8">
        <v>-1.20919</v>
      </c>
      <c r="BB8">
        <v>0.69771700000000003</v>
      </c>
      <c r="BC8">
        <v>0.93534099999999998</v>
      </c>
      <c r="BD8">
        <v>0.495591</v>
      </c>
      <c r="BE8">
        <v>1.2012100000000001</v>
      </c>
      <c r="BF8">
        <v>-7.0397100000000004E-2</v>
      </c>
      <c r="BG8">
        <v>0.953488</v>
      </c>
      <c r="BH8">
        <v>-0.101922</v>
      </c>
      <c r="BI8">
        <v>0.57466099999999998</v>
      </c>
      <c r="BJ8">
        <v>-0.72088700000000006</v>
      </c>
      <c r="BK8">
        <v>-0.70397900000000002</v>
      </c>
      <c r="BL8">
        <v>5.5112500000000002E-2</v>
      </c>
      <c r="BM8">
        <v>0.734796</v>
      </c>
      <c r="BN8">
        <v>0.27527699999999999</v>
      </c>
      <c r="BO8">
        <v>8.5878599999999999E-2</v>
      </c>
      <c r="BP8">
        <v>-4.35433E-2</v>
      </c>
      <c r="BQ8">
        <v>0.695407</v>
      </c>
      <c r="BR8">
        <v>-0.76109400000000005</v>
      </c>
      <c r="BS8">
        <v>-0.66053700000000004</v>
      </c>
      <c r="BT8">
        <v>-1.6997899999999999</v>
      </c>
      <c r="BU8">
        <v>-0.32048300000000002</v>
      </c>
      <c r="BV8">
        <v>0.64809499999999998</v>
      </c>
      <c r="BW8">
        <v>-0.13969599999999999</v>
      </c>
      <c r="BX8">
        <v>0.67413599999999996</v>
      </c>
      <c r="BY8">
        <v>-7.6224E-2</v>
      </c>
      <c r="BZ8">
        <v>9.9402099999999993E-2</v>
      </c>
      <c r="CA8">
        <v>-0.79208800000000001</v>
      </c>
      <c r="CB8">
        <v>-0.74207400000000001</v>
      </c>
      <c r="CC8">
        <v>-0.80956899999999998</v>
      </c>
      <c r="CD8">
        <v>0.78386299999999998</v>
      </c>
      <c r="CE8">
        <v>0.81550599999999995</v>
      </c>
      <c r="CF8">
        <v>-0.82274999999999998</v>
      </c>
      <c r="CG8">
        <v>0.77128300000000005</v>
      </c>
      <c r="CH8">
        <v>-0.66295000000000004</v>
      </c>
      <c r="CI8">
        <v>0.81610300000000002</v>
      </c>
      <c r="CJ8">
        <v>-0.176318</v>
      </c>
      <c r="CK8">
        <v>1.7754000000000001</v>
      </c>
      <c r="CL8">
        <v>-0.77954100000000004</v>
      </c>
      <c r="CM8">
        <v>-0.68564599999999998</v>
      </c>
      <c r="CN8">
        <v>1.26851</v>
      </c>
      <c r="CO8">
        <v>-1.73224</v>
      </c>
      <c r="CP8">
        <v>-1.64256</v>
      </c>
      <c r="CQ8">
        <v>1.0305200000000001</v>
      </c>
      <c r="CR8">
        <v>1.77887</v>
      </c>
      <c r="CS8">
        <v>0.98250899999999997</v>
      </c>
      <c r="CT8">
        <v>-1.52003</v>
      </c>
      <c r="CU8">
        <v>-1.84111</v>
      </c>
      <c r="CV8">
        <v>1.7194499999999999</v>
      </c>
      <c r="CW8">
        <v>0.92937400000000003</v>
      </c>
      <c r="CX8">
        <v>1.7541199999999999</v>
      </c>
      <c r="CY8">
        <v>-1.93726</v>
      </c>
      <c r="CZ8">
        <v>-1.97838</v>
      </c>
      <c r="DA8">
        <v>-0.5978</v>
      </c>
      <c r="DB8">
        <v>1.2629999999999999</v>
      </c>
      <c r="DC8">
        <v>-0.615147</v>
      </c>
      <c r="DD8">
        <v>1.57911</v>
      </c>
      <c r="DE8">
        <v>-0.56526600000000005</v>
      </c>
      <c r="DF8">
        <v>-1.6403099999999999</v>
      </c>
      <c r="DG8">
        <v>1.7326900000000001</v>
      </c>
      <c r="DH8">
        <v>-1.1047800000000001</v>
      </c>
      <c r="DI8">
        <v>-1.79108</v>
      </c>
      <c r="DJ8">
        <v>0.84461399999999998</v>
      </c>
      <c r="DK8">
        <v>-1.3345800000000001</v>
      </c>
      <c r="DL8">
        <v>0.71329399999999998</v>
      </c>
      <c r="DM8">
        <v>-0.61858599999999997</v>
      </c>
      <c r="DN8">
        <v>-0.82087500000000002</v>
      </c>
      <c r="DO8">
        <v>-0.75290400000000002</v>
      </c>
      <c r="DP8">
        <v>0.70951399999999998</v>
      </c>
      <c r="DQ8">
        <v>-1.1838900000000001</v>
      </c>
      <c r="DR8">
        <v>1.15954</v>
      </c>
      <c r="DS8">
        <v>0.62565099999999996</v>
      </c>
      <c r="DT8">
        <v>0.92306999999999995</v>
      </c>
      <c r="DU8">
        <v>0.66468099999999997</v>
      </c>
      <c r="DV8">
        <v>1.6407799999999999</v>
      </c>
      <c r="DW8">
        <v>0.63268599999999997</v>
      </c>
      <c r="DX8">
        <v>-0.112901</v>
      </c>
      <c r="DY8">
        <v>-0.10911700000000001</v>
      </c>
      <c r="DZ8" s="15">
        <v>2</v>
      </c>
    </row>
    <row r="9" spans="1:130" x14ac:dyDescent="0.25">
      <c r="A9">
        <v>7</v>
      </c>
      <c r="B9">
        <v>-0.10882699999999999</v>
      </c>
      <c r="C9">
        <v>1.3331000000000001E-2</v>
      </c>
      <c r="D9">
        <v>0.723773</v>
      </c>
      <c r="E9">
        <v>-0.75402899999999995</v>
      </c>
      <c r="F9">
        <v>0.76465899999999998</v>
      </c>
      <c r="G9">
        <v>-0.68071099999999996</v>
      </c>
      <c r="H9">
        <v>-1.6744300000000001</v>
      </c>
      <c r="I9">
        <v>-1.41116</v>
      </c>
      <c r="J9">
        <v>0.233874</v>
      </c>
      <c r="K9">
        <v>0.157966</v>
      </c>
      <c r="L9">
        <v>0.828708</v>
      </c>
      <c r="M9">
        <v>-3.9050000000000001E-2</v>
      </c>
      <c r="N9">
        <v>1.1943900000000001</v>
      </c>
      <c r="O9">
        <v>1.0745199999999999</v>
      </c>
      <c r="P9">
        <v>-5.8248399999999999E-2</v>
      </c>
      <c r="Q9">
        <v>1.5929500000000001</v>
      </c>
      <c r="R9">
        <v>-1.6817500000000001</v>
      </c>
      <c r="S9">
        <v>-0.65013900000000002</v>
      </c>
      <c r="T9">
        <v>-0.82835300000000001</v>
      </c>
      <c r="U9">
        <v>0.72515300000000005</v>
      </c>
      <c r="V9">
        <v>1.29741</v>
      </c>
      <c r="W9">
        <v>1.47068</v>
      </c>
      <c r="X9">
        <v>-1.23272</v>
      </c>
      <c r="Y9">
        <v>-1.3363399999999999E-2</v>
      </c>
      <c r="Z9">
        <v>0.62417999999999996</v>
      </c>
      <c r="AA9">
        <v>-0.68953500000000001</v>
      </c>
      <c r="AB9">
        <v>1.12927</v>
      </c>
      <c r="AC9">
        <v>-0.70368600000000003</v>
      </c>
      <c r="AD9">
        <v>0.73450899999999997</v>
      </c>
      <c r="AE9">
        <v>0.73035099999999997</v>
      </c>
      <c r="AF9">
        <v>-0.75133499999999998</v>
      </c>
      <c r="AG9">
        <v>-0.72867899999999997</v>
      </c>
      <c r="AH9">
        <v>4.6604E-2</v>
      </c>
      <c r="AI9">
        <v>-0.76559699999999997</v>
      </c>
      <c r="AJ9">
        <v>-0.85234100000000002</v>
      </c>
      <c r="AK9">
        <v>3.3495499999999997E-2</v>
      </c>
      <c r="AL9">
        <v>-3.6608300000000003E-2</v>
      </c>
      <c r="AM9">
        <v>-1.29249E-2</v>
      </c>
      <c r="AN9">
        <v>5.4231500000000002E-2</v>
      </c>
      <c r="AO9">
        <v>-8.0731300000000006E-2</v>
      </c>
      <c r="AP9">
        <v>0.72562000000000004</v>
      </c>
      <c r="AQ9">
        <v>9.3338000000000004E-2</v>
      </c>
      <c r="AR9">
        <v>0.83552499999999996</v>
      </c>
      <c r="AS9">
        <v>0.76004000000000005</v>
      </c>
      <c r="AT9">
        <v>4.8609399999999997E-2</v>
      </c>
      <c r="AU9">
        <v>0.74767499999999998</v>
      </c>
      <c r="AV9">
        <v>-0.61377099999999996</v>
      </c>
      <c r="AW9">
        <v>1.8785E-2</v>
      </c>
      <c r="AX9">
        <v>0.92783000000000004</v>
      </c>
      <c r="AY9">
        <v>1.6779299999999999</v>
      </c>
      <c r="AZ9">
        <v>-0.69224200000000002</v>
      </c>
      <c r="BA9">
        <v>-1.1210199999999999</v>
      </c>
      <c r="BB9">
        <v>0.74578999999999995</v>
      </c>
      <c r="BC9">
        <v>0.92013999999999996</v>
      </c>
      <c r="BD9">
        <v>0.41690899999999997</v>
      </c>
      <c r="BE9">
        <v>1.0892599999999999</v>
      </c>
      <c r="BF9">
        <v>-3.3281699999999997E-2</v>
      </c>
      <c r="BG9">
        <v>0.89579600000000004</v>
      </c>
      <c r="BH9">
        <v>-4.9401899999999999E-2</v>
      </c>
      <c r="BI9">
        <v>0.66444000000000003</v>
      </c>
      <c r="BJ9">
        <v>-0.75597099999999995</v>
      </c>
      <c r="BK9">
        <v>-0.66540999999999995</v>
      </c>
      <c r="BL9">
        <v>5.0449399999999998E-2</v>
      </c>
      <c r="BM9">
        <v>0.75407400000000002</v>
      </c>
      <c r="BN9">
        <v>0.28850300000000001</v>
      </c>
      <c r="BO9">
        <v>2.1260399999999999E-2</v>
      </c>
      <c r="BP9">
        <v>-9.9808099999999997E-3</v>
      </c>
      <c r="BQ9">
        <v>0.69202900000000001</v>
      </c>
      <c r="BR9">
        <v>-0.70430800000000005</v>
      </c>
      <c r="BS9">
        <v>-0.66942400000000002</v>
      </c>
      <c r="BT9">
        <v>-1.75841</v>
      </c>
      <c r="BU9">
        <v>-0.28418300000000002</v>
      </c>
      <c r="BV9">
        <v>0.60996499999999998</v>
      </c>
      <c r="BW9">
        <v>-5.5767700000000003E-2</v>
      </c>
      <c r="BX9">
        <v>0.67195700000000003</v>
      </c>
      <c r="BY9">
        <v>-5.3215899999999997E-2</v>
      </c>
      <c r="BZ9">
        <v>0.102468</v>
      </c>
      <c r="CA9">
        <v>-0.70023500000000005</v>
      </c>
      <c r="CB9">
        <v>-0.677261</v>
      </c>
      <c r="CC9">
        <v>-0.73092699999999999</v>
      </c>
      <c r="CD9">
        <v>0.71611499999999995</v>
      </c>
      <c r="CE9">
        <v>0.74387599999999998</v>
      </c>
      <c r="CF9">
        <v>-0.82763500000000001</v>
      </c>
      <c r="CG9">
        <v>0.78390899999999997</v>
      </c>
      <c r="CH9">
        <v>-0.583754</v>
      </c>
      <c r="CI9">
        <v>0.79727800000000004</v>
      </c>
      <c r="CJ9">
        <v>-0.123432</v>
      </c>
      <c r="CK9">
        <v>1.7593300000000001</v>
      </c>
      <c r="CL9">
        <v>-0.69956300000000005</v>
      </c>
      <c r="CM9">
        <v>-0.71429500000000001</v>
      </c>
      <c r="CN9">
        <v>1.0558799999999999</v>
      </c>
      <c r="CO9">
        <v>-1.8114600000000001</v>
      </c>
      <c r="CP9">
        <v>-1.66191</v>
      </c>
      <c r="CQ9">
        <v>0.959198</v>
      </c>
      <c r="CR9">
        <v>1.94411</v>
      </c>
      <c r="CS9">
        <v>1.25752</v>
      </c>
      <c r="CT9">
        <v>-1.4571000000000001</v>
      </c>
      <c r="CU9">
        <v>-1.65988</v>
      </c>
      <c r="CV9">
        <v>2.80755</v>
      </c>
      <c r="CW9">
        <v>1.14558</v>
      </c>
      <c r="CX9">
        <v>1.94821</v>
      </c>
      <c r="CY9">
        <v>-1.7466200000000001</v>
      </c>
      <c r="CZ9">
        <v>-2.1512699999999998</v>
      </c>
      <c r="DA9">
        <v>-1.3303400000000001</v>
      </c>
      <c r="DB9">
        <v>1.2858799999999999</v>
      </c>
      <c r="DC9">
        <v>-0.59633800000000003</v>
      </c>
      <c r="DD9">
        <v>1.64327</v>
      </c>
      <c r="DE9">
        <v>-0.65773499999999996</v>
      </c>
      <c r="DF9">
        <v>-1.70977</v>
      </c>
      <c r="DG9">
        <v>1.7870699999999999</v>
      </c>
      <c r="DH9">
        <v>-1.08202</v>
      </c>
      <c r="DI9">
        <v>-1.80227</v>
      </c>
      <c r="DJ9">
        <v>0.83065500000000003</v>
      </c>
      <c r="DK9">
        <v>-1.2949299999999999</v>
      </c>
      <c r="DL9">
        <v>0.61868000000000001</v>
      </c>
      <c r="DM9">
        <v>-0.64881299999999997</v>
      </c>
      <c r="DN9">
        <v>-0.75855600000000001</v>
      </c>
      <c r="DO9">
        <v>-0.63681500000000002</v>
      </c>
      <c r="DP9">
        <v>0.57432499999999997</v>
      </c>
      <c r="DQ9">
        <v>-1.16208</v>
      </c>
      <c r="DR9">
        <v>0.87573500000000004</v>
      </c>
      <c r="DS9">
        <v>0.56643200000000005</v>
      </c>
      <c r="DT9">
        <v>0.93504299999999996</v>
      </c>
      <c r="DU9">
        <v>0.69428299999999998</v>
      </c>
      <c r="DV9">
        <v>1.70221</v>
      </c>
      <c r="DW9">
        <v>0.71221100000000004</v>
      </c>
      <c r="DX9">
        <v>-7.1110499999999993E-2</v>
      </c>
      <c r="DY9">
        <v>-7.5298900000000002E-2</v>
      </c>
      <c r="DZ9" s="15">
        <v>2</v>
      </c>
    </row>
    <row r="10" spans="1:130" x14ac:dyDescent="0.25">
      <c r="A10">
        <v>7</v>
      </c>
      <c r="B10">
        <v>1.15859E-2</v>
      </c>
      <c r="C10">
        <v>9.1639600000000005E-3</v>
      </c>
      <c r="D10">
        <v>0.58285799999999999</v>
      </c>
      <c r="E10">
        <v>-0.51760799999999996</v>
      </c>
      <c r="F10">
        <v>0.59482900000000005</v>
      </c>
      <c r="G10">
        <v>-0.61847799999999997</v>
      </c>
      <c r="H10">
        <v>-1.04512</v>
      </c>
      <c r="I10">
        <v>-0.99663500000000005</v>
      </c>
      <c r="J10">
        <v>2.9561799999999999E-2</v>
      </c>
      <c r="K10">
        <v>0.113193</v>
      </c>
      <c r="L10">
        <v>0.67413999999999996</v>
      </c>
      <c r="M10">
        <v>-5.7258200000000002E-2</v>
      </c>
      <c r="N10">
        <v>1.0965</v>
      </c>
      <c r="O10">
        <v>0.99150499999999997</v>
      </c>
      <c r="P10">
        <v>-2.7031900000000001E-2</v>
      </c>
      <c r="Q10">
        <v>1.51318</v>
      </c>
      <c r="R10">
        <v>-0.68132899999999996</v>
      </c>
      <c r="S10">
        <v>-0.59443100000000004</v>
      </c>
      <c r="T10">
        <v>-0.65934499999999996</v>
      </c>
      <c r="U10">
        <v>0.46459899999999998</v>
      </c>
      <c r="V10">
        <v>0.52248399999999995</v>
      </c>
      <c r="W10">
        <v>0.33831800000000001</v>
      </c>
      <c r="X10">
        <v>-0.78846300000000002</v>
      </c>
      <c r="Y10">
        <v>-4.3479900000000002E-2</v>
      </c>
      <c r="Z10">
        <v>0.54502099999999998</v>
      </c>
      <c r="AA10">
        <v>-0.65469699999999997</v>
      </c>
      <c r="AB10">
        <v>0.581731</v>
      </c>
      <c r="AC10">
        <v>-0.66647299999999998</v>
      </c>
      <c r="AD10">
        <v>0.71692599999999995</v>
      </c>
      <c r="AE10">
        <v>0.43831399999999998</v>
      </c>
      <c r="AF10">
        <v>-0.62601499999999999</v>
      </c>
      <c r="AG10">
        <v>-0.67862100000000003</v>
      </c>
      <c r="AH10">
        <v>-1.6865000000000002E-2</v>
      </c>
      <c r="AI10">
        <v>-0.62315500000000001</v>
      </c>
      <c r="AJ10">
        <v>-0.30002899999999999</v>
      </c>
      <c r="AK10">
        <v>-4.7349700000000002E-2</v>
      </c>
      <c r="AL10">
        <v>1.3356099999999999E-2</v>
      </c>
      <c r="AM10">
        <v>-4.0756599999999997E-2</v>
      </c>
      <c r="AN10">
        <v>3.8116499999999998E-2</v>
      </c>
      <c r="AO10">
        <v>-7.8537700000000002E-2</v>
      </c>
      <c r="AP10">
        <v>0.58586099999999997</v>
      </c>
      <c r="AQ10">
        <v>1.16807E-2</v>
      </c>
      <c r="AR10">
        <v>0.63149500000000003</v>
      </c>
      <c r="AS10">
        <v>0.54251099999999997</v>
      </c>
      <c r="AT10">
        <v>-5.4621099999999999E-2</v>
      </c>
      <c r="AU10">
        <v>0.683033</v>
      </c>
      <c r="AV10">
        <v>-0.49809799999999999</v>
      </c>
      <c r="AW10">
        <v>5.0564999999999999E-2</v>
      </c>
      <c r="AX10">
        <v>0.42059400000000002</v>
      </c>
      <c r="AY10">
        <v>1.14795</v>
      </c>
      <c r="AZ10">
        <v>-0.517127</v>
      </c>
      <c r="BA10">
        <v>-0.88555600000000001</v>
      </c>
      <c r="BB10">
        <v>0.39160800000000001</v>
      </c>
      <c r="BC10">
        <v>0.61717</v>
      </c>
      <c r="BD10">
        <v>0.235621</v>
      </c>
      <c r="BE10">
        <v>0.96969399999999994</v>
      </c>
      <c r="BF10">
        <v>0.26880500000000002</v>
      </c>
      <c r="BG10">
        <v>0.65898800000000002</v>
      </c>
      <c r="BH10">
        <v>-9.8250900000000002E-2</v>
      </c>
      <c r="BI10">
        <v>0.49668499999999999</v>
      </c>
      <c r="BJ10">
        <v>-0.41767199999999999</v>
      </c>
      <c r="BK10">
        <v>-0.57588399999999995</v>
      </c>
      <c r="BL10">
        <v>-6.1566099999999999E-2</v>
      </c>
      <c r="BM10">
        <v>0.45428099999999999</v>
      </c>
      <c r="BN10">
        <v>0.155303</v>
      </c>
      <c r="BO10">
        <v>2.01865E-2</v>
      </c>
      <c r="BP10">
        <v>-1.31664E-2</v>
      </c>
      <c r="BQ10">
        <v>0.54487099999999999</v>
      </c>
      <c r="BR10">
        <v>-0.58500300000000005</v>
      </c>
      <c r="BS10">
        <v>-0.56962599999999997</v>
      </c>
      <c r="BT10">
        <v>-1.38215</v>
      </c>
      <c r="BU10">
        <v>-1.02329E-2</v>
      </c>
      <c r="BV10">
        <v>0.44257400000000002</v>
      </c>
      <c r="BW10">
        <v>9.8302200000000006E-3</v>
      </c>
      <c r="BX10">
        <v>0.54852999999999996</v>
      </c>
      <c r="BY10">
        <v>-6.4010200000000003E-3</v>
      </c>
      <c r="BZ10">
        <v>-8.3359600000000006E-2</v>
      </c>
      <c r="CA10">
        <v>-0.64908600000000005</v>
      </c>
      <c r="CB10">
        <v>-0.53210599999999997</v>
      </c>
      <c r="CC10">
        <v>-0.65299499999999999</v>
      </c>
      <c r="CD10">
        <v>0.64791600000000005</v>
      </c>
      <c r="CE10">
        <v>0.43684600000000001</v>
      </c>
      <c r="CF10">
        <v>-0.81490399999999996</v>
      </c>
      <c r="CG10">
        <v>0.66632499999999995</v>
      </c>
      <c r="CH10">
        <v>-0.60934900000000003</v>
      </c>
      <c r="CI10">
        <v>0.43325000000000002</v>
      </c>
      <c r="CJ10">
        <v>-9.8344699999999993E-2</v>
      </c>
      <c r="CK10">
        <v>0.45930500000000002</v>
      </c>
      <c r="CL10">
        <v>-0.58066499999999999</v>
      </c>
      <c r="CM10">
        <v>-0.38213000000000003</v>
      </c>
      <c r="CN10">
        <v>1.2879</v>
      </c>
      <c r="CO10">
        <v>-1.01745</v>
      </c>
      <c r="CP10">
        <v>0.30221599999999998</v>
      </c>
      <c r="CQ10">
        <v>0.94068600000000002</v>
      </c>
      <c r="CR10">
        <v>1.2746</v>
      </c>
      <c r="CS10">
        <v>0.91436600000000001</v>
      </c>
      <c r="CT10">
        <v>-1.1427099999999999</v>
      </c>
      <c r="CU10">
        <v>-1.13018</v>
      </c>
      <c r="CV10">
        <v>1.30088</v>
      </c>
      <c r="CW10">
        <v>1.06094</v>
      </c>
      <c r="CX10">
        <v>1.98143</v>
      </c>
      <c r="CY10">
        <v>-1.5973599999999999</v>
      </c>
      <c r="CZ10">
        <v>-1.819</v>
      </c>
      <c r="DA10">
        <v>-0.71924100000000002</v>
      </c>
      <c r="DB10">
        <v>1.21495</v>
      </c>
      <c r="DC10">
        <v>-0.55682299999999996</v>
      </c>
      <c r="DD10">
        <v>1.3047200000000001</v>
      </c>
      <c r="DE10">
        <v>-0.19387099999999999</v>
      </c>
      <c r="DF10">
        <v>-1.0464599999999999</v>
      </c>
      <c r="DG10">
        <v>1.46265</v>
      </c>
      <c r="DH10">
        <v>-1.0241899999999999</v>
      </c>
      <c r="DI10">
        <v>-1.5753699999999999</v>
      </c>
      <c r="DJ10">
        <v>0.65251499999999996</v>
      </c>
      <c r="DK10">
        <v>-0.735703</v>
      </c>
      <c r="DL10">
        <v>0.52044599999999996</v>
      </c>
      <c r="DM10">
        <v>-0.43703500000000001</v>
      </c>
      <c r="DN10">
        <v>-0.53136300000000003</v>
      </c>
      <c r="DO10">
        <v>-0.62936999999999999</v>
      </c>
      <c r="DP10">
        <v>0.51654699999999998</v>
      </c>
      <c r="DQ10">
        <v>-0.66120500000000004</v>
      </c>
      <c r="DR10">
        <v>1.1287799999999999</v>
      </c>
      <c r="DS10">
        <v>0.64280199999999998</v>
      </c>
      <c r="DT10">
        <v>0.48086899999999999</v>
      </c>
      <c r="DU10">
        <v>0.54514600000000002</v>
      </c>
      <c r="DV10">
        <v>1.3187500000000001</v>
      </c>
      <c r="DW10">
        <v>0.47553200000000001</v>
      </c>
      <c r="DX10">
        <v>-9.7384299999999993E-2</v>
      </c>
      <c r="DY10">
        <v>1.5576899999999999E-2</v>
      </c>
      <c r="DZ10" s="15">
        <v>2</v>
      </c>
    </row>
    <row r="11" spans="1:130" x14ac:dyDescent="0.25">
      <c r="A11">
        <v>8</v>
      </c>
      <c r="B11">
        <v>-0.154311</v>
      </c>
      <c r="C11">
        <v>2.2792799999999998E-2</v>
      </c>
      <c r="D11">
        <v>0.77495499999999995</v>
      </c>
      <c r="E11">
        <v>-0.69772000000000001</v>
      </c>
      <c r="F11">
        <v>0.75287099999999996</v>
      </c>
      <c r="G11">
        <v>-0.73575599999999997</v>
      </c>
      <c r="H11">
        <v>-1.5965800000000001</v>
      </c>
      <c r="I11">
        <v>-1.37825</v>
      </c>
      <c r="J11">
        <v>0.22683500000000001</v>
      </c>
      <c r="K11">
        <v>0.18646199999999999</v>
      </c>
      <c r="L11">
        <v>0.84920099999999998</v>
      </c>
      <c r="M11">
        <v>-4.0630300000000001E-2</v>
      </c>
      <c r="N11">
        <v>1.2453000000000001</v>
      </c>
      <c r="O11">
        <v>1.1797599999999999</v>
      </c>
      <c r="P11">
        <v>-5.31463E-2</v>
      </c>
      <c r="Q11">
        <v>1.55505</v>
      </c>
      <c r="R11">
        <v>-1.2740100000000001</v>
      </c>
      <c r="S11">
        <v>-0.67151799999999995</v>
      </c>
      <c r="T11">
        <v>-0.738375</v>
      </c>
      <c r="U11">
        <v>0.697712</v>
      </c>
      <c r="V11">
        <v>1.1245400000000001</v>
      </c>
      <c r="W11">
        <v>1.2313799999999999</v>
      </c>
      <c r="X11">
        <v>-1.3270900000000001</v>
      </c>
      <c r="Y11">
        <v>3.0364800000000001E-2</v>
      </c>
      <c r="Z11">
        <v>0.61920299999999995</v>
      </c>
      <c r="AA11">
        <v>-0.77463000000000004</v>
      </c>
      <c r="AB11">
        <v>1.1431500000000001</v>
      </c>
      <c r="AC11">
        <v>-0.75598500000000002</v>
      </c>
      <c r="AD11">
        <v>0.83101100000000006</v>
      </c>
      <c r="AE11">
        <v>0.66387300000000005</v>
      </c>
      <c r="AF11">
        <v>-0.78982699999999995</v>
      </c>
      <c r="AG11">
        <v>-0.800284</v>
      </c>
      <c r="AH11">
        <v>3.2656699999999997E-2</v>
      </c>
      <c r="AI11">
        <v>-0.75838499999999998</v>
      </c>
      <c r="AJ11">
        <v>-0.80547000000000002</v>
      </c>
      <c r="AK11">
        <v>4.1545600000000002E-2</v>
      </c>
      <c r="AL11">
        <v>2.7352100000000001E-2</v>
      </c>
      <c r="AM11">
        <v>-4.8539800000000001E-2</v>
      </c>
      <c r="AN11">
        <v>-6.4842800000000006E-2</v>
      </c>
      <c r="AO11">
        <v>-5.09065E-2</v>
      </c>
      <c r="AP11">
        <v>0.80942099999999995</v>
      </c>
      <c r="AQ11">
        <v>7.1013099999999996E-2</v>
      </c>
      <c r="AR11">
        <v>0.76818900000000001</v>
      </c>
      <c r="AS11">
        <v>0.67597799999999997</v>
      </c>
      <c r="AT11">
        <v>7.4801199999999998E-2</v>
      </c>
      <c r="AU11">
        <v>0.79127999999999998</v>
      </c>
      <c r="AV11">
        <v>-0.61558199999999996</v>
      </c>
      <c r="AW11">
        <v>3.0851099999999999E-2</v>
      </c>
      <c r="AX11">
        <v>0.85294800000000004</v>
      </c>
      <c r="AY11">
        <v>1.6273500000000001</v>
      </c>
      <c r="AZ11">
        <v>-0.708708</v>
      </c>
      <c r="BA11">
        <v>-1.14411</v>
      </c>
      <c r="BB11">
        <v>0.74266200000000004</v>
      </c>
      <c r="BC11">
        <v>0.95336900000000002</v>
      </c>
      <c r="BD11">
        <v>0.46074100000000001</v>
      </c>
      <c r="BE11">
        <v>1.22601</v>
      </c>
      <c r="BF11">
        <v>-6.3827200000000001E-2</v>
      </c>
      <c r="BG11">
        <v>1.0300199999999999</v>
      </c>
      <c r="BH11">
        <v>-8.6493799999999996E-2</v>
      </c>
      <c r="BI11">
        <v>0.56504500000000002</v>
      </c>
      <c r="BJ11">
        <v>-0.73802100000000004</v>
      </c>
      <c r="BK11">
        <v>-0.72292699999999999</v>
      </c>
      <c r="BL11">
        <v>8.8931899999999994E-2</v>
      </c>
      <c r="BM11">
        <v>0.70162599999999997</v>
      </c>
      <c r="BN11">
        <v>0.25467000000000001</v>
      </c>
      <c r="BO11">
        <v>7.1374900000000005E-2</v>
      </c>
      <c r="BP11">
        <v>-3.1300099999999997E-2</v>
      </c>
      <c r="BQ11">
        <v>0.63596200000000003</v>
      </c>
      <c r="BR11">
        <v>-0.72899000000000003</v>
      </c>
      <c r="BS11">
        <v>-0.57404999999999995</v>
      </c>
      <c r="BT11">
        <v>-1.7419899999999999</v>
      </c>
      <c r="BU11">
        <v>-0.27321400000000001</v>
      </c>
      <c r="BV11">
        <v>0.62172400000000005</v>
      </c>
      <c r="BW11">
        <v>-0.12909899999999999</v>
      </c>
      <c r="BX11">
        <v>0.64927000000000001</v>
      </c>
      <c r="BY11">
        <v>-9.2437000000000005E-2</v>
      </c>
      <c r="BZ11">
        <v>0.11321199999999999</v>
      </c>
      <c r="CA11">
        <v>-0.73893200000000003</v>
      </c>
      <c r="CB11">
        <v>-0.72777199999999997</v>
      </c>
      <c r="CC11">
        <v>-0.82325999999999999</v>
      </c>
      <c r="CD11">
        <v>0.80071999999999999</v>
      </c>
      <c r="CE11">
        <v>0.78440799999999999</v>
      </c>
      <c r="CF11">
        <v>-0.639019</v>
      </c>
      <c r="CG11">
        <v>0.72544699999999995</v>
      </c>
      <c r="CH11">
        <v>-0.63160000000000005</v>
      </c>
      <c r="CI11">
        <v>0.80049599999999999</v>
      </c>
      <c r="CJ11">
        <v>7.8572699999999995E-2</v>
      </c>
      <c r="CK11">
        <v>1.6253599999999999</v>
      </c>
      <c r="CL11">
        <v>-0.68163099999999999</v>
      </c>
      <c r="CM11">
        <v>-0.68867999999999996</v>
      </c>
      <c r="CN11">
        <v>1.2362200000000001</v>
      </c>
      <c r="CO11">
        <v>-1.71739</v>
      </c>
      <c r="CP11">
        <v>-1.26061</v>
      </c>
      <c r="CQ11">
        <v>1.12765</v>
      </c>
      <c r="CR11">
        <v>1.71783</v>
      </c>
      <c r="CS11">
        <v>0.86114999999999997</v>
      </c>
      <c r="CT11">
        <v>-1.4759100000000001</v>
      </c>
      <c r="CU11">
        <v>-1.87039</v>
      </c>
      <c r="CV11">
        <v>2.0154299999999998</v>
      </c>
      <c r="CW11">
        <v>1.91151</v>
      </c>
      <c r="CX11">
        <v>1.55044</v>
      </c>
      <c r="CY11">
        <v>-1.37429</v>
      </c>
      <c r="CZ11">
        <v>-1.5186599999999999</v>
      </c>
      <c r="DA11">
        <v>-1.2924100000000001</v>
      </c>
      <c r="DB11">
        <v>1.30768</v>
      </c>
      <c r="DC11">
        <v>-0.61996300000000004</v>
      </c>
      <c r="DD11">
        <v>1.74762</v>
      </c>
      <c r="DE11">
        <v>-0.75967399999999996</v>
      </c>
      <c r="DF11">
        <v>-1.7356400000000001</v>
      </c>
      <c r="DG11">
        <v>1.6836500000000001</v>
      </c>
      <c r="DH11">
        <v>-1.1472</v>
      </c>
      <c r="DI11">
        <v>-1.74003</v>
      </c>
      <c r="DJ11">
        <v>1.0386299999999999</v>
      </c>
      <c r="DK11">
        <v>-1.3336699999999999</v>
      </c>
      <c r="DL11">
        <v>0.69113100000000005</v>
      </c>
      <c r="DM11">
        <v>-0.54406200000000005</v>
      </c>
      <c r="DN11">
        <v>-0.75214999999999999</v>
      </c>
      <c r="DO11">
        <v>-0.80677500000000002</v>
      </c>
      <c r="DP11">
        <v>0.77035699999999996</v>
      </c>
      <c r="DQ11">
        <v>-1.0977600000000001</v>
      </c>
      <c r="DR11">
        <v>0.60636299999999999</v>
      </c>
      <c r="DS11">
        <v>0.68198300000000001</v>
      </c>
      <c r="DT11">
        <v>0.83497100000000002</v>
      </c>
      <c r="DU11">
        <v>0.64416700000000005</v>
      </c>
      <c r="DV11">
        <v>1.72543</v>
      </c>
      <c r="DW11">
        <v>0.680446</v>
      </c>
      <c r="DX11">
        <v>-6.8320599999999995E-2</v>
      </c>
      <c r="DY11">
        <v>-8.0001199999999995E-2</v>
      </c>
      <c r="DZ11" s="15">
        <v>2</v>
      </c>
    </row>
    <row r="12" spans="1:130" x14ac:dyDescent="0.25">
      <c r="A12">
        <v>9</v>
      </c>
      <c r="B12">
        <v>-0.126557</v>
      </c>
      <c r="C12">
        <v>2.89733E-2</v>
      </c>
      <c r="D12">
        <v>0.741734</v>
      </c>
      <c r="E12">
        <v>-0.706812</v>
      </c>
      <c r="F12">
        <v>0.76802800000000004</v>
      </c>
      <c r="G12">
        <v>-0.69878600000000002</v>
      </c>
      <c r="H12">
        <v>-1.63994</v>
      </c>
      <c r="I12">
        <v>-1.38961</v>
      </c>
      <c r="J12">
        <v>0.213947</v>
      </c>
      <c r="K12">
        <v>0.174563</v>
      </c>
      <c r="L12">
        <v>0.842445</v>
      </c>
      <c r="M12">
        <v>-3.4486899999999999E-3</v>
      </c>
      <c r="N12">
        <v>1.2230099999999999</v>
      </c>
      <c r="O12">
        <v>1.11656</v>
      </c>
      <c r="P12">
        <v>-6.5790699999999994E-2</v>
      </c>
      <c r="Q12">
        <v>1.5071099999999999</v>
      </c>
      <c r="R12">
        <v>-1.4061900000000001</v>
      </c>
      <c r="S12">
        <v>-0.69437599999999999</v>
      </c>
      <c r="T12">
        <v>-0.66424700000000003</v>
      </c>
      <c r="U12">
        <v>0.67345299999999997</v>
      </c>
      <c r="V12">
        <v>1.1014299999999999</v>
      </c>
      <c r="W12">
        <v>1.1224400000000001</v>
      </c>
      <c r="X12">
        <v>-1.3043400000000001</v>
      </c>
      <c r="Y12">
        <v>-2.91416E-2</v>
      </c>
      <c r="Z12">
        <v>0.63557799999999998</v>
      </c>
      <c r="AA12">
        <v>-0.70458399999999999</v>
      </c>
      <c r="AB12">
        <v>1.0175000000000001</v>
      </c>
      <c r="AC12">
        <v>-0.78341700000000003</v>
      </c>
      <c r="AD12">
        <v>0.79220900000000005</v>
      </c>
      <c r="AE12">
        <v>0.68307200000000001</v>
      </c>
      <c r="AF12">
        <v>-0.772536</v>
      </c>
      <c r="AG12">
        <v>-0.77481999999999995</v>
      </c>
      <c r="AH12">
        <v>5.15491E-2</v>
      </c>
      <c r="AI12">
        <v>-0.78875300000000004</v>
      </c>
      <c r="AJ12">
        <v>-0.751031</v>
      </c>
      <c r="AK12">
        <v>4.3435099999999997E-2</v>
      </c>
      <c r="AL12">
        <v>9.8765799999999994E-3</v>
      </c>
      <c r="AM12">
        <v>-2.64747E-2</v>
      </c>
      <c r="AN12">
        <v>1.84655E-3</v>
      </c>
      <c r="AO12">
        <v>-4.3682699999999998E-2</v>
      </c>
      <c r="AP12">
        <v>0.77773199999999998</v>
      </c>
      <c r="AQ12">
        <v>7.1720300000000001E-2</v>
      </c>
      <c r="AR12">
        <v>0.76385899999999995</v>
      </c>
      <c r="AS12">
        <v>0.69461700000000004</v>
      </c>
      <c r="AT12">
        <v>1.9980299999999999E-2</v>
      </c>
      <c r="AU12">
        <v>0.78718699999999997</v>
      </c>
      <c r="AV12">
        <v>-0.61990299999999998</v>
      </c>
      <c r="AW12">
        <v>-3.54937E-3</v>
      </c>
      <c r="AX12">
        <v>0.86505200000000004</v>
      </c>
      <c r="AY12">
        <v>1.60717</v>
      </c>
      <c r="AZ12">
        <v>-0.70721100000000003</v>
      </c>
      <c r="BA12">
        <v>-1.1452500000000001</v>
      </c>
      <c r="BB12">
        <v>0.70528299999999999</v>
      </c>
      <c r="BC12">
        <v>0.96439699999999995</v>
      </c>
      <c r="BD12">
        <v>0.413217</v>
      </c>
      <c r="BE12">
        <v>1.09701</v>
      </c>
      <c r="BF12">
        <v>-2.2468800000000001E-2</v>
      </c>
      <c r="BG12">
        <v>0.89644000000000001</v>
      </c>
      <c r="BH12">
        <v>-4.2589500000000002E-2</v>
      </c>
      <c r="BI12">
        <v>0.63119000000000003</v>
      </c>
      <c r="BJ12">
        <v>-0.71587800000000001</v>
      </c>
      <c r="BK12">
        <v>-0.71698899999999999</v>
      </c>
      <c r="BL12">
        <v>3.75184E-2</v>
      </c>
      <c r="BM12">
        <v>0.72489999999999999</v>
      </c>
      <c r="BN12">
        <v>0.29965399999999998</v>
      </c>
      <c r="BO12">
        <v>2.6561700000000001E-2</v>
      </c>
      <c r="BP12">
        <v>-2.42805E-2</v>
      </c>
      <c r="BQ12">
        <v>0.65601799999999999</v>
      </c>
      <c r="BR12">
        <v>-0.73096000000000005</v>
      </c>
      <c r="BS12">
        <v>-0.65642999999999996</v>
      </c>
      <c r="BT12">
        <v>-1.7136100000000001</v>
      </c>
      <c r="BU12">
        <v>-0.21813399999999999</v>
      </c>
      <c r="BV12">
        <v>0.61503200000000002</v>
      </c>
      <c r="BW12">
        <v>-5.8839599999999999E-2</v>
      </c>
      <c r="BX12">
        <v>0.63959999999999995</v>
      </c>
      <c r="BY12">
        <v>-5.2987399999999997E-2</v>
      </c>
      <c r="BZ12">
        <v>0.12030100000000001</v>
      </c>
      <c r="CA12">
        <v>-0.70688899999999999</v>
      </c>
      <c r="CB12">
        <v>-0.68636299999999995</v>
      </c>
      <c r="CC12">
        <v>-0.73857899999999999</v>
      </c>
      <c r="CD12">
        <v>0.74771200000000004</v>
      </c>
      <c r="CE12">
        <v>0.74604000000000004</v>
      </c>
      <c r="CF12">
        <v>-1.05637</v>
      </c>
      <c r="CG12">
        <v>0.81240800000000002</v>
      </c>
      <c r="CH12">
        <v>-0.68804399999999999</v>
      </c>
      <c r="CI12">
        <v>0.79091199999999995</v>
      </c>
      <c r="CJ12">
        <v>-6.2609799999999993E-2</v>
      </c>
      <c r="CK12">
        <v>1.7505200000000001</v>
      </c>
      <c r="CL12">
        <v>-0.63341099999999995</v>
      </c>
      <c r="CM12">
        <v>-0.65783199999999997</v>
      </c>
      <c r="CN12">
        <v>1.05169</v>
      </c>
      <c r="CO12">
        <v>-1.7549999999999999</v>
      </c>
      <c r="CP12">
        <v>-1.6931099999999999</v>
      </c>
      <c r="CQ12">
        <v>1.0494600000000001</v>
      </c>
      <c r="CR12">
        <v>1.77721</v>
      </c>
      <c r="CS12">
        <v>1.18069</v>
      </c>
      <c r="CT12">
        <v>-1.5204</v>
      </c>
      <c r="CU12">
        <v>-2.0741900000000002</v>
      </c>
      <c r="CV12">
        <v>2.4555099999999999</v>
      </c>
      <c r="CW12">
        <v>1.4901</v>
      </c>
      <c r="CX12">
        <v>1.6998500000000001</v>
      </c>
      <c r="CY12">
        <v>-1.7705500000000001</v>
      </c>
      <c r="CZ12">
        <v>-2.06637</v>
      </c>
      <c r="DA12">
        <v>-1.2580800000000001</v>
      </c>
      <c r="DB12">
        <v>1.3041700000000001</v>
      </c>
      <c r="DC12">
        <v>-0.560751</v>
      </c>
      <c r="DD12">
        <v>1.5994600000000001</v>
      </c>
      <c r="DE12">
        <v>-0.65315400000000001</v>
      </c>
      <c r="DF12">
        <v>-1.74153</v>
      </c>
      <c r="DG12">
        <v>1.75024</v>
      </c>
      <c r="DH12">
        <v>-1.1733499999999999</v>
      </c>
      <c r="DI12">
        <v>-1.8149900000000001</v>
      </c>
      <c r="DJ12">
        <v>0.80008699999999999</v>
      </c>
      <c r="DK12">
        <v>-1.15151</v>
      </c>
      <c r="DL12">
        <v>0.65974200000000005</v>
      </c>
      <c r="DM12">
        <v>-0.68171400000000004</v>
      </c>
      <c r="DN12">
        <v>-0.81781000000000004</v>
      </c>
      <c r="DO12">
        <v>-0.66640999999999995</v>
      </c>
      <c r="DP12">
        <v>0.75849999999999995</v>
      </c>
      <c r="DQ12">
        <v>-1.1107100000000001</v>
      </c>
      <c r="DR12">
        <v>0.99821199999999999</v>
      </c>
      <c r="DS12">
        <v>0.64043099999999997</v>
      </c>
      <c r="DT12">
        <v>0.84030899999999997</v>
      </c>
      <c r="DU12">
        <v>0.68843299999999996</v>
      </c>
      <c r="DV12">
        <v>1.74058</v>
      </c>
      <c r="DW12">
        <v>0.66203000000000001</v>
      </c>
      <c r="DX12">
        <v>-8.6190100000000006E-2</v>
      </c>
      <c r="DY12">
        <v>-6.5639000000000003E-2</v>
      </c>
      <c r="DZ12" s="15">
        <v>2</v>
      </c>
    </row>
    <row r="13" spans="1:130" x14ac:dyDescent="0.25">
      <c r="A13">
        <v>10</v>
      </c>
      <c r="B13">
        <v>-0.16516400000000001</v>
      </c>
      <c r="C13">
        <v>2.8835199999999998E-2</v>
      </c>
      <c r="D13">
        <v>0.75078599999999995</v>
      </c>
      <c r="E13">
        <v>-0.70471300000000003</v>
      </c>
      <c r="F13">
        <v>0.72582899999999995</v>
      </c>
      <c r="G13">
        <v>-0.72969399999999995</v>
      </c>
      <c r="H13">
        <v>-1.6671800000000001</v>
      </c>
      <c r="I13">
        <v>-1.3636299999999999</v>
      </c>
      <c r="J13">
        <v>0.258857</v>
      </c>
      <c r="K13">
        <v>0.22844700000000001</v>
      </c>
      <c r="L13">
        <v>0.80443299999999995</v>
      </c>
      <c r="M13">
        <v>2.5993700000000002E-2</v>
      </c>
      <c r="N13">
        <v>1.20045</v>
      </c>
      <c r="O13">
        <v>1.16282</v>
      </c>
      <c r="P13">
        <v>-8.4240800000000005E-2</v>
      </c>
      <c r="Q13">
        <v>1.67798</v>
      </c>
      <c r="R13">
        <v>-1.4720200000000001</v>
      </c>
      <c r="S13">
        <v>-0.63373400000000002</v>
      </c>
      <c r="T13">
        <v>-0.71287400000000001</v>
      </c>
      <c r="U13">
        <v>0.791744</v>
      </c>
      <c r="V13">
        <v>1.11724</v>
      </c>
      <c r="W13">
        <v>1.2361899999999999</v>
      </c>
      <c r="X13">
        <v>-1.1229800000000001</v>
      </c>
      <c r="Y13">
        <v>-2.7105500000000001E-2</v>
      </c>
      <c r="Z13">
        <v>0.624448</v>
      </c>
      <c r="AA13">
        <v>-0.72970199999999996</v>
      </c>
      <c r="AB13">
        <v>1.1491899999999999</v>
      </c>
      <c r="AC13">
        <v>-0.74885199999999996</v>
      </c>
      <c r="AD13">
        <v>0.81543500000000002</v>
      </c>
      <c r="AE13">
        <v>0.761934</v>
      </c>
      <c r="AF13">
        <v>-0.765351</v>
      </c>
      <c r="AG13">
        <v>-0.779034</v>
      </c>
      <c r="AH13">
        <v>1.7434100000000001E-2</v>
      </c>
      <c r="AI13">
        <v>-0.75644199999999995</v>
      </c>
      <c r="AJ13">
        <v>-0.81571199999999999</v>
      </c>
      <c r="AK13">
        <v>0.126828</v>
      </c>
      <c r="AL13">
        <v>3.2468299999999999E-2</v>
      </c>
      <c r="AM13">
        <v>-6.2566999999999998E-2</v>
      </c>
      <c r="AN13">
        <v>0.14327100000000001</v>
      </c>
      <c r="AO13">
        <v>-5.84632E-2</v>
      </c>
      <c r="AP13">
        <v>0.78973199999999999</v>
      </c>
      <c r="AQ13">
        <v>9.0488200000000005E-2</v>
      </c>
      <c r="AR13">
        <v>0.77256400000000003</v>
      </c>
      <c r="AS13">
        <v>0.74822599999999995</v>
      </c>
      <c r="AT13">
        <v>8.8269700000000006E-2</v>
      </c>
      <c r="AU13">
        <v>0.77897400000000006</v>
      </c>
      <c r="AV13">
        <v>-0.620089</v>
      </c>
      <c r="AW13">
        <v>6.1053299999999998E-2</v>
      </c>
      <c r="AX13">
        <v>0.89545699999999995</v>
      </c>
      <c r="AY13">
        <v>1.58928</v>
      </c>
      <c r="AZ13">
        <v>-0.61945300000000003</v>
      </c>
      <c r="BA13">
        <v>-1.17276</v>
      </c>
      <c r="BB13">
        <v>0.667686</v>
      </c>
      <c r="BC13">
        <v>0.86150599999999999</v>
      </c>
      <c r="BD13">
        <v>0.53089399999999998</v>
      </c>
      <c r="BE13">
        <v>1.12263</v>
      </c>
      <c r="BF13">
        <v>-5.32551E-2</v>
      </c>
      <c r="BG13">
        <v>0.90060799999999996</v>
      </c>
      <c r="BH13">
        <v>-0.124357</v>
      </c>
      <c r="BI13">
        <v>0.58465299999999998</v>
      </c>
      <c r="BJ13">
        <v>-0.738958</v>
      </c>
      <c r="BK13">
        <v>-0.682759</v>
      </c>
      <c r="BL13">
        <v>6.8012900000000001E-2</v>
      </c>
      <c r="BM13">
        <v>0.76866900000000005</v>
      </c>
      <c r="BN13">
        <v>0.29171000000000002</v>
      </c>
      <c r="BO13">
        <v>6.1936199999999997E-2</v>
      </c>
      <c r="BP13">
        <v>-3.1588100000000001E-2</v>
      </c>
      <c r="BQ13">
        <v>0.67286800000000002</v>
      </c>
      <c r="BR13">
        <v>-0.74243599999999998</v>
      </c>
      <c r="BS13">
        <v>-0.64428700000000005</v>
      </c>
      <c r="BT13">
        <v>-1.7299599999999999</v>
      </c>
      <c r="BU13">
        <v>-0.34257700000000002</v>
      </c>
      <c r="BV13">
        <v>0.65839800000000004</v>
      </c>
      <c r="BW13">
        <v>-0.117773</v>
      </c>
      <c r="BX13">
        <v>0.64017199999999996</v>
      </c>
      <c r="BY13">
        <v>-0.103918</v>
      </c>
      <c r="BZ13">
        <v>8.65533E-2</v>
      </c>
      <c r="CA13">
        <v>-0.75869399999999998</v>
      </c>
      <c r="CB13">
        <v>-0.70760599999999996</v>
      </c>
      <c r="CC13">
        <v>-0.77012999999999998</v>
      </c>
      <c r="CD13">
        <v>0.75583500000000003</v>
      </c>
      <c r="CE13">
        <v>0.82560800000000001</v>
      </c>
      <c r="CF13">
        <v>-0.73214800000000002</v>
      </c>
      <c r="CG13">
        <v>0.75636800000000004</v>
      </c>
      <c r="CH13">
        <v>-0.63643799999999995</v>
      </c>
      <c r="CI13">
        <v>0.89550799999999997</v>
      </c>
      <c r="CJ13">
        <v>1.2098600000000001E-3</v>
      </c>
      <c r="CK13">
        <v>1.7611699999999999</v>
      </c>
      <c r="CL13">
        <v>-0.73178600000000005</v>
      </c>
      <c r="CM13">
        <v>-0.697349</v>
      </c>
      <c r="CN13">
        <v>1.15689</v>
      </c>
      <c r="CO13">
        <v>-1.83168</v>
      </c>
      <c r="CP13">
        <v>-1.5569900000000001</v>
      </c>
      <c r="CQ13">
        <v>1.0658000000000001</v>
      </c>
      <c r="CR13">
        <v>1.8525799999999999</v>
      </c>
      <c r="CS13">
        <v>1.52017</v>
      </c>
      <c r="CT13">
        <v>-1.5920000000000001</v>
      </c>
      <c r="CU13">
        <v>-1.79739</v>
      </c>
      <c r="CV13">
        <v>1.50363</v>
      </c>
      <c r="CW13">
        <v>1.42828</v>
      </c>
      <c r="CX13">
        <v>1.40161</v>
      </c>
      <c r="CY13">
        <v>-1.67852</v>
      </c>
      <c r="CZ13">
        <v>-1.9983200000000001</v>
      </c>
      <c r="DA13">
        <v>-1.01355</v>
      </c>
      <c r="DB13">
        <v>1.2563800000000001</v>
      </c>
      <c r="DC13">
        <v>-0.55064500000000005</v>
      </c>
      <c r="DD13">
        <v>1.61913</v>
      </c>
      <c r="DE13">
        <v>-0.67152500000000004</v>
      </c>
      <c r="DF13">
        <v>-1.6837200000000001</v>
      </c>
      <c r="DG13">
        <v>1.75362</v>
      </c>
      <c r="DH13">
        <v>-1.00125</v>
      </c>
      <c r="DI13">
        <v>-1.88266</v>
      </c>
      <c r="DJ13">
        <v>0.86785800000000002</v>
      </c>
      <c r="DK13">
        <v>-1.3753</v>
      </c>
      <c r="DL13">
        <v>0.64139100000000004</v>
      </c>
      <c r="DM13">
        <v>-0.65172399999999997</v>
      </c>
      <c r="DN13">
        <v>-0.81402200000000002</v>
      </c>
      <c r="DO13">
        <v>-0.73502000000000001</v>
      </c>
      <c r="DP13">
        <v>0.60072499999999995</v>
      </c>
      <c r="DQ13">
        <v>-1.4612799999999999</v>
      </c>
      <c r="DR13">
        <v>1.0226</v>
      </c>
      <c r="DS13">
        <v>0.54029000000000005</v>
      </c>
      <c r="DT13">
        <v>0.96355999999999997</v>
      </c>
      <c r="DU13">
        <v>0.633996</v>
      </c>
      <c r="DV13">
        <v>1.7292099999999999</v>
      </c>
      <c r="DW13">
        <v>0.58599000000000001</v>
      </c>
      <c r="DX13">
        <v>-0.124445</v>
      </c>
      <c r="DY13">
        <v>-0.144709</v>
      </c>
      <c r="DZ13" s="15">
        <v>2</v>
      </c>
    </row>
    <row r="14" spans="1:130" x14ac:dyDescent="0.25">
      <c r="A14">
        <v>11</v>
      </c>
      <c r="B14">
        <v>-0.169737</v>
      </c>
      <c r="C14">
        <v>2.4655900000000001E-2</v>
      </c>
      <c r="D14">
        <v>0.777416</v>
      </c>
      <c r="E14">
        <v>-0.71767000000000003</v>
      </c>
      <c r="F14">
        <v>0.726159</v>
      </c>
      <c r="G14">
        <v>-0.73167099999999996</v>
      </c>
      <c r="H14">
        <v>-1.6047499999999999</v>
      </c>
      <c r="I14">
        <v>-1.30332</v>
      </c>
      <c r="J14">
        <v>0.262959</v>
      </c>
      <c r="K14">
        <v>0.233568</v>
      </c>
      <c r="L14">
        <v>0.83421800000000002</v>
      </c>
      <c r="M14">
        <v>6.7260500000000001E-2</v>
      </c>
      <c r="N14">
        <v>1.2360800000000001</v>
      </c>
      <c r="O14">
        <v>1.2084299999999999</v>
      </c>
      <c r="P14">
        <v>-9.5512899999999998E-2</v>
      </c>
      <c r="Q14">
        <v>1.6067400000000001</v>
      </c>
      <c r="R14">
        <v>-1.32704</v>
      </c>
      <c r="S14">
        <v>-0.67859999999999998</v>
      </c>
      <c r="T14">
        <v>-0.82703800000000005</v>
      </c>
      <c r="U14">
        <v>0.810724</v>
      </c>
      <c r="V14">
        <v>1.1435900000000001</v>
      </c>
      <c r="W14">
        <v>1.3629599999999999</v>
      </c>
      <c r="X14">
        <v>-1.17631</v>
      </c>
      <c r="Y14">
        <v>3.9183200000000001E-2</v>
      </c>
      <c r="Z14">
        <v>0.61294300000000002</v>
      </c>
      <c r="AA14">
        <v>-0.79635999999999996</v>
      </c>
      <c r="AB14">
        <v>1.1934899999999999</v>
      </c>
      <c r="AC14">
        <v>-0.70546299999999995</v>
      </c>
      <c r="AD14">
        <v>0.81145599999999996</v>
      </c>
      <c r="AE14">
        <v>0.79627599999999998</v>
      </c>
      <c r="AF14">
        <v>-0.76934000000000002</v>
      </c>
      <c r="AG14">
        <v>-0.80294200000000004</v>
      </c>
      <c r="AH14">
        <v>6.2803300000000006E-2</v>
      </c>
      <c r="AI14">
        <v>-0.77124999999999999</v>
      </c>
      <c r="AJ14">
        <v>-0.80651799999999996</v>
      </c>
      <c r="AK14">
        <v>0.17493600000000001</v>
      </c>
      <c r="AL14">
        <v>4.7826E-2</v>
      </c>
      <c r="AM14">
        <v>-2.3882199999999999E-2</v>
      </c>
      <c r="AN14">
        <v>-6.8393200000000001E-2</v>
      </c>
      <c r="AO14">
        <v>-0.13455400000000001</v>
      </c>
      <c r="AP14">
        <v>0.79454100000000005</v>
      </c>
      <c r="AQ14">
        <v>0.131359</v>
      </c>
      <c r="AR14">
        <v>0.83625700000000003</v>
      </c>
      <c r="AS14">
        <v>0.78259999999999996</v>
      </c>
      <c r="AT14">
        <v>0.163851</v>
      </c>
      <c r="AU14">
        <v>0.81489900000000004</v>
      </c>
      <c r="AV14">
        <v>-0.60204599999999997</v>
      </c>
      <c r="AW14">
        <v>8.4407399999999994E-2</v>
      </c>
      <c r="AX14">
        <v>0.86314999999999997</v>
      </c>
      <c r="AY14">
        <v>1.5623899999999999</v>
      </c>
      <c r="AZ14">
        <v>-0.59942700000000004</v>
      </c>
      <c r="BA14">
        <v>-1.2037</v>
      </c>
      <c r="BB14">
        <v>0.70014399999999999</v>
      </c>
      <c r="BC14">
        <v>0.87034400000000001</v>
      </c>
      <c r="BD14">
        <v>0.52085599999999999</v>
      </c>
      <c r="BE14">
        <v>1.1803699999999999</v>
      </c>
      <c r="BF14">
        <v>-9.8611599999999994E-2</v>
      </c>
      <c r="BG14">
        <v>1.0135700000000001</v>
      </c>
      <c r="BH14">
        <v>-7.7342999999999995E-2</v>
      </c>
      <c r="BI14">
        <v>0.59131699999999998</v>
      </c>
      <c r="BJ14">
        <v>-0.77578000000000003</v>
      </c>
      <c r="BK14">
        <v>-0.65678300000000001</v>
      </c>
      <c r="BL14">
        <v>7.8618499999999994E-2</v>
      </c>
      <c r="BM14">
        <v>0.75968800000000003</v>
      </c>
      <c r="BN14">
        <v>0.25773400000000002</v>
      </c>
      <c r="BO14">
        <v>4.2376799999999999E-2</v>
      </c>
      <c r="BP14">
        <v>-4.2353700000000001E-2</v>
      </c>
      <c r="BQ14">
        <v>0.67991699999999999</v>
      </c>
      <c r="BR14">
        <v>-0.77317400000000003</v>
      </c>
      <c r="BS14">
        <v>-0.66374599999999995</v>
      </c>
      <c r="BT14">
        <v>-1.6748799999999999</v>
      </c>
      <c r="BU14">
        <v>-0.32574900000000001</v>
      </c>
      <c r="BV14">
        <v>0.66257999999999995</v>
      </c>
      <c r="BW14">
        <v>-0.12059400000000001</v>
      </c>
      <c r="BX14">
        <v>0.66436200000000001</v>
      </c>
      <c r="BY14">
        <v>-0.10954800000000001</v>
      </c>
      <c r="BZ14">
        <v>0.11301700000000001</v>
      </c>
      <c r="CA14">
        <v>-0.77150099999999999</v>
      </c>
      <c r="CB14">
        <v>-0.71748100000000004</v>
      </c>
      <c r="CC14">
        <v>-0.82640499999999995</v>
      </c>
      <c r="CD14">
        <v>0.74919000000000002</v>
      </c>
      <c r="CE14">
        <v>0.81079100000000004</v>
      </c>
      <c r="CF14">
        <v>-0.66242400000000001</v>
      </c>
      <c r="CG14">
        <v>0.74995699999999998</v>
      </c>
      <c r="CH14">
        <v>-0.52096200000000004</v>
      </c>
      <c r="CI14">
        <v>0.81433699999999998</v>
      </c>
      <c r="CJ14">
        <v>-4.5909699999999998E-2</v>
      </c>
      <c r="CK14">
        <v>1.7350099999999999</v>
      </c>
      <c r="CL14">
        <v>-0.66012999999999999</v>
      </c>
      <c r="CM14">
        <v>-0.72115200000000002</v>
      </c>
      <c r="CN14">
        <v>1.2387300000000001</v>
      </c>
      <c r="CO14">
        <v>-1.6772800000000001</v>
      </c>
      <c r="CP14">
        <v>-1.6204400000000001</v>
      </c>
      <c r="CQ14">
        <v>1.12134</v>
      </c>
      <c r="CR14">
        <v>1.67655</v>
      </c>
      <c r="CS14">
        <v>0.96823099999999995</v>
      </c>
      <c r="CT14">
        <v>-1.5430900000000001</v>
      </c>
      <c r="CU14">
        <v>-1.05966</v>
      </c>
      <c r="CV14">
        <v>1.6753899999999999</v>
      </c>
      <c r="CW14">
        <v>1.35042</v>
      </c>
      <c r="CX14">
        <v>1.5278400000000001</v>
      </c>
      <c r="CY14">
        <v>-1.6391800000000001</v>
      </c>
      <c r="CZ14">
        <v>-1.9089400000000001</v>
      </c>
      <c r="DA14">
        <v>-1.143</v>
      </c>
      <c r="DB14">
        <v>1.1638500000000001</v>
      </c>
      <c r="DC14">
        <v>-0.60205500000000001</v>
      </c>
      <c r="DD14">
        <v>1.4753499999999999</v>
      </c>
      <c r="DE14">
        <v>-0.60387299999999999</v>
      </c>
      <c r="DF14">
        <v>-1.5907500000000001</v>
      </c>
      <c r="DG14">
        <v>1.7013</v>
      </c>
      <c r="DH14">
        <v>-0.95312600000000003</v>
      </c>
      <c r="DI14">
        <v>-1.72265</v>
      </c>
      <c r="DJ14">
        <v>0.94250199999999995</v>
      </c>
      <c r="DK14">
        <v>-1.44459</v>
      </c>
      <c r="DL14">
        <v>0.61624400000000001</v>
      </c>
      <c r="DM14">
        <v>-0.59288799999999997</v>
      </c>
      <c r="DN14">
        <v>-0.72688299999999995</v>
      </c>
      <c r="DO14">
        <v>-0.73361799999999999</v>
      </c>
      <c r="DP14">
        <v>0.55345599999999995</v>
      </c>
      <c r="DQ14">
        <v>-1.1693499999999999</v>
      </c>
      <c r="DR14">
        <v>0.87688200000000005</v>
      </c>
      <c r="DS14">
        <v>0.65000800000000003</v>
      </c>
      <c r="DT14">
        <v>0.92158499999999999</v>
      </c>
      <c r="DU14">
        <v>0.63683299999999998</v>
      </c>
      <c r="DV14">
        <v>1.6010899999999999</v>
      </c>
      <c r="DW14">
        <v>0.670987</v>
      </c>
      <c r="DX14">
        <v>-0.112196</v>
      </c>
      <c r="DY14">
        <v>-0.101425</v>
      </c>
      <c r="DZ14" s="15">
        <v>2</v>
      </c>
    </row>
    <row r="15" spans="1:130" x14ac:dyDescent="0.25">
      <c r="A15">
        <v>13</v>
      </c>
      <c r="B15">
        <v>-0.121827</v>
      </c>
      <c r="C15">
        <v>2.0183699999999999E-2</v>
      </c>
      <c r="D15">
        <v>0.71600799999999998</v>
      </c>
      <c r="E15">
        <v>-0.76059500000000002</v>
      </c>
      <c r="F15">
        <v>0.75816700000000004</v>
      </c>
      <c r="G15">
        <v>-0.68207300000000004</v>
      </c>
      <c r="H15">
        <v>-1.6836599999999999</v>
      </c>
      <c r="I15">
        <v>-1.4044000000000001</v>
      </c>
      <c r="J15">
        <v>0.225657</v>
      </c>
      <c r="K15">
        <v>0.16769200000000001</v>
      </c>
      <c r="L15">
        <v>0.80413999999999997</v>
      </c>
      <c r="M15">
        <v>-7.9046199999999994E-3</v>
      </c>
      <c r="N15">
        <v>1.1746000000000001</v>
      </c>
      <c r="O15">
        <v>1.0588299999999999</v>
      </c>
      <c r="P15">
        <v>-6.00073E-2</v>
      </c>
      <c r="Q15">
        <v>1.6054299999999999</v>
      </c>
      <c r="R15">
        <v>-1.70502</v>
      </c>
      <c r="S15">
        <v>-0.64645699999999995</v>
      </c>
      <c r="T15">
        <v>-0.71193300000000004</v>
      </c>
      <c r="U15">
        <v>0.71025099999999997</v>
      </c>
      <c r="V15">
        <v>1.29871</v>
      </c>
      <c r="W15">
        <v>1.3996599999999999</v>
      </c>
      <c r="X15">
        <v>-1.1743300000000001</v>
      </c>
      <c r="Y15">
        <v>-8.0690399999999995E-3</v>
      </c>
      <c r="Z15">
        <v>0.608599</v>
      </c>
      <c r="AA15">
        <v>-0.68796800000000002</v>
      </c>
      <c r="AB15">
        <v>1.20306</v>
      </c>
      <c r="AC15">
        <v>-0.72126800000000002</v>
      </c>
      <c r="AD15">
        <v>0.74554399999999998</v>
      </c>
      <c r="AE15">
        <v>0.72173200000000004</v>
      </c>
      <c r="AF15">
        <v>-0.74177000000000004</v>
      </c>
      <c r="AG15">
        <v>-0.73797699999999999</v>
      </c>
      <c r="AH15">
        <v>4.3618200000000003E-2</v>
      </c>
      <c r="AI15">
        <v>-0.75619899999999995</v>
      </c>
      <c r="AJ15">
        <v>-0.84704400000000002</v>
      </c>
      <c r="AK15">
        <v>4.6921299999999999E-2</v>
      </c>
      <c r="AL15">
        <v>-1.66392E-2</v>
      </c>
      <c r="AM15">
        <v>-1.6068200000000001E-2</v>
      </c>
      <c r="AN15">
        <v>1.83895E-2</v>
      </c>
      <c r="AO15">
        <v>-4.7433900000000001E-2</v>
      </c>
      <c r="AP15">
        <v>0.70516800000000002</v>
      </c>
      <c r="AQ15">
        <v>7.7010099999999998E-2</v>
      </c>
      <c r="AR15">
        <v>0.751753</v>
      </c>
      <c r="AS15">
        <v>0.72257099999999996</v>
      </c>
      <c r="AT15">
        <v>3.6952699999999998E-2</v>
      </c>
      <c r="AU15">
        <v>0.74580000000000002</v>
      </c>
      <c r="AV15">
        <v>-0.60749399999999998</v>
      </c>
      <c r="AW15">
        <v>-3.8941900000000001E-3</v>
      </c>
      <c r="AX15">
        <v>0.92067500000000002</v>
      </c>
      <c r="AY15">
        <v>1.6800900000000001</v>
      </c>
      <c r="AZ15">
        <v>-0.68908199999999997</v>
      </c>
      <c r="BA15">
        <v>-1.10307</v>
      </c>
      <c r="BB15">
        <v>0.73228400000000005</v>
      </c>
      <c r="BC15">
        <v>0.90611600000000003</v>
      </c>
      <c r="BD15">
        <v>0.417381</v>
      </c>
      <c r="BE15">
        <v>1.0546599999999999</v>
      </c>
      <c r="BF15">
        <v>-3.6701200000000003E-2</v>
      </c>
      <c r="BG15">
        <v>0.85506800000000005</v>
      </c>
      <c r="BH15">
        <v>-6.5921599999999997E-2</v>
      </c>
      <c r="BI15">
        <v>0.63116799999999995</v>
      </c>
      <c r="BJ15">
        <v>-0.78213200000000005</v>
      </c>
      <c r="BK15">
        <v>-0.68367500000000003</v>
      </c>
      <c r="BL15">
        <v>5.48072E-2</v>
      </c>
      <c r="BM15">
        <v>0.77877399999999997</v>
      </c>
      <c r="BN15">
        <v>0.29001500000000002</v>
      </c>
      <c r="BO15">
        <v>3.0483199999999998E-2</v>
      </c>
      <c r="BP15">
        <v>-1.49228E-2</v>
      </c>
      <c r="BQ15">
        <v>0.66969400000000001</v>
      </c>
      <c r="BR15">
        <v>-0.69259400000000004</v>
      </c>
      <c r="BS15">
        <v>-0.62895800000000002</v>
      </c>
      <c r="BT15">
        <v>-1.74739</v>
      </c>
      <c r="BU15">
        <v>-0.31083300000000003</v>
      </c>
      <c r="BV15">
        <v>0.63319700000000001</v>
      </c>
      <c r="BW15">
        <v>-6.7391800000000002E-2</v>
      </c>
      <c r="BX15">
        <v>0.65288100000000004</v>
      </c>
      <c r="BY15">
        <v>-4.1036000000000003E-2</v>
      </c>
      <c r="BZ15">
        <v>0.121833</v>
      </c>
      <c r="CA15">
        <v>-0.68789100000000003</v>
      </c>
      <c r="CB15">
        <v>-0.68690200000000001</v>
      </c>
      <c r="CC15">
        <v>-0.72575400000000001</v>
      </c>
      <c r="CD15">
        <v>0.72142799999999996</v>
      </c>
      <c r="CE15">
        <v>0.79704200000000003</v>
      </c>
      <c r="CF15">
        <v>-0.90690899999999997</v>
      </c>
      <c r="CG15">
        <v>0.75841599999999998</v>
      </c>
      <c r="CH15">
        <v>-0.60769300000000004</v>
      </c>
      <c r="CI15">
        <v>0.87320500000000001</v>
      </c>
      <c r="CJ15">
        <v>-0.11940099999999999</v>
      </c>
      <c r="CK15">
        <v>1.74814</v>
      </c>
      <c r="CL15">
        <v>-0.72281700000000004</v>
      </c>
      <c r="CM15">
        <v>-0.74870000000000003</v>
      </c>
      <c r="CN15">
        <v>0.97776799999999997</v>
      </c>
      <c r="CO15">
        <v>-1.8088500000000001</v>
      </c>
      <c r="CP15">
        <v>-1.61555</v>
      </c>
      <c r="CQ15">
        <v>0.90308299999999997</v>
      </c>
      <c r="CR15">
        <v>1.98156</v>
      </c>
      <c r="CS15">
        <v>1.1991499999999999</v>
      </c>
      <c r="CT15">
        <v>-1.43682</v>
      </c>
      <c r="CU15">
        <v>-1.7394000000000001</v>
      </c>
      <c r="CV15">
        <v>2.83094</v>
      </c>
      <c r="CW15">
        <v>1.0731299999999999</v>
      </c>
      <c r="CX15">
        <v>2.0144899999999999</v>
      </c>
      <c r="CY15">
        <v>-1.7431300000000001</v>
      </c>
      <c r="CZ15">
        <v>-2.1751499999999999</v>
      </c>
      <c r="DA15">
        <v>-1.2371099999999999</v>
      </c>
      <c r="DB15">
        <v>1.2937000000000001</v>
      </c>
      <c r="DC15">
        <v>-0.59395200000000004</v>
      </c>
      <c r="DD15">
        <v>1.61883</v>
      </c>
      <c r="DE15">
        <v>-0.63282400000000005</v>
      </c>
      <c r="DF15">
        <v>-1.6954800000000001</v>
      </c>
      <c r="DG15">
        <v>1.8016000000000001</v>
      </c>
      <c r="DH15">
        <v>-1.07514</v>
      </c>
      <c r="DI15">
        <v>-1.7963800000000001</v>
      </c>
      <c r="DJ15">
        <v>0.804095</v>
      </c>
      <c r="DK15">
        <v>-1.3688100000000001</v>
      </c>
      <c r="DL15">
        <v>0.64587300000000003</v>
      </c>
      <c r="DM15">
        <v>-0.68245999999999996</v>
      </c>
      <c r="DN15">
        <v>-0.74563400000000002</v>
      </c>
      <c r="DO15">
        <v>-0.63132500000000003</v>
      </c>
      <c r="DP15">
        <v>0.63827400000000001</v>
      </c>
      <c r="DQ15">
        <v>-1.18241</v>
      </c>
      <c r="DR15">
        <v>0.91931099999999999</v>
      </c>
      <c r="DS15">
        <v>0.58975100000000003</v>
      </c>
      <c r="DT15">
        <v>0.91955100000000001</v>
      </c>
      <c r="DU15">
        <v>0.66808199999999995</v>
      </c>
      <c r="DV15">
        <v>1.68855</v>
      </c>
      <c r="DW15">
        <v>0.65555699999999995</v>
      </c>
      <c r="DX15">
        <v>-7.0758199999999993E-2</v>
      </c>
      <c r="DY15">
        <v>-6.0562499999999998E-2</v>
      </c>
      <c r="DZ15" s="15">
        <v>2</v>
      </c>
    </row>
    <row r="16" spans="1:130" x14ac:dyDescent="0.25">
      <c r="A16">
        <v>14</v>
      </c>
      <c r="B16">
        <v>-0.164997</v>
      </c>
      <c r="C16">
        <v>2.0182800000000001E-2</v>
      </c>
      <c r="D16">
        <v>0.76593500000000003</v>
      </c>
      <c r="E16">
        <v>-0.72041900000000003</v>
      </c>
      <c r="F16">
        <v>0.73778299999999997</v>
      </c>
      <c r="G16">
        <v>-0.71451799999999999</v>
      </c>
      <c r="H16">
        <v>-1.61755</v>
      </c>
      <c r="I16">
        <v>-1.3860699999999999</v>
      </c>
      <c r="J16">
        <v>0.22780400000000001</v>
      </c>
      <c r="K16">
        <v>0.18237300000000001</v>
      </c>
      <c r="L16">
        <v>0.83681399999999995</v>
      </c>
      <c r="M16">
        <v>-2.2453399999999998E-2</v>
      </c>
      <c r="N16">
        <v>1.2233700000000001</v>
      </c>
      <c r="O16">
        <v>1.1508700000000001</v>
      </c>
      <c r="P16">
        <v>-5.4235699999999998E-2</v>
      </c>
      <c r="Q16">
        <v>1.59152</v>
      </c>
      <c r="R16">
        <v>-1.3618699999999999</v>
      </c>
      <c r="S16">
        <v>-0.62740200000000002</v>
      </c>
      <c r="T16">
        <v>-0.720997</v>
      </c>
      <c r="U16">
        <v>0.69565200000000005</v>
      </c>
      <c r="V16">
        <v>1.1593500000000001</v>
      </c>
      <c r="W16">
        <v>1.2878099999999999</v>
      </c>
      <c r="X16">
        <v>-1.3324499999999999</v>
      </c>
      <c r="Y16">
        <v>3.3403799999999997E-2</v>
      </c>
      <c r="Z16">
        <v>0.62552399999999997</v>
      </c>
      <c r="AA16">
        <v>-0.74399400000000004</v>
      </c>
      <c r="AB16">
        <v>1.12276</v>
      </c>
      <c r="AC16">
        <v>-0.73959299999999994</v>
      </c>
      <c r="AD16">
        <v>0.80314200000000002</v>
      </c>
      <c r="AE16">
        <v>0.68896599999999997</v>
      </c>
      <c r="AF16">
        <v>-0.77203299999999997</v>
      </c>
      <c r="AG16">
        <v>-0.76594499999999999</v>
      </c>
      <c r="AH16">
        <v>3.3505500000000001E-2</v>
      </c>
      <c r="AI16">
        <v>-0.75883299999999998</v>
      </c>
      <c r="AJ16">
        <v>-0.844943</v>
      </c>
      <c r="AK16">
        <v>6.0177500000000002E-2</v>
      </c>
      <c r="AL16">
        <v>-6.2378199999999998E-3</v>
      </c>
      <c r="AM16">
        <v>-5.0971900000000001E-2</v>
      </c>
      <c r="AN16">
        <v>1.5846099999999998E-2</v>
      </c>
      <c r="AO16">
        <v>-4.4709899999999997E-2</v>
      </c>
      <c r="AP16">
        <v>0.78914300000000004</v>
      </c>
      <c r="AQ16">
        <v>7.0142800000000005E-2</v>
      </c>
      <c r="AR16">
        <v>0.79979599999999995</v>
      </c>
      <c r="AS16">
        <v>0.70820300000000003</v>
      </c>
      <c r="AT16">
        <v>7.3094000000000006E-2</v>
      </c>
      <c r="AU16">
        <v>0.77066699999999999</v>
      </c>
      <c r="AV16">
        <v>-0.60669499999999998</v>
      </c>
      <c r="AW16">
        <v>-2.1196000000000001E-3</v>
      </c>
      <c r="AX16">
        <v>0.89996699999999996</v>
      </c>
      <c r="AY16">
        <v>1.65448</v>
      </c>
      <c r="AZ16">
        <v>-0.700851</v>
      </c>
      <c r="BA16">
        <v>-1.14957</v>
      </c>
      <c r="BB16">
        <v>0.78061000000000003</v>
      </c>
      <c r="BC16">
        <v>0.92031099999999999</v>
      </c>
      <c r="BD16">
        <v>0.47540399999999999</v>
      </c>
      <c r="BE16">
        <v>1.1693100000000001</v>
      </c>
      <c r="BF16">
        <v>-5.2473699999999998E-2</v>
      </c>
      <c r="BG16">
        <v>1.00061</v>
      </c>
      <c r="BH16">
        <v>-9.9671800000000005E-2</v>
      </c>
      <c r="BI16">
        <v>0.54871199999999998</v>
      </c>
      <c r="BJ16">
        <v>-0.77803900000000004</v>
      </c>
      <c r="BK16">
        <v>-0.69890799999999997</v>
      </c>
      <c r="BL16">
        <v>9.4706899999999997E-2</v>
      </c>
      <c r="BM16">
        <v>0.73876399999999998</v>
      </c>
      <c r="BN16">
        <v>0.26123800000000003</v>
      </c>
      <c r="BO16">
        <v>8.25742E-2</v>
      </c>
      <c r="BP16">
        <v>-2.8583600000000001E-2</v>
      </c>
      <c r="BQ16">
        <v>0.63636700000000002</v>
      </c>
      <c r="BR16">
        <v>-0.70666399999999996</v>
      </c>
      <c r="BS16">
        <v>-0.57323400000000002</v>
      </c>
      <c r="BT16">
        <v>-1.7496700000000001</v>
      </c>
      <c r="BU16">
        <v>-0.359398</v>
      </c>
      <c r="BV16">
        <v>0.62218399999999996</v>
      </c>
      <c r="BW16">
        <v>-0.156278</v>
      </c>
      <c r="BX16">
        <v>0.653671</v>
      </c>
      <c r="BY16">
        <v>-9.1435000000000002E-2</v>
      </c>
      <c r="BZ16">
        <v>0.15160799999999999</v>
      </c>
      <c r="CA16">
        <v>-0.70249200000000001</v>
      </c>
      <c r="CB16">
        <v>-0.70897900000000003</v>
      </c>
      <c r="CC16">
        <v>-0.80634099999999997</v>
      </c>
      <c r="CD16">
        <v>0.785555</v>
      </c>
      <c r="CE16">
        <v>0.80471099999999995</v>
      </c>
      <c r="CF16">
        <v>-0.55961300000000003</v>
      </c>
      <c r="CG16">
        <v>0.687226</v>
      </c>
      <c r="CH16">
        <v>-0.65195400000000003</v>
      </c>
      <c r="CI16">
        <v>0.86122600000000005</v>
      </c>
      <c r="CJ16">
        <v>5.2237499999999999E-2</v>
      </c>
      <c r="CK16">
        <v>1.6667700000000001</v>
      </c>
      <c r="CL16">
        <v>-0.74755000000000005</v>
      </c>
      <c r="CM16">
        <v>-0.74142200000000003</v>
      </c>
      <c r="CN16">
        <v>1.30846</v>
      </c>
      <c r="CO16">
        <v>-1.7232000000000001</v>
      </c>
      <c r="CP16">
        <v>-1.3219099999999999</v>
      </c>
      <c r="CQ16">
        <v>1.1040000000000001</v>
      </c>
      <c r="CR16">
        <v>1.7436799999999999</v>
      </c>
      <c r="CS16">
        <v>1.04342</v>
      </c>
      <c r="CT16">
        <v>-1.47058</v>
      </c>
      <c r="CU16">
        <v>-1.94112</v>
      </c>
      <c r="CV16">
        <v>1.85103</v>
      </c>
      <c r="CW16">
        <v>2.1606100000000001</v>
      </c>
      <c r="CX16">
        <v>1.5406599999999999</v>
      </c>
      <c r="CY16">
        <v>-1.3924300000000001</v>
      </c>
      <c r="CZ16">
        <v>-1.4607699999999999</v>
      </c>
      <c r="DA16">
        <v>-1.4067099999999999</v>
      </c>
      <c r="DB16">
        <v>1.31176</v>
      </c>
      <c r="DC16">
        <v>-0.605796</v>
      </c>
      <c r="DD16">
        <v>1.79884</v>
      </c>
      <c r="DE16">
        <v>-0.76570099999999996</v>
      </c>
      <c r="DF16">
        <v>-1.7668999999999999</v>
      </c>
      <c r="DG16">
        <v>1.6812499999999999</v>
      </c>
      <c r="DH16">
        <v>-1.16448</v>
      </c>
      <c r="DI16">
        <v>-1.7424200000000001</v>
      </c>
      <c r="DJ16">
        <v>1.0611900000000001</v>
      </c>
      <c r="DK16">
        <v>-1.25393</v>
      </c>
      <c r="DL16">
        <v>0.67350100000000002</v>
      </c>
      <c r="DM16">
        <v>-0.55492300000000006</v>
      </c>
      <c r="DN16">
        <v>-0.80082900000000001</v>
      </c>
      <c r="DO16">
        <v>-0.79231300000000005</v>
      </c>
      <c r="DP16">
        <v>0.70589800000000003</v>
      </c>
      <c r="DQ16">
        <v>-1.1684099999999999</v>
      </c>
      <c r="DR16">
        <v>0.553477</v>
      </c>
      <c r="DS16">
        <v>0.64463300000000001</v>
      </c>
      <c r="DT16">
        <v>0.87611099999999997</v>
      </c>
      <c r="DU16">
        <v>0.63159100000000001</v>
      </c>
      <c r="DV16">
        <v>1.7324600000000001</v>
      </c>
      <c r="DW16">
        <v>0.64140699999999995</v>
      </c>
      <c r="DX16">
        <v>-7.8397499999999995E-2</v>
      </c>
      <c r="DY16">
        <v>-0.123088</v>
      </c>
      <c r="DZ16" s="15">
        <v>2</v>
      </c>
    </row>
    <row r="17" spans="1:130" x14ac:dyDescent="0.25">
      <c r="A17">
        <v>15</v>
      </c>
      <c r="B17">
        <v>-0.112871</v>
      </c>
      <c r="C17">
        <v>2.4094500000000001E-2</v>
      </c>
      <c r="D17">
        <v>0.72834600000000005</v>
      </c>
      <c r="E17">
        <v>-0.725186</v>
      </c>
      <c r="F17">
        <v>0.76917100000000005</v>
      </c>
      <c r="G17">
        <v>-0.68409799999999998</v>
      </c>
      <c r="H17">
        <v>-1.6779500000000001</v>
      </c>
      <c r="I17">
        <v>-1.41317</v>
      </c>
      <c r="J17">
        <v>0.231043</v>
      </c>
      <c r="K17">
        <v>0.165489</v>
      </c>
      <c r="L17">
        <v>0.83166899999999999</v>
      </c>
      <c r="M17">
        <v>-2.5642799999999999E-3</v>
      </c>
      <c r="N17">
        <v>1.21862</v>
      </c>
      <c r="O17">
        <v>1.09457</v>
      </c>
      <c r="P17">
        <v>-6.6775899999999999E-2</v>
      </c>
      <c r="Q17">
        <v>1.6421300000000001</v>
      </c>
      <c r="R17">
        <v>-1.6208400000000001</v>
      </c>
      <c r="S17">
        <v>-0.67053799999999997</v>
      </c>
      <c r="T17">
        <v>-0.735425</v>
      </c>
      <c r="U17">
        <v>0.71122600000000002</v>
      </c>
      <c r="V17">
        <v>1.2147300000000001</v>
      </c>
      <c r="W17">
        <v>1.33918</v>
      </c>
      <c r="X17">
        <v>-1.26024</v>
      </c>
      <c r="Y17">
        <v>-1.13458E-2</v>
      </c>
      <c r="Z17">
        <v>0.62585900000000005</v>
      </c>
      <c r="AA17">
        <v>-0.68305800000000005</v>
      </c>
      <c r="AB17">
        <v>1.0680000000000001</v>
      </c>
      <c r="AC17">
        <v>-0.73891099999999998</v>
      </c>
      <c r="AD17">
        <v>0.76317999999999997</v>
      </c>
      <c r="AE17">
        <v>0.71995600000000004</v>
      </c>
      <c r="AF17">
        <v>-0.75591200000000003</v>
      </c>
      <c r="AG17">
        <v>-0.74370999999999998</v>
      </c>
      <c r="AH17">
        <v>5.4774299999999998E-2</v>
      </c>
      <c r="AI17">
        <v>-0.77050799999999997</v>
      </c>
      <c r="AJ17">
        <v>-0.81072</v>
      </c>
      <c r="AK17">
        <v>4.3909799999999999E-2</v>
      </c>
      <c r="AL17">
        <v>-2.7920199999999999E-2</v>
      </c>
      <c r="AM17">
        <v>-1.33852E-2</v>
      </c>
      <c r="AN17">
        <v>-7.4984500000000003E-3</v>
      </c>
      <c r="AO17">
        <v>-5.6364900000000003E-2</v>
      </c>
      <c r="AP17">
        <v>0.75043300000000002</v>
      </c>
      <c r="AQ17">
        <v>8.3743899999999996E-2</v>
      </c>
      <c r="AR17">
        <v>0.81526600000000005</v>
      </c>
      <c r="AS17">
        <v>0.72912999999999994</v>
      </c>
      <c r="AT17">
        <v>4.1286200000000002E-2</v>
      </c>
      <c r="AU17">
        <v>0.76392300000000002</v>
      </c>
      <c r="AV17">
        <v>-0.61365000000000003</v>
      </c>
      <c r="AW17">
        <v>8.4708600000000002E-3</v>
      </c>
      <c r="AX17">
        <v>0.88895500000000005</v>
      </c>
      <c r="AY17">
        <v>1.6571400000000001</v>
      </c>
      <c r="AZ17">
        <v>-0.67460699999999996</v>
      </c>
      <c r="BA17">
        <v>-1.1343399999999999</v>
      </c>
      <c r="BB17">
        <v>0.701789</v>
      </c>
      <c r="BC17">
        <v>0.93735000000000002</v>
      </c>
      <c r="BD17">
        <v>0.413661</v>
      </c>
      <c r="BE17">
        <v>1.0900799999999999</v>
      </c>
      <c r="BF17">
        <v>-3.9202099999999997E-2</v>
      </c>
      <c r="BG17">
        <v>0.87676299999999996</v>
      </c>
      <c r="BH17">
        <v>-5.7742500000000002E-2</v>
      </c>
      <c r="BI17">
        <v>0.65981400000000001</v>
      </c>
      <c r="BJ17">
        <v>-0.73435499999999998</v>
      </c>
      <c r="BK17">
        <v>-0.69223100000000004</v>
      </c>
      <c r="BL17">
        <v>2.2934300000000001E-2</v>
      </c>
      <c r="BM17">
        <v>0.748305</v>
      </c>
      <c r="BN17">
        <v>0.294929</v>
      </c>
      <c r="BO17">
        <v>1.6231099999999998E-2</v>
      </c>
      <c r="BP17">
        <v>-1.8213300000000002E-2</v>
      </c>
      <c r="BQ17">
        <v>0.67214099999999999</v>
      </c>
      <c r="BR17">
        <v>-0.72202999999999995</v>
      </c>
      <c r="BS17">
        <v>-0.68651300000000004</v>
      </c>
      <c r="BT17">
        <v>-1.74509</v>
      </c>
      <c r="BU17">
        <v>-0.25102999999999998</v>
      </c>
      <c r="BV17">
        <v>0.616313</v>
      </c>
      <c r="BW17">
        <v>-3.6025399999999999E-2</v>
      </c>
      <c r="BX17">
        <v>0.66070399999999996</v>
      </c>
      <c r="BY17">
        <v>-5.7158E-2</v>
      </c>
      <c r="BZ17">
        <v>0.110761</v>
      </c>
      <c r="CA17">
        <v>-0.72145499999999996</v>
      </c>
      <c r="CB17">
        <v>-0.67973899999999998</v>
      </c>
      <c r="CC17">
        <v>-0.72343900000000005</v>
      </c>
      <c r="CD17">
        <v>0.72714599999999996</v>
      </c>
      <c r="CE17">
        <v>0.75477799999999995</v>
      </c>
      <c r="CF17">
        <v>-0.94274500000000006</v>
      </c>
      <c r="CG17">
        <v>0.806477</v>
      </c>
      <c r="CH17">
        <v>-0.63680099999999995</v>
      </c>
      <c r="CI17">
        <v>0.78886199999999995</v>
      </c>
      <c r="CJ17">
        <v>-0.111647</v>
      </c>
      <c r="CK17">
        <v>1.77851</v>
      </c>
      <c r="CL17">
        <v>-0.67409300000000005</v>
      </c>
      <c r="CM17">
        <v>-0.66948399999999997</v>
      </c>
      <c r="CN17">
        <v>1.1021099999999999</v>
      </c>
      <c r="CO17">
        <v>-1.7846</v>
      </c>
      <c r="CP17">
        <v>-1.72095</v>
      </c>
      <c r="CQ17">
        <v>0.95118800000000003</v>
      </c>
      <c r="CR17">
        <v>1.9002300000000001</v>
      </c>
      <c r="CS17">
        <v>1.1065</v>
      </c>
      <c r="CT17">
        <v>-1.4320200000000001</v>
      </c>
      <c r="CU17">
        <v>-1.69722</v>
      </c>
      <c r="CV17">
        <v>2.53531</v>
      </c>
      <c r="CW17">
        <v>1.28043</v>
      </c>
      <c r="CX17">
        <v>2.0364499999999999</v>
      </c>
      <c r="CY17">
        <v>-1.8007899999999999</v>
      </c>
      <c r="CZ17">
        <v>-2.1057299999999999</v>
      </c>
      <c r="DA17">
        <v>-1.2985800000000001</v>
      </c>
      <c r="DB17">
        <v>1.3009200000000001</v>
      </c>
      <c r="DC17">
        <v>-0.58437700000000004</v>
      </c>
      <c r="DD17">
        <v>1.6424700000000001</v>
      </c>
      <c r="DE17">
        <v>-0.636571</v>
      </c>
      <c r="DF17">
        <v>-1.72458</v>
      </c>
      <c r="DG17">
        <v>1.7745599999999999</v>
      </c>
      <c r="DH17">
        <v>-1.1616299999999999</v>
      </c>
      <c r="DI17">
        <v>-1.7699100000000001</v>
      </c>
      <c r="DJ17">
        <v>0.81863900000000001</v>
      </c>
      <c r="DK17">
        <v>-1.2163999999999999</v>
      </c>
      <c r="DL17">
        <v>0.61519500000000005</v>
      </c>
      <c r="DM17">
        <v>-0.67517199999999999</v>
      </c>
      <c r="DN17">
        <v>-0.80752500000000005</v>
      </c>
      <c r="DO17">
        <v>-0.64415900000000004</v>
      </c>
      <c r="DP17">
        <v>0.62414499999999995</v>
      </c>
      <c r="DQ17">
        <v>-1.1553199999999999</v>
      </c>
      <c r="DR17">
        <v>1.03809</v>
      </c>
      <c r="DS17">
        <v>0.58576799999999996</v>
      </c>
      <c r="DT17">
        <v>0.90443499999999999</v>
      </c>
      <c r="DU17">
        <v>0.69486400000000004</v>
      </c>
      <c r="DV17">
        <v>1.6892400000000001</v>
      </c>
      <c r="DW17">
        <v>0.69813000000000003</v>
      </c>
      <c r="DX17">
        <v>-8.2124500000000003E-2</v>
      </c>
      <c r="DY17">
        <v>-6.4635799999999993E-2</v>
      </c>
      <c r="DZ17" s="15">
        <v>2</v>
      </c>
    </row>
    <row r="18" spans="1:130" x14ac:dyDescent="0.25">
      <c r="A18">
        <v>16</v>
      </c>
      <c r="B18">
        <v>-0.190522</v>
      </c>
      <c r="C18">
        <v>-2.6034600000000001E-3</v>
      </c>
      <c r="D18">
        <v>0.78889100000000001</v>
      </c>
      <c r="E18">
        <v>-0.69419399999999998</v>
      </c>
      <c r="F18">
        <v>0.71090799999999998</v>
      </c>
      <c r="G18">
        <v>-0.73931999999999998</v>
      </c>
      <c r="H18">
        <v>-1.55959</v>
      </c>
      <c r="I18">
        <v>-1.2823500000000001</v>
      </c>
      <c r="J18">
        <v>0.25682300000000002</v>
      </c>
      <c r="K18">
        <v>0.23619200000000001</v>
      </c>
      <c r="L18">
        <v>0.84583299999999995</v>
      </c>
      <c r="M18">
        <v>4.7872400000000002E-2</v>
      </c>
      <c r="N18">
        <v>1.2178599999999999</v>
      </c>
      <c r="O18">
        <v>1.2206999999999999</v>
      </c>
      <c r="P18">
        <v>-7.5913300000000003E-2</v>
      </c>
      <c r="Q18">
        <v>1.43136</v>
      </c>
      <c r="R18">
        <v>-1.2303599999999999</v>
      </c>
      <c r="S18">
        <v>-0.70369800000000005</v>
      </c>
      <c r="T18">
        <v>-0.792327</v>
      </c>
      <c r="U18">
        <v>0.78246800000000005</v>
      </c>
      <c r="V18">
        <v>1.08758</v>
      </c>
      <c r="W18">
        <v>1.33077</v>
      </c>
      <c r="X18">
        <v>-1.22435</v>
      </c>
      <c r="Y18">
        <v>9.3841299999999992E-3</v>
      </c>
      <c r="Z18">
        <v>0.61608399999999996</v>
      </c>
      <c r="AA18">
        <v>-0.81387900000000002</v>
      </c>
      <c r="AB18">
        <v>1.13395</v>
      </c>
      <c r="AC18">
        <v>-0.70571899999999999</v>
      </c>
      <c r="AD18">
        <v>0.79467200000000005</v>
      </c>
      <c r="AE18">
        <v>0.75274700000000005</v>
      </c>
      <c r="AF18">
        <v>-0.79262900000000003</v>
      </c>
      <c r="AG18">
        <v>-0.81729700000000005</v>
      </c>
      <c r="AH18">
        <v>3.6369499999999999E-2</v>
      </c>
      <c r="AI18">
        <v>-0.79426099999999999</v>
      </c>
      <c r="AJ18">
        <v>-0.75429900000000005</v>
      </c>
      <c r="AK18">
        <v>0.14500299999999999</v>
      </c>
      <c r="AL18">
        <v>6.8278500000000006E-2</v>
      </c>
      <c r="AM18">
        <v>-4.01083E-2</v>
      </c>
      <c r="AN18">
        <v>-0.129778</v>
      </c>
      <c r="AO18">
        <v>-0.129</v>
      </c>
      <c r="AP18">
        <v>0.72830099999999998</v>
      </c>
      <c r="AQ18">
        <v>0.106195</v>
      </c>
      <c r="AR18">
        <v>0.75528200000000001</v>
      </c>
      <c r="AS18">
        <v>0.78106799999999998</v>
      </c>
      <c r="AT18">
        <v>0.14727599999999999</v>
      </c>
      <c r="AU18">
        <v>0.83694900000000005</v>
      </c>
      <c r="AV18">
        <v>-0.59919500000000003</v>
      </c>
      <c r="AW18">
        <v>7.8805E-2</v>
      </c>
      <c r="AX18">
        <v>0.83398000000000005</v>
      </c>
      <c r="AY18">
        <v>1.53881</v>
      </c>
      <c r="AZ18">
        <v>-0.65905599999999998</v>
      </c>
      <c r="BA18">
        <v>-1.22357</v>
      </c>
      <c r="BB18">
        <v>0.788018</v>
      </c>
      <c r="BC18">
        <v>0.88413399999999998</v>
      </c>
      <c r="BD18">
        <v>0.51425799999999999</v>
      </c>
      <c r="BE18">
        <v>1.1561300000000001</v>
      </c>
      <c r="BF18">
        <v>-0.11613900000000001</v>
      </c>
      <c r="BG18">
        <v>1.0178700000000001</v>
      </c>
      <c r="BH18">
        <v>-4.5591800000000002E-2</v>
      </c>
      <c r="BI18">
        <v>0.58738100000000004</v>
      </c>
      <c r="BJ18">
        <v>-0.75871299999999997</v>
      </c>
      <c r="BK18">
        <v>-0.65991200000000005</v>
      </c>
      <c r="BL18">
        <v>0.119078</v>
      </c>
      <c r="BM18">
        <v>0.736649</v>
      </c>
      <c r="BN18">
        <v>0.245388</v>
      </c>
      <c r="BO18">
        <v>5.4757199999999999E-2</v>
      </c>
      <c r="BP18">
        <v>-4.2977799999999997E-2</v>
      </c>
      <c r="BQ18">
        <v>0.67982399999999998</v>
      </c>
      <c r="BR18">
        <v>-0.775088</v>
      </c>
      <c r="BS18">
        <v>-0.619923</v>
      </c>
      <c r="BT18">
        <v>-1.64534</v>
      </c>
      <c r="BU18">
        <v>-0.277839</v>
      </c>
      <c r="BV18">
        <v>0.65436499999999997</v>
      </c>
      <c r="BW18">
        <v>-0.14624300000000001</v>
      </c>
      <c r="BX18">
        <v>0.65288299999999999</v>
      </c>
      <c r="BY18">
        <v>-8.6232500000000004E-2</v>
      </c>
      <c r="BZ18">
        <v>9.6170500000000006E-2</v>
      </c>
      <c r="CA18">
        <v>-0.75339900000000004</v>
      </c>
      <c r="CB18">
        <v>-0.72281300000000004</v>
      </c>
      <c r="CC18">
        <v>-0.84062800000000004</v>
      </c>
      <c r="CD18">
        <v>0.761602</v>
      </c>
      <c r="CE18">
        <v>0.79812300000000003</v>
      </c>
      <c r="CF18">
        <v>-0.73878500000000003</v>
      </c>
      <c r="CG18">
        <v>0.71196199999999998</v>
      </c>
      <c r="CH18">
        <v>-0.56213000000000002</v>
      </c>
      <c r="CI18">
        <v>0.81975399999999998</v>
      </c>
      <c r="CJ18">
        <v>-8.5564200000000007E-2</v>
      </c>
      <c r="CK18">
        <v>1.7157800000000001</v>
      </c>
      <c r="CL18">
        <v>-0.61810200000000004</v>
      </c>
      <c r="CM18">
        <v>-0.72043000000000001</v>
      </c>
      <c r="CN18">
        <v>1.2564599999999999</v>
      </c>
      <c r="CO18">
        <v>-1.5674300000000001</v>
      </c>
      <c r="CP18">
        <v>-1.7142299999999999</v>
      </c>
      <c r="CQ18">
        <v>1.1795100000000001</v>
      </c>
      <c r="CR18">
        <v>1.5596000000000001</v>
      </c>
      <c r="CS18">
        <v>1.00539</v>
      </c>
      <c r="CT18">
        <v>-1.5692900000000001</v>
      </c>
      <c r="CU18">
        <v>-1.58521</v>
      </c>
      <c r="CV18">
        <v>1.3857200000000001</v>
      </c>
      <c r="CW18">
        <v>1.5643899999999999</v>
      </c>
      <c r="CX18">
        <v>1.22844</v>
      </c>
      <c r="CY18">
        <v>-1.7089300000000001</v>
      </c>
      <c r="CZ18">
        <v>-1.75441</v>
      </c>
      <c r="DA18">
        <v>-1.27441</v>
      </c>
      <c r="DB18">
        <v>1.19302</v>
      </c>
      <c r="DC18">
        <v>-0.62773999999999996</v>
      </c>
      <c r="DD18">
        <v>1.61534</v>
      </c>
      <c r="DE18">
        <v>-0.584337</v>
      </c>
      <c r="DF18">
        <v>-1.6217200000000001</v>
      </c>
      <c r="DG18">
        <v>1.6869400000000001</v>
      </c>
      <c r="DH18">
        <v>-0.88931300000000002</v>
      </c>
      <c r="DI18">
        <v>-1.7166300000000001</v>
      </c>
      <c r="DJ18">
        <v>0.86025700000000005</v>
      </c>
      <c r="DK18">
        <v>-1.4023399999999999</v>
      </c>
      <c r="DL18">
        <v>0.66856000000000004</v>
      </c>
      <c r="DM18">
        <v>-0.57407600000000003</v>
      </c>
      <c r="DN18">
        <v>-0.71648699999999999</v>
      </c>
      <c r="DO18">
        <v>-0.74918600000000002</v>
      </c>
      <c r="DP18">
        <v>0.72757400000000005</v>
      </c>
      <c r="DQ18">
        <v>-1.0695300000000001</v>
      </c>
      <c r="DR18">
        <v>0.79191599999999995</v>
      </c>
      <c r="DS18">
        <v>0.66956000000000004</v>
      </c>
      <c r="DT18">
        <v>0.90149500000000005</v>
      </c>
      <c r="DU18">
        <v>0.62655000000000005</v>
      </c>
      <c r="DV18">
        <v>1.6026100000000001</v>
      </c>
      <c r="DW18">
        <v>0.62656800000000001</v>
      </c>
      <c r="DX18">
        <v>-0.105736</v>
      </c>
      <c r="DY18">
        <v>-9.36366E-2</v>
      </c>
      <c r="DZ18" s="15">
        <v>2</v>
      </c>
    </row>
    <row r="19" spans="1:130" x14ac:dyDescent="0.25">
      <c r="A19">
        <v>17</v>
      </c>
      <c r="B19">
        <v>-0.15425900000000001</v>
      </c>
      <c r="C19">
        <v>1.4088E-2</v>
      </c>
      <c r="D19">
        <v>0.76882399999999995</v>
      </c>
      <c r="E19">
        <v>-0.69622499999999998</v>
      </c>
      <c r="F19">
        <v>0.74703600000000003</v>
      </c>
      <c r="G19">
        <v>-0.72567999999999999</v>
      </c>
      <c r="H19">
        <v>-1.6059399999999999</v>
      </c>
      <c r="I19">
        <v>-1.3773299999999999</v>
      </c>
      <c r="J19">
        <v>0.22889200000000001</v>
      </c>
      <c r="K19">
        <v>0.18639500000000001</v>
      </c>
      <c r="L19">
        <v>0.84620300000000004</v>
      </c>
      <c r="M19">
        <v>-4.3088599999999998E-2</v>
      </c>
      <c r="N19">
        <v>1.23393</v>
      </c>
      <c r="O19">
        <v>1.1663399999999999</v>
      </c>
      <c r="P19">
        <v>-4.9166799999999997E-2</v>
      </c>
      <c r="Q19">
        <v>1.51278</v>
      </c>
      <c r="R19">
        <v>-1.3323</v>
      </c>
      <c r="S19">
        <v>-0.67590399999999995</v>
      </c>
      <c r="T19">
        <v>-0.75774300000000006</v>
      </c>
      <c r="U19">
        <v>0.70934399999999997</v>
      </c>
      <c r="V19">
        <v>1.14985</v>
      </c>
      <c r="W19">
        <v>1.3378699999999999</v>
      </c>
      <c r="X19">
        <v>-1.32579</v>
      </c>
      <c r="Y19">
        <v>3.9604800000000003E-2</v>
      </c>
      <c r="Z19">
        <v>0.61352899999999999</v>
      </c>
      <c r="AA19">
        <v>-0.76533799999999996</v>
      </c>
      <c r="AB19">
        <v>1.1375599999999999</v>
      </c>
      <c r="AC19">
        <v>-0.72726999999999997</v>
      </c>
      <c r="AD19">
        <v>0.80577299999999996</v>
      </c>
      <c r="AE19">
        <v>0.664358</v>
      </c>
      <c r="AF19">
        <v>-0.78407899999999997</v>
      </c>
      <c r="AG19">
        <v>-0.78649199999999997</v>
      </c>
      <c r="AH19">
        <v>3.0473199999999999E-2</v>
      </c>
      <c r="AI19">
        <v>-0.75443700000000002</v>
      </c>
      <c r="AJ19">
        <v>-0.81679599999999997</v>
      </c>
      <c r="AK19">
        <v>3.8358900000000001E-2</v>
      </c>
      <c r="AL19">
        <v>1.10321E-2</v>
      </c>
      <c r="AM19">
        <v>-5.16087E-2</v>
      </c>
      <c r="AN19">
        <v>-0.12095400000000001</v>
      </c>
      <c r="AO19">
        <v>-6.0261700000000001E-2</v>
      </c>
      <c r="AP19">
        <v>0.76032599999999995</v>
      </c>
      <c r="AQ19">
        <v>7.7329400000000006E-2</v>
      </c>
      <c r="AR19">
        <v>0.75161299999999998</v>
      </c>
      <c r="AS19">
        <v>0.68884999999999996</v>
      </c>
      <c r="AT19">
        <v>8.1868099999999999E-2</v>
      </c>
      <c r="AU19">
        <v>0.79924499999999998</v>
      </c>
      <c r="AV19">
        <v>-0.61193500000000001</v>
      </c>
      <c r="AW19">
        <v>3.0025099999999999E-2</v>
      </c>
      <c r="AX19">
        <v>0.84084599999999998</v>
      </c>
      <c r="AY19">
        <v>1.63096</v>
      </c>
      <c r="AZ19">
        <v>-0.72199400000000002</v>
      </c>
      <c r="BA19">
        <v>-1.1444300000000001</v>
      </c>
      <c r="BB19">
        <v>0.77557600000000004</v>
      </c>
      <c r="BC19">
        <v>0.94776899999999997</v>
      </c>
      <c r="BD19">
        <v>0.46477800000000002</v>
      </c>
      <c r="BE19">
        <v>1.20994</v>
      </c>
      <c r="BF19">
        <v>-8.18358E-2</v>
      </c>
      <c r="BG19">
        <v>1.02661</v>
      </c>
      <c r="BH19">
        <v>-7.2243600000000005E-2</v>
      </c>
      <c r="BI19">
        <v>0.57576499999999997</v>
      </c>
      <c r="BJ19">
        <v>-0.74219900000000005</v>
      </c>
      <c r="BK19">
        <v>-0.71319600000000005</v>
      </c>
      <c r="BL19">
        <v>0.10068000000000001</v>
      </c>
      <c r="BM19">
        <v>0.69808999999999999</v>
      </c>
      <c r="BN19">
        <v>0.24982099999999999</v>
      </c>
      <c r="BO19">
        <v>7.8463199999999997E-2</v>
      </c>
      <c r="BP19">
        <v>-3.7212599999999998E-2</v>
      </c>
      <c r="BQ19">
        <v>0.63660499999999998</v>
      </c>
      <c r="BR19">
        <v>-0.727163</v>
      </c>
      <c r="BS19">
        <v>-0.56415400000000004</v>
      </c>
      <c r="BT19">
        <v>-1.7303200000000001</v>
      </c>
      <c r="BU19">
        <v>-0.272675</v>
      </c>
      <c r="BV19">
        <v>0.60856100000000002</v>
      </c>
      <c r="BW19">
        <v>-0.128557</v>
      </c>
      <c r="BX19">
        <v>0.64525600000000005</v>
      </c>
      <c r="BY19">
        <v>-9.4112399999999999E-2</v>
      </c>
      <c r="BZ19">
        <v>0.104021</v>
      </c>
      <c r="CA19">
        <v>-0.74234299999999998</v>
      </c>
      <c r="CB19">
        <v>-0.72705600000000004</v>
      </c>
      <c r="CC19">
        <v>-0.81231500000000001</v>
      </c>
      <c r="CD19">
        <v>0.78778199999999998</v>
      </c>
      <c r="CE19">
        <v>0.77804499999999999</v>
      </c>
      <c r="CF19">
        <v>-0.61106099999999997</v>
      </c>
      <c r="CG19">
        <v>0.70639200000000002</v>
      </c>
      <c r="CH19">
        <v>-0.61189199999999999</v>
      </c>
      <c r="CI19">
        <v>0.81116900000000003</v>
      </c>
      <c r="CJ19">
        <v>2.3533999999999999E-2</v>
      </c>
      <c r="CK19">
        <v>1.6277999999999999</v>
      </c>
      <c r="CL19">
        <v>-0.67945500000000003</v>
      </c>
      <c r="CM19">
        <v>-0.68503899999999995</v>
      </c>
      <c r="CN19">
        <v>1.23882</v>
      </c>
      <c r="CO19">
        <v>-1.6765600000000001</v>
      </c>
      <c r="CP19">
        <v>-1.2982100000000001</v>
      </c>
      <c r="CQ19">
        <v>1.12391</v>
      </c>
      <c r="CR19">
        <v>1.7003900000000001</v>
      </c>
      <c r="CS19">
        <v>0.81969800000000004</v>
      </c>
      <c r="CT19">
        <v>-1.4448099999999999</v>
      </c>
      <c r="CU19">
        <v>-1.91821</v>
      </c>
      <c r="CV19">
        <v>1.88931</v>
      </c>
      <c r="CW19">
        <v>1.96882</v>
      </c>
      <c r="CX19">
        <v>1.5478099999999999</v>
      </c>
      <c r="CY19">
        <v>-1.45916</v>
      </c>
      <c r="CZ19">
        <v>-1.44939</v>
      </c>
      <c r="DA19">
        <v>-1.4167400000000001</v>
      </c>
      <c r="DB19">
        <v>1.30748</v>
      </c>
      <c r="DC19">
        <v>-0.63274200000000003</v>
      </c>
      <c r="DD19">
        <v>1.75729</v>
      </c>
      <c r="DE19">
        <v>-0.71832099999999999</v>
      </c>
      <c r="DF19">
        <v>-1.72953</v>
      </c>
      <c r="DG19">
        <v>1.6735</v>
      </c>
      <c r="DH19">
        <v>-1.11497</v>
      </c>
      <c r="DI19">
        <v>-1.69929</v>
      </c>
      <c r="DJ19">
        <v>1.0072700000000001</v>
      </c>
      <c r="DK19">
        <v>-1.32334</v>
      </c>
      <c r="DL19">
        <v>0.69913400000000003</v>
      </c>
      <c r="DM19">
        <v>-0.53582200000000002</v>
      </c>
      <c r="DN19">
        <v>-0.73549699999999996</v>
      </c>
      <c r="DO19">
        <v>-0.79897799999999997</v>
      </c>
      <c r="DP19">
        <v>0.78458300000000003</v>
      </c>
      <c r="DQ19">
        <v>-1.03468</v>
      </c>
      <c r="DR19">
        <v>0.57231299999999996</v>
      </c>
      <c r="DS19">
        <v>0.66384799999999999</v>
      </c>
      <c r="DT19">
        <v>0.85333800000000004</v>
      </c>
      <c r="DU19">
        <v>0.63725100000000001</v>
      </c>
      <c r="DV19">
        <v>1.6978500000000001</v>
      </c>
      <c r="DW19">
        <v>0.67466599999999999</v>
      </c>
      <c r="DX19">
        <v>-6.8176399999999998E-2</v>
      </c>
      <c r="DY19">
        <v>-7.6652200000000004E-2</v>
      </c>
      <c r="DZ19" s="15">
        <v>2</v>
      </c>
    </row>
    <row r="20" spans="1:130" x14ac:dyDescent="0.25">
      <c r="A20">
        <v>18</v>
      </c>
      <c r="B20">
        <v>-7.7267299999999997E-2</v>
      </c>
      <c r="C20">
        <v>-6.1713899999999997E-3</v>
      </c>
      <c r="D20">
        <v>0.69293400000000005</v>
      </c>
      <c r="E20">
        <v>-0.73458299999999999</v>
      </c>
      <c r="F20">
        <v>0.67566999999999999</v>
      </c>
      <c r="G20">
        <v>-0.62373599999999996</v>
      </c>
      <c r="H20">
        <v>-1.65415</v>
      </c>
      <c r="I20">
        <v>-1.3246100000000001</v>
      </c>
      <c r="J20">
        <v>0.161213</v>
      </c>
      <c r="K20">
        <v>0.16620799999999999</v>
      </c>
      <c r="L20">
        <v>0.77131700000000003</v>
      </c>
      <c r="M20">
        <v>8.0371600000000001E-2</v>
      </c>
      <c r="N20">
        <v>1.1066499999999999</v>
      </c>
      <c r="O20">
        <v>0.99338199999999999</v>
      </c>
      <c r="P20">
        <v>-3.4023900000000003E-2</v>
      </c>
      <c r="Q20">
        <v>1.29674</v>
      </c>
      <c r="R20">
        <v>-1.4951099999999999</v>
      </c>
      <c r="S20">
        <v>-0.59651200000000004</v>
      </c>
      <c r="T20">
        <v>-0.56014900000000001</v>
      </c>
      <c r="U20">
        <v>0.72510600000000003</v>
      </c>
      <c r="V20">
        <v>1.1909400000000001</v>
      </c>
      <c r="W20">
        <v>1.42828</v>
      </c>
      <c r="X20">
        <v>-1.35476</v>
      </c>
      <c r="Y20">
        <v>-2.8929699999999999E-3</v>
      </c>
      <c r="Z20">
        <v>0.59157999999999999</v>
      </c>
      <c r="AA20">
        <v>-0.61884700000000004</v>
      </c>
      <c r="AB20">
        <v>1.07446</v>
      </c>
      <c r="AC20">
        <v>-0.71171099999999998</v>
      </c>
      <c r="AD20">
        <v>0.66651899999999997</v>
      </c>
      <c r="AE20">
        <v>0.68762299999999998</v>
      </c>
      <c r="AF20">
        <v>-0.68620199999999998</v>
      </c>
      <c r="AG20">
        <v>-0.65938799999999997</v>
      </c>
      <c r="AH20">
        <v>3.7516500000000001E-2</v>
      </c>
      <c r="AI20">
        <v>-0.72019100000000003</v>
      </c>
      <c r="AJ20">
        <v>-0.72486399999999995</v>
      </c>
      <c r="AK20">
        <v>5.5365299999999999E-2</v>
      </c>
      <c r="AL20">
        <v>-2.37209E-2</v>
      </c>
      <c r="AM20">
        <v>-4.2120100000000001E-2</v>
      </c>
      <c r="AN20">
        <v>9.3314499999999995E-2</v>
      </c>
      <c r="AO20">
        <v>-2.1104500000000002E-2</v>
      </c>
      <c r="AP20">
        <v>0.67658700000000005</v>
      </c>
      <c r="AQ20">
        <v>6.8009899999999998E-2</v>
      </c>
      <c r="AR20">
        <v>0.67617700000000003</v>
      </c>
      <c r="AS20">
        <v>0.70918999999999999</v>
      </c>
      <c r="AT20">
        <v>8.0776100000000007E-3</v>
      </c>
      <c r="AU20">
        <v>0.80697600000000003</v>
      </c>
      <c r="AV20">
        <v>-0.60947600000000002</v>
      </c>
      <c r="AW20">
        <v>0.101273</v>
      </c>
      <c r="AX20">
        <v>0.877363</v>
      </c>
      <c r="AY20">
        <v>1.7019899999999999</v>
      </c>
      <c r="AZ20">
        <v>-0.64175499999999996</v>
      </c>
      <c r="BA20">
        <v>-0.95589900000000005</v>
      </c>
      <c r="BB20">
        <v>0.81302799999999997</v>
      </c>
      <c r="BC20">
        <v>0.83099299999999998</v>
      </c>
      <c r="BD20">
        <v>0.37399399999999999</v>
      </c>
      <c r="BE20">
        <v>0.86082599999999998</v>
      </c>
      <c r="BF20">
        <v>-0.102451</v>
      </c>
      <c r="BG20">
        <v>0.81131399999999998</v>
      </c>
      <c r="BH20">
        <v>-2.8143600000000001E-2</v>
      </c>
      <c r="BI20">
        <v>0.59245199999999998</v>
      </c>
      <c r="BJ20">
        <v>-0.73895299999999997</v>
      </c>
      <c r="BK20">
        <v>-0.56038900000000003</v>
      </c>
      <c r="BL20">
        <v>1.3128799999999999E-2</v>
      </c>
      <c r="BM20">
        <v>0.75389099999999998</v>
      </c>
      <c r="BN20">
        <v>0.231654</v>
      </c>
      <c r="BO20">
        <v>2.72173E-2</v>
      </c>
      <c r="BP20">
        <v>-3.58102E-2</v>
      </c>
      <c r="BQ20">
        <v>0.65539199999999997</v>
      </c>
      <c r="BR20">
        <v>-0.63112100000000004</v>
      </c>
      <c r="BS20">
        <v>-0.55970500000000001</v>
      </c>
      <c r="BT20">
        <v>-1.7267600000000001</v>
      </c>
      <c r="BU20">
        <v>-0.220724</v>
      </c>
      <c r="BV20">
        <v>0.59355999999999998</v>
      </c>
      <c r="BW20">
        <v>-6.1776200000000003E-2</v>
      </c>
      <c r="BX20">
        <v>0.57539600000000002</v>
      </c>
      <c r="BY20">
        <v>-8.0126699999999995E-2</v>
      </c>
      <c r="BZ20">
        <v>6.3186400000000004E-2</v>
      </c>
      <c r="CA20">
        <v>-0.57264999999999999</v>
      </c>
      <c r="CB20">
        <v>-0.62533300000000003</v>
      </c>
      <c r="CC20">
        <v>-0.65943600000000002</v>
      </c>
      <c r="CD20">
        <v>0.68150699999999997</v>
      </c>
      <c r="CE20">
        <v>0.81387299999999996</v>
      </c>
      <c r="CF20">
        <v>-0.67854300000000001</v>
      </c>
      <c r="CG20">
        <v>0.62928300000000004</v>
      </c>
      <c r="CH20">
        <v>-0.55607499999999999</v>
      </c>
      <c r="CI20">
        <v>0.78046199999999999</v>
      </c>
      <c r="CJ20">
        <v>-0.280997</v>
      </c>
      <c r="CK20">
        <v>1.68184</v>
      </c>
      <c r="CL20">
        <v>-0.74169399999999996</v>
      </c>
      <c r="CM20">
        <v>-0.83016400000000001</v>
      </c>
      <c r="CN20">
        <v>1.5663</v>
      </c>
      <c r="CO20">
        <v>-1.5128699999999999</v>
      </c>
      <c r="CP20">
        <v>-1.7780499999999999</v>
      </c>
      <c r="CQ20">
        <v>1.0243100000000001</v>
      </c>
      <c r="CR20">
        <v>1.7496700000000001</v>
      </c>
      <c r="CS20">
        <v>1.45763</v>
      </c>
      <c r="CT20">
        <v>-1.39774</v>
      </c>
      <c r="CU20">
        <v>-1.8618699999999999</v>
      </c>
      <c r="CV20">
        <v>0.72961699999999996</v>
      </c>
      <c r="CW20">
        <v>1.4572499999999999</v>
      </c>
      <c r="CX20">
        <v>1.6028</v>
      </c>
      <c r="CY20">
        <v>-2.0807000000000002</v>
      </c>
      <c r="CZ20">
        <v>-1.82697</v>
      </c>
      <c r="DA20">
        <v>-1.3168899999999999</v>
      </c>
      <c r="DB20">
        <v>1.34199</v>
      </c>
      <c r="DC20">
        <v>-0.70510899999999999</v>
      </c>
      <c r="DD20">
        <v>1.7116499999999999</v>
      </c>
      <c r="DE20">
        <v>-0.56156200000000001</v>
      </c>
      <c r="DF20">
        <v>-1.70025</v>
      </c>
      <c r="DG20">
        <v>1.6873100000000001</v>
      </c>
      <c r="DH20">
        <v>-1.0344100000000001</v>
      </c>
      <c r="DI20">
        <v>-1.56715</v>
      </c>
      <c r="DJ20">
        <v>0.75826499999999997</v>
      </c>
      <c r="DK20">
        <v>-1.4300600000000001</v>
      </c>
      <c r="DL20">
        <v>0.59201000000000004</v>
      </c>
      <c r="DM20">
        <v>-0.58905200000000002</v>
      </c>
      <c r="DN20">
        <v>-0.68744300000000003</v>
      </c>
      <c r="DO20">
        <v>-0.63845499999999999</v>
      </c>
      <c r="DP20">
        <v>0.57497600000000004</v>
      </c>
      <c r="DQ20">
        <v>-1.0195000000000001</v>
      </c>
      <c r="DR20">
        <v>0.664574</v>
      </c>
      <c r="DS20">
        <v>0.64599600000000001</v>
      </c>
      <c r="DT20">
        <v>0.85269700000000004</v>
      </c>
      <c r="DU20">
        <v>0.57252199999999998</v>
      </c>
      <c r="DV20">
        <v>1.58935</v>
      </c>
      <c r="DW20">
        <v>0.58469199999999999</v>
      </c>
      <c r="DX20">
        <v>-7.4136199999999999E-2</v>
      </c>
      <c r="DY20">
        <v>-6.6468799999999995E-2</v>
      </c>
      <c r="DZ20" s="15">
        <v>2</v>
      </c>
    </row>
    <row r="21" spans="1:130" x14ac:dyDescent="0.25">
      <c r="A21">
        <v>19</v>
      </c>
      <c r="B21">
        <v>-0.13373699999999999</v>
      </c>
      <c r="C21">
        <v>8.5919900000000007E-3</v>
      </c>
      <c r="D21">
        <v>0.68404699999999996</v>
      </c>
      <c r="E21">
        <v>-0.666076</v>
      </c>
      <c r="F21">
        <v>0.720356</v>
      </c>
      <c r="G21">
        <v>-0.64730399999999999</v>
      </c>
      <c r="H21">
        <v>-1.55097</v>
      </c>
      <c r="I21">
        <v>-1.33297</v>
      </c>
      <c r="J21">
        <v>0.22273000000000001</v>
      </c>
      <c r="K21">
        <v>0.17940400000000001</v>
      </c>
      <c r="L21">
        <v>0.77921899999999999</v>
      </c>
      <c r="M21">
        <v>-2.7099100000000001E-2</v>
      </c>
      <c r="N21">
        <v>1.1767799999999999</v>
      </c>
      <c r="O21">
        <v>1.05565</v>
      </c>
      <c r="P21">
        <v>-4.8842999999999998E-2</v>
      </c>
      <c r="Q21">
        <v>1.47099</v>
      </c>
      <c r="R21">
        <v>-1.35669</v>
      </c>
      <c r="S21">
        <v>-0.66784900000000003</v>
      </c>
      <c r="T21">
        <v>-0.75577300000000003</v>
      </c>
      <c r="U21">
        <v>0.65625800000000001</v>
      </c>
      <c r="V21">
        <v>1.0685899999999999</v>
      </c>
      <c r="W21">
        <v>1.1890400000000001</v>
      </c>
      <c r="X21">
        <v>-1.2302</v>
      </c>
      <c r="Y21">
        <v>-3.6170500000000001E-2</v>
      </c>
      <c r="Z21">
        <v>0.57401500000000005</v>
      </c>
      <c r="AA21">
        <v>-0.66937899999999995</v>
      </c>
      <c r="AB21">
        <v>0.97561699999999996</v>
      </c>
      <c r="AC21">
        <v>-0.67214499999999999</v>
      </c>
      <c r="AD21">
        <v>0.71087800000000001</v>
      </c>
      <c r="AE21">
        <v>0.62824899999999995</v>
      </c>
      <c r="AF21">
        <v>-0.72050999999999998</v>
      </c>
      <c r="AG21">
        <v>-0.70423000000000002</v>
      </c>
      <c r="AH21">
        <v>3.5965200000000003E-2</v>
      </c>
      <c r="AI21">
        <v>-0.724742</v>
      </c>
      <c r="AJ21">
        <v>-0.74138599999999999</v>
      </c>
      <c r="AK21">
        <v>3.0048700000000001E-2</v>
      </c>
      <c r="AL21">
        <v>3.37149E-3</v>
      </c>
      <c r="AM21">
        <v>-5.00496E-2</v>
      </c>
      <c r="AN21">
        <v>-0.15695000000000001</v>
      </c>
      <c r="AO21">
        <v>-0.105921</v>
      </c>
      <c r="AP21">
        <v>0.65826099999999999</v>
      </c>
      <c r="AQ21">
        <v>9.6796300000000002E-2</v>
      </c>
      <c r="AR21">
        <v>0.65224499999999996</v>
      </c>
      <c r="AS21">
        <v>0.67330199999999996</v>
      </c>
      <c r="AT21">
        <v>5.6206800000000001E-2</v>
      </c>
      <c r="AU21">
        <v>0.716804</v>
      </c>
      <c r="AV21">
        <v>-0.56166700000000003</v>
      </c>
      <c r="AW21">
        <v>1.29351E-2</v>
      </c>
      <c r="AX21">
        <v>0.81600899999999998</v>
      </c>
      <c r="AY21">
        <v>1.53653</v>
      </c>
      <c r="AZ21">
        <v>-0.67474100000000004</v>
      </c>
      <c r="BA21">
        <v>-1.0704199999999999</v>
      </c>
      <c r="BB21">
        <v>0.737182</v>
      </c>
      <c r="BC21">
        <v>0.92711900000000003</v>
      </c>
      <c r="BD21">
        <v>0.369085</v>
      </c>
      <c r="BE21">
        <v>1.07212</v>
      </c>
      <c r="BF21">
        <v>-6.3402700000000006E-2</v>
      </c>
      <c r="BG21">
        <v>0.905698</v>
      </c>
      <c r="BH21">
        <v>-2.1383599999999999E-2</v>
      </c>
      <c r="BI21">
        <v>0.58963900000000002</v>
      </c>
      <c r="BJ21">
        <v>-0.66639700000000002</v>
      </c>
      <c r="BK21">
        <v>-0.65602899999999997</v>
      </c>
      <c r="BL21">
        <v>7.2151400000000004E-2</v>
      </c>
      <c r="BM21">
        <v>0.64412100000000005</v>
      </c>
      <c r="BN21">
        <v>0.258718</v>
      </c>
      <c r="BO21">
        <v>3.9328200000000001E-2</v>
      </c>
      <c r="BP21">
        <v>-4.2600199999999998E-2</v>
      </c>
      <c r="BQ21">
        <v>0.62584200000000001</v>
      </c>
      <c r="BR21">
        <v>-0.67822099999999996</v>
      </c>
      <c r="BS21">
        <v>-0.56087900000000002</v>
      </c>
      <c r="BT21">
        <v>-1.63063</v>
      </c>
      <c r="BU21">
        <v>-0.191605</v>
      </c>
      <c r="BV21">
        <v>0.52838600000000002</v>
      </c>
      <c r="BW21">
        <v>-9.5661200000000002E-2</v>
      </c>
      <c r="BX21">
        <v>0.59365500000000004</v>
      </c>
      <c r="BY21">
        <v>-6.8883899999999998E-2</v>
      </c>
      <c r="BZ21">
        <v>8.0606499999999998E-2</v>
      </c>
      <c r="CA21">
        <v>-0.70416000000000001</v>
      </c>
      <c r="CB21">
        <v>-0.64106799999999997</v>
      </c>
      <c r="CC21">
        <v>-0.71552499999999997</v>
      </c>
      <c r="CD21">
        <v>0.68891400000000003</v>
      </c>
      <c r="CE21">
        <v>0.64618100000000001</v>
      </c>
      <c r="CF21">
        <v>-0.90413699999999997</v>
      </c>
      <c r="CG21">
        <v>0.76024000000000003</v>
      </c>
      <c r="CH21">
        <v>-0.66604799999999997</v>
      </c>
      <c r="CI21">
        <v>0.73488399999999998</v>
      </c>
      <c r="CJ21">
        <v>7.5564099999999995E-2</v>
      </c>
      <c r="CK21">
        <v>1.69516</v>
      </c>
      <c r="CL21">
        <v>-0.58070699999999997</v>
      </c>
      <c r="CM21">
        <v>-0.635181</v>
      </c>
      <c r="CN21">
        <v>0.86226499999999995</v>
      </c>
      <c r="CO21">
        <v>-1.70773</v>
      </c>
      <c r="CP21">
        <v>-1.3024199999999999</v>
      </c>
      <c r="CQ21">
        <v>1.03759</v>
      </c>
      <c r="CR21">
        <v>1.66483</v>
      </c>
      <c r="CS21">
        <v>0.86227799999999999</v>
      </c>
      <c r="CT21">
        <v>-1.4449799999999999</v>
      </c>
      <c r="CU21">
        <v>-1.9511700000000001</v>
      </c>
      <c r="CV21">
        <v>0.75441599999999998</v>
      </c>
      <c r="CW21">
        <v>1.44655</v>
      </c>
      <c r="CX21">
        <v>1.1842299999999999</v>
      </c>
      <c r="CY21">
        <v>-1.5223199999999999</v>
      </c>
      <c r="CZ21">
        <v>-2.0778599999999998</v>
      </c>
      <c r="DA21">
        <v>-1.2644</v>
      </c>
      <c r="DB21">
        <v>1.3510599999999999</v>
      </c>
      <c r="DC21">
        <v>-0.59085100000000002</v>
      </c>
      <c r="DD21">
        <v>1.47451</v>
      </c>
      <c r="DE21">
        <v>-0.57708899999999996</v>
      </c>
      <c r="DF21">
        <v>-1.6496599999999999</v>
      </c>
      <c r="DG21">
        <v>1.6236999999999999</v>
      </c>
      <c r="DH21">
        <v>-1.1187</v>
      </c>
      <c r="DI21">
        <v>-1.64276</v>
      </c>
      <c r="DJ21">
        <v>0.80475600000000003</v>
      </c>
      <c r="DK21">
        <v>-1.10337</v>
      </c>
      <c r="DL21">
        <v>0.64923799999999998</v>
      </c>
      <c r="DM21">
        <v>-0.57180399999999998</v>
      </c>
      <c r="DN21">
        <v>-0.70779099999999995</v>
      </c>
      <c r="DO21">
        <v>-0.63281500000000002</v>
      </c>
      <c r="DP21">
        <v>0.78308599999999995</v>
      </c>
      <c r="DQ21">
        <v>-0.90797899999999998</v>
      </c>
      <c r="DR21">
        <v>0.90296600000000005</v>
      </c>
      <c r="DS21">
        <v>0.56316999999999995</v>
      </c>
      <c r="DT21">
        <v>0.80380799999999997</v>
      </c>
      <c r="DU21">
        <v>0.63959500000000002</v>
      </c>
      <c r="DV21">
        <v>1.5854999999999999</v>
      </c>
      <c r="DW21">
        <v>0.63442500000000002</v>
      </c>
      <c r="DX21">
        <v>-7.3637900000000006E-2</v>
      </c>
      <c r="DY21">
        <v>-2.8099300000000001E-2</v>
      </c>
      <c r="DZ21" s="15">
        <v>2</v>
      </c>
    </row>
    <row r="22" spans="1:130" x14ac:dyDescent="0.25">
      <c r="A22">
        <v>20</v>
      </c>
      <c r="B22">
        <v>-0.111195</v>
      </c>
      <c r="C22">
        <v>8.0617199999999997E-3</v>
      </c>
      <c r="D22">
        <v>0.74552399999999996</v>
      </c>
      <c r="E22">
        <v>-0.74776299999999996</v>
      </c>
      <c r="F22">
        <v>0.71214900000000003</v>
      </c>
      <c r="G22">
        <v>-0.65512300000000001</v>
      </c>
      <c r="H22">
        <v>-1.69476</v>
      </c>
      <c r="I22">
        <v>-1.3948499999999999</v>
      </c>
      <c r="J22">
        <v>0.16472999999999999</v>
      </c>
      <c r="K22">
        <v>0.14436399999999999</v>
      </c>
      <c r="L22">
        <v>0.83752700000000002</v>
      </c>
      <c r="M22">
        <v>3.2298500000000001E-2</v>
      </c>
      <c r="N22">
        <v>1.19967</v>
      </c>
      <c r="O22">
        <v>1.0651600000000001</v>
      </c>
      <c r="P22">
        <v>-4.4264199999999997E-2</v>
      </c>
      <c r="Q22">
        <v>1.4550700000000001</v>
      </c>
      <c r="R22">
        <v>-1.4390099999999999</v>
      </c>
      <c r="S22">
        <v>-0.63990599999999997</v>
      </c>
      <c r="T22">
        <v>-0.62450600000000001</v>
      </c>
      <c r="U22">
        <v>0.71483600000000003</v>
      </c>
      <c r="V22">
        <v>1.10565</v>
      </c>
      <c r="W22">
        <v>1.1760200000000001</v>
      </c>
      <c r="X22">
        <v>-1.35602</v>
      </c>
      <c r="Y22">
        <v>-4.0831699999999999E-2</v>
      </c>
      <c r="Z22">
        <v>0.66298400000000002</v>
      </c>
      <c r="AA22">
        <v>-0.68822099999999997</v>
      </c>
      <c r="AB22">
        <v>1.012</v>
      </c>
      <c r="AC22">
        <v>-0.75022</v>
      </c>
      <c r="AD22">
        <v>0.74756199999999995</v>
      </c>
      <c r="AE22">
        <v>0.71359899999999998</v>
      </c>
      <c r="AF22">
        <v>-0.73208700000000004</v>
      </c>
      <c r="AG22">
        <v>-0.71222200000000002</v>
      </c>
      <c r="AH22">
        <v>3.5263799999999998E-2</v>
      </c>
      <c r="AI22">
        <v>-0.78173400000000004</v>
      </c>
      <c r="AJ22">
        <v>-0.78521799999999997</v>
      </c>
      <c r="AK22">
        <v>4.6474500000000002E-2</v>
      </c>
      <c r="AL22">
        <v>-2.6450600000000001E-2</v>
      </c>
      <c r="AM22">
        <v>-3.9432300000000003E-2</v>
      </c>
      <c r="AN22">
        <v>0.15309600000000001</v>
      </c>
      <c r="AO22">
        <v>-7.1100199999999999E-3</v>
      </c>
      <c r="AP22">
        <v>0.79608100000000004</v>
      </c>
      <c r="AQ22">
        <v>7.7155600000000005E-2</v>
      </c>
      <c r="AR22">
        <v>0.72623099999999996</v>
      </c>
      <c r="AS22">
        <v>0.82394999999999996</v>
      </c>
      <c r="AT22">
        <v>2.63089E-2</v>
      </c>
      <c r="AU22">
        <v>0.80617000000000005</v>
      </c>
      <c r="AV22">
        <v>-0.66696999999999995</v>
      </c>
      <c r="AW22">
        <v>9.5950199999999999E-2</v>
      </c>
      <c r="AX22">
        <v>0.95531600000000005</v>
      </c>
      <c r="AY22">
        <v>1.72109</v>
      </c>
      <c r="AZ22">
        <v>-0.67066700000000001</v>
      </c>
      <c r="BA22">
        <v>-1.00115</v>
      </c>
      <c r="BB22">
        <v>0.84106400000000003</v>
      </c>
      <c r="BC22">
        <v>0.87812400000000002</v>
      </c>
      <c r="BD22">
        <v>0.382023</v>
      </c>
      <c r="BE22">
        <v>0.92391299999999998</v>
      </c>
      <c r="BF22">
        <v>-3.8462999999999997E-2</v>
      </c>
      <c r="BG22">
        <v>0.85204899999999995</v>
      </c>
      <c r="BH22">
        <v>-6.3535599999999998E-2</v>
      </c>
      <c r="BI22">
        <v>0.59418199999999999</v>
      </c>
      <c r="BJ22">
        <v>-0.74174499999999999</v>
      </c>
      <c r="BK22">
        <v>-0.61750099999999997</v>
      </c>
      <c r="BL22">
        <v>2.2725200000000001E-2</v>
      </c>
      <c r="BM22">
        <v>0.77527199999999996</v>
      </c>
      <c r="BN22">
        <v>0.22390099999999999</v>
      </c>
      <c r="BO22">
        <v>3.36599E-2</v>
      </c>
      <c r="BP22">
        <v>-2.61289E-2</v>
      </c>
      <c r="BQ22">
        <v>0.68440999999999996</v>
      </c>
      <c r="BR22">
        <v>-0.69495499999999999</v>
      </c>
      <c r="BS22">
        <v>-0.66995199999999999</v>
      </c>
      <c r="BT22">
        <v>-1.7971299999999999</v>
      </c>
      <c r="BU22">
        <v>-0.29878500000000002</v>
      </c>
      <c r="BV22">
        <v>0.63641499999999995</v>
      </c>
      <c r="BW22">
        <v>-7.9789100000000002E-2</v>
      </c>
      <c r="BX22">
        <v>0.64777899999999999</v>
      </c>
      <c r="BY22">
        <v>-6.6518900000000006E-2</v>
      </c>
      <c r="BZ22">
        <v>4.6551200000000001E-2</v>
      </c>
      <c r="CA22">
        <v>-0.64324099999999995</v>
      </c>
      <c r="CB22">
        <v>-0.66294600000000004</v>
      </c>
      <c r="CC22">
        <v>-0.73128700000000002</v>
      </c>
      <c r="CD22">
        <v>0.72057599999999999</v>
      </c>
      <c r="CE22">
        <v>0.784026</v>
      </c>
      <c r="CF22">
        <v>-0.69461300000000004</v>
      </c>
      <c r="CG22">
        <v>0.70606999999999998</v>
      </c>
      <c r="CH22">
        <v>-0.72919699999999998</v>
      </c>
      <c r="CI22">
        <v>0.77858700000000003</v>
      </c>
      <c r="CJ22">
        <v>-0.15523100000000001</v>
      </c>
      <c r="CK22">
        <v>1.79904</v>
      </c>
      <c r="CL22">
        <v>-0.82781899999999997</v>
      </c>
      <c r="CM22">
        <v>-0.75375999999999999</v>
      </c>
      <c r="CN22">
        <v>1.3942099999999999</v>
      </c>
      <c r="CO22">
        <v>-1.67106</v>
      </c>
      <c r="CP22">
        <v>-1.49014</v>
      </c>
      <c r="CQ22">
        <v>1.0637399999999999</v>
      </c>
      <c r="CR22">
        <v>1.7906500000000001</v>
      </c>
      <c r="CS22">
        <v>1.49946</v>
      </c>
      <c r="CT22">
        <v>-1.50499</v>
      </c>
      <c r="CU22">
        <v>-2.1982699999999999</v>
      </c>
      <c r="CV22">
        <v>2.20248</v>
      </c>
      <c r="CW22">
        <v>1.4253199999999999</v>
      </c>
      <c r="CX22">
        <v>1.73044</v>
      </c>
      <c r="CY22">
        <v>-1.8300399999999999</v>
      </c>
      <c r="CZ22">
        <v>-1.9108000000000001</v>
      </c>
      <c r="DA22">
        <v>-1.2978099999999999</v>
      </c>
      <c r="DB22">
        <v>1.2877099999999999</v>
      </c>
      <c r="DC22">
        <v>-0.68767199999999995</v>
      </c>
      <c r="DD22">
        <v>1.6276999999999999</v>
      </c>
      <c r="DE22">
        <v>-0.72848100000000005</v>
      </c>
      <c r="DF22">
        <v>-1.7719499999999999</v>
      </c>
      <c r="DG22">
        <v>1.74977</v>
      </c>
      <c r="DH22">
        <v>-1.1533500000000001</v>
      </c>
      <c r="DI22">
        <v>-1.6929099999999999</v>
      </c>
      <c r="DJ22">
        <v>0.91494200000000003</v>
      </c>
      <c r="DK22">
        <v>-1.47471</v>
      </c>
      <c r="DL22">
        <v>0.66662100000000002</v>
      </c>
      <c r="DM22">
        <v>-0.59634100000000001</v>
      </c>
      <c r="DN22">
        <v>-0.82355100000000003</v>
      </c>
      <c r="DO22">
        <v>-0.68112700000000004</v>
      </c>
      <c r="DP22">
        <v>0.610931</v>
      </c>
      <c r="DQ22">
        <v>-1.28026</v>
      </c>
      <c r="DR22">
        <v>0.84267700000000001</v>
      </c>
      <c r="DS22">
        <v>0.69162000000000001</v>
      </c>
      <c r="DT22">
        <v>0.90971000000000002</v>
      </c>
      <c r="DU22">
        <v>0.62507699999999999</v>
      </c>
      <c r="DV22">
        <v>1.7097199999999999</v>
      </c>
      <c r="DW22">
        <v>0.57918800000000004</v>
      </c>
      <c r="DX22">
        <v>-7.6168299999999994E-2</v>
      </c>
      <c r="DY22">
        <v>-9.8846000000000003E-2</v>
      </c>
      <c r="DZ22" s="15">
        <v>2</v>
      </c>
    </row>
    <row r="23" spans="1:130" x14ac:dyDescent="0.25">
      <c r="A23">
        <v>21</v>
      </c>
      <c r="B23">
        <v>-6.9434499999999996E-2</v>
      </c>
      <c r="C23">
        <v>4.1233600000000004E-3</v>
      </c>
      <c r="D23">
        <v>0.73119199999999995</v>
      </c>
      <c r="E23">
        <v>-0.64516499999999999</v>
      </c>
      <c r="F23">
        <v>0.74209400000000003</v>
      </c>
      <c r="G23">
        <v>-0.66567900000000002</v>
      </c>
      <c r="H23">
        <v>-1.5852299999999999</v>
      </c>
      <c r="I23">
        <v>-1.3258799999999999</v>
      </c>
      <c r="J23">
        <v>0.21382699999999999</v>
      </c>
      <c r="K23">
        <v>0.14435500000000001</v>
      </c>
      <c r="L23">
        <v>0.87225900000000001</v>
      </c>
      <c r="M23">
        <v>-9.1309200000000007E-3</v>
      </c>
      <c r="N23">
        <v>1.2059200000000001</v>
      </c>
      <c r="O23">
        <v>1.1452100000000001</v>
      </c>
      <c r="P23">
        <v>-3.6119699999999998E-2</v>
      </c>
      <c r="Q23">
        <v>1.2807200000000001</v>
      </c>
      <c r="R23">
        <v>-1.25543</v>
      </c>
      <c r="S23">
        <v>-0.67246099999999998</v>
      </c>
      <c r="T23">
        <v>-0.77783599999999997</v>
      </c>
      <c r="U23">
        <v>0.62626599999999999</v>
      </c>
      <c r="V23">
        <v>1.04511</v>
      </c>
      <c r="W23">
        <v>1.3116099999999999</v>
      </c>
      <c r="X23">
        <v>-1.2614000000000001</v>
      </c>
      <c r="Y23">
        <v>6.0674400000000003E-2</v>
      </c>
      <c r="Z23">
        <v>0.57672299999999999</v>
      </c>
      <c r="AA23">
        <v>-0.70217600000000002</v>
      </c>
      <c r="AB23">
        <v>0.87286600000000003</v>
      </c>
      <c r="AC23">
        <v>-0.70834799999999998</v>
      </c>
      <c r="AD23">
        <v>0.71859700000000004</v>
      </c>
      <c r="AE23">
        <v>0.64721300000000004</v>
      </c>
      <c r="AF23">
        <v>-0.754803</v>
      </c>
      <c r="AG23">
        <v>-0.74798399999999998</v>
      </c>
      <c r="AH23">
        <v>5.00361E-2</v>
      </c>
      <c r="AI23">
        <v>-0.80006900000000003</v>
      </c>
      <c r="AJ23">
        <v>-0.63589300000000004</v>
      </c>
      <c r="AK23">
        <v>2.4561599999999999E-2</v>
      </c>
      <c r="AL23">
        <v>-0.13489599999999999</v>
      </c>
      <c r="AM23">
        <v>-3.5548700000000003E-2</v>
      </c>
      <c r="AN23">
        <v>5.5479100000000003E-2</v>
      </c>
      <c r="AO23">
        <v>-5.9320400000000002E-2</v>
      </c>
      <c r="AP23">
        <v>0.67020400000000002</v>
      </c>
      <c r="AQ23">
        <v>0.106216</v>
      </c>
      <c r="AR23">
        <v>0.76610400000000001</v>
      </c>
      <c r="AS23">
        <v>0.67058600000000002</v>
      </c>
      <c r="AT23">
        <v>4.4128800000000003E-2</v>
      </c>
      <c r="AU23">
        <v>0.91386299999999998</v>
      </c>
      <c r="AV23">
        <v>-0.60240700000000003</v>
      </c>
      <c r="AW23">
        <v>7.9256800000000002E-2</v>
      </c>
      <c r="AX23">
        <v>0.62850300000000003</v>
      </c>
      <c r="AY23">
        <v>1.5716399999999999</v>
      </c>
      <c r="AZ23">
        <v>-0.70225099999999996</v>
      </c>
      <c r="BA23">
        <v>-1.19289</v>
      </c>
      <c r="BB23">
        <v>0.63900500000000005</v>
      </c>
      <c r="BC23">
        <v>0.98701499999999998</v>
      </c>
      <c r="BD23">
        <v>0.39001999999999998</v>
      </c>
      <c r="BE23">
        <v>1.2710999999999999</v>
      </c>
      <c r="BF23">
        <v>-9.6332299999999996E-2</v>
      </c>
      <c r="BG23">
        <v>0.96741999999999995</v>
      </c>
      <c r="BH23">
        <v>-1.4763800000000001E-2</v>
      </c>
      <c r="BI23">
        <v>0.65658700000000003</v>
      </c>
      <c r="BJ23">
        <v>-0.65179399999999998</v>
      </c>
      <c r="BK23">
        <v>-0.63972700000000005</v>
      </c>
      <c r="BL23">
        <v>1.6032899999999999E-2</v>
      </c>
      <c r="BM23">
        <v>0.65174100000000001</v>
      </c>
      <c r="BN23">
        <v>0.25981100000000001</v>
      </c>
      <c r="BO23">
        <v>3.8239700000000001E-2</v>
      </c>
      <c r="BP23">
        <v>-1.12748E-2</v>
      </c>
      <c r="BQ23">
        <v>0.63165700000000002</v>
      </c>
      <c r="BR23">
        <v>-0.70902799999999999</v>
      </c>
      <c r="BS23">
        <v>-0.73728199999999999</v>
      </c>
      <c r="BT23">
        <v>-1.6645799999999999</v>
      </c>
      <c r="BU23">
        <v>-9.7378699999999999E-2</v>
      </c>
      <c r="BV23">
        <v>0.60112200000000005</v>
      </c>
      <c r="BW23">
        <v>2.22309E-3</v>
      </c>
      <c r="BX23">
        <v>0.70423999999999998</v>
      </c>
      <c r="BY23">
        <v>-7.5749800000000006E-2</v>
      </c>
      <c r="BZ23">
        <v>1.1967200000000001E-2</v>
      </c>
      <c r="CA23">
        <v>-0.71912399999999999</v>
      </c>
      <c r="CB23">
        <v>-0.65519799999999995</v>
      </c>
      <c r="CC23">
        <v>-0.747923</v>
      </c>
      <c r="CD23">
        <v>0.74969300000000005</v>
      </c>
      <c r="CE23">
        <v>0.69940500000000005</v>
      </c>
      <c r="CF23">
        <v>-0.81091500000000005</v>
      </c>
      <c r="CG23">
        <v>0.73768999999999996</v>
      </c>
      <c r="CH23">
        <v>-0.48310700000000001</v>
      </c>
      <c r="CI23">
        <v>0.58439200000000002</v>
      </c>
      <c r="CJ23">
        <v>-0.26165100000000002</v>
      </c>
      <c r="CK23">
        <v>1.69539</v>
      </c>
      <c r="CL23">
        <v>-0.96584999999999999</v>
      </c>
      <c r="CM23">
        <v>-0.60092699999999999</v>
      </c>
      <c r="CN23">
        <v>1.3361000000000001</v>
      </c>
      <c r="CO23">
        <v>-1.8352900000000001</v>
      </c>
      <c r="CP23">
        <v>-2.1265700000000001</v>
      </c>
      <c r="CQ23">
        <v>0.98131999999999997</v>
      </c>
      <c r="CR23">
        <v>1.61134</v>
      </c>
      <c r="CS23">
        <v>1.19008</v>
      </c>
      <c r="CT23">
        <v>-1.48593</v>
      </c>
      <c r="CU23">
        <v>-1.17513</v>
      </c>
      <c r="CV23">
        <v>1.5000100000000001</v>
      </c>
      <c r="CW23">
        <v>1.29664</v>
      </c>
      <c r="CX23">
        <v>1.52739</v>
      </c>
      <c r="CY23">
        <v>-1.69265</v>
      </c>
      <c r="CZ23">
        <v>-1.5263500000000001</v>
      </c>
      <c r="DA23">
        <v>-0.84796899999999997</v>
      </c>
      <c r="DB23">
        <v>1.36507</v>
      </c>
      <c r="DC23">
        <v>-0.61943000000000004</v>
      </c>
      <c r="DD23">
        <v>1.5968100000000001</v>
      </c>
      <c r="DE23">
        <v>-0.73150599999999999</v>
      </c>
      <c r="DF23">
        <v>-1.62317</v>
      </c>
      <c r="DG23">
        <v>1.6371500000000001</v>
      </c>
      <c r="DH23">
        <v>-1.1434800000000001</v>
      </c>
      <c r="DI23">
        <v>-1.68004</v>
      </c>
      <c r="DJ23">
        <v>0.71625099999999997</v>
      </c>
      <c r="DK23">
        <v>-1.0923099999999999</v>
      </c>
      <c r="DL23">
        <v>0.62331499999999995</v>
      </c>
      <c r="DM23">
        <v>-0.52156000000000002</v>
      </c>
      <c r="DN23">
        <v>-0.86308799999999997</v>
      </c>
      <c r="DO23">
        <v>-0.677288</v>
      </c>
      <c r="DP23">
        <v>0.66845600000000005</v>
      </c>
      <c r="DQ23">
        <v>-0.69466399999999995</v>
      </c>
      <c r="DR23">
        <v>0.959781</v>
      </c>
      <c r="DS23">
        <v>0.57659800000000005</v>
      </c>
      <c r="DT23">
        <v>0.75905800000000001</v>
      </c>
      <c r="DU23">
        <v>0.663968</v>
      </c>
      <c r="DV23">
        <v>1.67781</v>
      </c>
      <c r="DW23">
        <v>0.70497900000000002</v>
      </c>
      <c r="DX23">
        <v>-6.6774299999999995E-2</v>
      </c>
      <c r="DY23">
        <v>-4.7627000000000003E-2</v>
      </c>
      <c r="DZ23" s="15">
        <v>2</v>
      </c>
    </row>
    <row r="24" spans="1:130" x14ac:dyDescent="0.25">
      <c r="A24">
        <v>22</v>
      </c>
      <c r="B24">
        <v>-0.173872</v>
      </c>
      <c r="C24">
        <v>7.8934599999999997E-3</v>
      </c>
      <c r="D24">
        <v>0.77474100000000001</v>
      </c>
      <c r="E24">
        <v>-0.70158299999999996</v>
      </c>
      <c r="F24">
        <v>0.72064600000000001</v>
      </c>
      <c r="G24">
        <v>-0.72383200000000003</v>
      </c>
      <c r="H24">
        <v>-1.5848800000000001</v>
      </c>
      <c r="I24">
        <v>-1.3106</v>
      </c>
      <c r="J24">
        <v>0.26936100000000002</v>
      </c>
      <c r="K24">
        <v>0.23238500000000001</v>
      </c>
      <c r="L24">
        <v>0.84316999999999998</v>
      </c>
      <c r="M24">
        <v>4.6899499999999997E-2</v>
      </c>
      <c r="N24">
        <v>1.2402899999999999</v>
      </c>
      <c r="O24">
        <v>1.21489</v>
      </c>
      <c r="P24">
        <v>-8.8626300000000005E-2</v>
      </c>
      <c r="Q24">
        <v>1.5744</v>
      </c>
      <c r="R24">
        <v>-1.3582099999999999</v>
      </c>
      <c r="S24">
        <v>-0.69371000000000005</v>
      </c>
      <c r="T24">
        <v>-0.89069799999999999</v>
      </c>
      <c r="U24">
        <v>0.805419</v>
      </c>
      <c r="V24">
        <v>1.149</v>
      </c>
      <c r="W24">
        <v>1.4779800000000001</v>
      </c>
      <c r="X24">
        <v>-1.21593</v>
      </c>
      <c r="Y24">
        <v>3.1892400000000001E-2</v>
      </c>
      <c r="Z24">
        <v>0.59874499999999997</v>
      </c>
      <c r="AA24">
        <v>-0.79585899999999998</v>
      </c>
      <c r="AB24">
        <v>1.13609</v>
      </c>
      <c r="AC24">
        <v>-0.68616699999999997</v>
      </c>
      <c r="AD24">
        <v>0.77873400000000004</v>
      </c>
      <c r="AE24">
        <v>0.77785800000000005</v>
      </c>
      <c r="AF24">
        <v>-0.77571599999999996</v>
      </c>
      <c r="AG24">
        <v>-0.79051899999999997</v>
      </c>
      <c r="AH24">
        <v>5.1053000000000001E-2</v>
      </c>
      <c r="AI24">
        <v>-0.78382600000000002</v>
      </c>
      <c r="AJ24">
        <v>-0.83538299999999999</v>
      </c>
      <c r="AK24">
        <v>0.16133500000000001</v>
      </c>
      <c r="AL24">
        <v>2.31535E-2</v>
      </c>
      <c r="AM24">
        <v>-3.0420200000000001E-2</v>
      </c>
      <c r="AN24">
        <v>-0.163128</v>
      </c>
      <c r="AO24">
        <v>-0.16120499999999999</v>
      </c>
      <c r="AP24">
        <v>0.72169899999999998</v>
      </c>
      <c r="AQ24">
        <v>0.13439499999999999</v>
      </c>
      <c r="AR24">
        <v>0.83748500000000003</v>
      </c>
      <c r="AS24">
        <v>0.80658700000000005</v>
      </c>
      <c r="AT24">
        <v>0.18163499999999999</v>
      </c>
      <c r="AU24">
        <v>0.83453599999999994</v>
      </c>
      <c r="AV24">
        <v>-0.60085</v>
      </c>
      <c r="AW24">
        <v>8.3130599999999999E-2</v>
      </c>
      <c r="AX24">
        <v>0.82367100000000004</v>
      </c>
      <c r="AY24">
        <v>1.5770200000000001</v>
      </c>
      <c r="AZ24">
        <v>-0.63511099999999998</v>
      </c>
      <c r="BA24">
        <v>-1.2295700000000001</v>
      </c>
      <c r="BB24">
        <v>0.76386799999999999</v>
      </c>
      <c r="BC24">
        <v>0.88489799999999996</v>
      </c>
      <c r="BD24">
        <v>0.50849599999999995</v>
      </c>
      <c r="BE24">
        <v>1.1772400000000001</v>
      </c>
      <c r="BF24">
        <v>-0.102483</v>
      </c>
      <c r="BG24">
        <v>1.0366299999999999</v>
      </c>
      <c r="BH24">
        <v>-6.6458299999999998E-2</v>
      </c>
      <c r="BI24">
        <v>0.60617699999999997</v>
      </c>
      <c r="BJ24">
        <v>-0.75892800000000005</v>
      </c>
      <c r="BK24">
        <v>-0.63644100000000003</v>
      </c>
      <c r="BL24">
        <v>0.105369</v>
      </c>
      <c r="BM24">
        <v>0.74204400000000004</v>
      </c>
      <c r="BN24">
        <v>0.24285200000000001</v>
      </c>
      <c r="BO24">
        <v>6.4359899999999998E-2</v>
      </c>
      <c r="BP24">
        <v>-4.6246799999999998E-2</v>
      </c>
      <c r="BQ24">
        <v>0.69618800000000003</v>
      </c>
      <c r="BR24">
        <v>-0.77241899999999997</v>
      </c>
      <c r="BS24">
        <v>-0.65332500000000004</v>
      </c>
      <c r="BT24">
        <v>-1.6596900000000001</v>
      </c>
      <c r="BU24">
        <v>-0.34451599999999999</v>
      </c>
      <c r="BV24">
        <v>0.62898200000000004</v>
      </c>
      <c r="BW24">
        <v>-0.137875</v>
      </c>
      <c r="BX24">
        <v>0.67544400000000004</v>
      </c>
      <c r="BY24">
        <v>-0.107331</v>
      </c>
      <c r="BZ24">
        <v>8.9609499999999995E-2</v>
      </c>
      <c r="CA24">
        <v>-0.77332900000000004</v>
      </c>
      <c r="CB24">
        <v>-0.72626800000000002</v>
      </c>
      <c r="CC24">
        <v>-0.82547999999999999</v>
      </c>
      <c r="CD24">
        <v>0.74399899999999997</v>
      </c>
      <c r="CE24">
        <v>0.77185099999999995</v>
      </c>
      <c r="CF24">
        <v>-0.63389200000000001</v>
      </c>
      <c r="CG24">
        <v>0.744112</v>
      </c>
      <c r="CH24">
        <v>-0.52698699999999998</v>
      </c>
      <c r="CI24">
        <v>0.79166099999999995</v>
      </c>
      <c r="CJ24">
        <v>-0.134601</v>
      </c>
      <c r="CK24">
        <v>1.73577</v>
      </c>
      <c r="CL24">
        <v>-0.66279699999999997</v>
      </c>
      <c r="CM24">
        <v>-0.71411500000000006</v>
      </c>
      <c r="CN24">
        <v>1.3403</v>
      </c>
      <c r="CO24">
        <v>-1.5780700000000001</v>
      </c>
      <c r="CP24">
        <v>-1.7220899999999999</v>
      </c>
      <c r="CQ24">
        <v>1.1228400000000001</v>
      </c>
      <c r="CR24">
        <v>1.6373800000000001</v>
      </c>
      <c r="CS24">
        <v>0.88529899999999995</v>
      </c>
      <c r="CT24">
        <v>-1.50017</v>
      </c>
      <c r="CU24">
        <v>-1.1941900000000001</v>
      </c>
      <c r="CV24">
        <v>1.5168699999999999</v>
      </c>
      <c r="CW24">
        <v>1.3609599999999999</v>
      </c>
      <c r="CX24">
        <v>1.50465</v>
      </c>
      <c r="CY24">
        <v>-1.72915</v>
      </c>
      <c r="CZ24">
        <v>-1.79918</v>
      </c>
      <c r="DA24">
        <v>-1.33711</v>
      </c>
      <c r="DB24">
        <v>1.1888000000000001</v>
      </c>
      <c r="DC24">
        <v>-0.63755499999999998</v>
      </c>
      <c r="DD24">
        <v>1.61697</v>
      </c>
      <c r="DE24">
        <v>-0.57526299999999997</v>
      </c>
      <c r="DF24">
        <v>-1.6081799999999999</v>
      </c>
      <c r="DG24">
        <v>1.6846099999999999</v>
      </c>
      <c r="DH24">
        <v>-0.91016799999999998</v>
      </c>
      <c r="DI24">
        <v>-1.6715199999999999</v>
      </c>
      <c r="DJ24">
        <v>0.90077399999999996</v>
      </c>
      <c r="DK24">
        <v>-1.3925000000000001</v>
      </c>
      <c r="DL24">
        <v>0.634988</v>
      </c>
      <c r="DM24">
        <v>-0.56191199999999997</v>
      </c>
      <c r="DN24">
        <v>-0.72221999999999997</v>
      </c>
      <c r="DO24">
        <v>-0.73427399999999998</v>
      </c>
      <c r="DP24">
        <v>0.58531699999999998</v>
      </c>
      <c r="DQ24">
        <v>-1.05585</v>
      </c>
      <c r="DR24">
        <v>0.83390399999999998</v>
      </c>
      <c r="DS24">
        <v>0.62142399999999998</v>
      </c>
      <c r="DT24">
        <v>0.93254300000000001</v>
      </c>
      <c r="DU24">
        <v>0.64842999999999995</v>
      </c>
      <c r="DV24">
        <v>1.5566199999999999</v>
      </c>
      <c r="DW24">
        <v>0.68876499999999996</v>
      </c>
      <c r="DX24">
        <v>-0.112813</v>
      </c>
      <c r="DY24">
        <v>-0.106651</v>
      </c>
      <c r="DZ24" s="15">
        <v>2</v>
      </c>
    </row>
    <row r="25" spans="1:130" x14ac:dyDescent="0.25">
      <c r="A25">
        <v>23</v>
      </c>
      <c r="B25">
        <v>-8.1521800000000005E-2</v>
      </c>
      <c r="C25">
        <v>1.1434100000000001E-2</v>
      </c>
      <c r="D25">
        <v>0.71892900000000004</v>
      </c>
      <c r="E25">
        <v>-0.74419999999999997</v>
      </c>
      <c r="F25">
        <v>0.71859700000000004</v>
      </c>
      <c r="G25">
        <v>-0.67049800000000004</v>
      </c>
      <c r="H25">
        <v>-1.63913</v>
      </c>
      <c r="I25">
        <v>-1.3551</v>
      </c>
      <c r="J25">
        <v>0.14640600000000001</v>
      </c>
      <c r="K25">
        <v>0.13359799999999999</v>
      </c>
      <c r="L25">
        <v>0.82006699999999999</v>
      </c>
      <c r="M25">
        <v>-6.47235E-3</v>
      </c>
      <c r="N25">
        <v>1.18374</v>
      </c>
      <c r="O25">
        <v>1.0827800000000001</v>
      </c>
      <c r="P25">
        <v>-3.5151799999999997E-2</v>
      </c>
      <c r="Q25">
        <v>1.6589499999999999</v>
      </c>
      <c r="R25">
        <v>-1.4098900000000001</v>
      </c>
      <c r="S25">
        <v>-0.64559999999999995</v>
      </c>
      <c r="T25">
        <v>-0.53707499999999997</v>
      </c>
      <c r="U25">
        <v>0.67239499999999996</v>
      </c>
      <c r="V25">
        <v>1.0970299999999999</v>
      </c>
      <c r="W25">
        <v>1.20757</v>
      </c>
      <c r="X25">
        <v>-1.20736</v>
      </c>
      <c r="Y25">
        <v>2.6228999999999998E-4</v>
      </c>
      <c r="Z25">
        <v>0.65718500000000002</v>
      </c>
      <c r="AA25">
        <v>-0.63845600000000002</v>
      </c>
      <c r="AB25">
        <v>0.90031000000000005</v>
      </c>
      <c r="AC25">
        <v>-0.777698</v>
      </c>
      <c r="AD25">
        <v>0.74750000000000005</v>
      </c>
      <c r="AE25">
        <v>0.70907100000000001</v>
      </c>
      <c r="AF25">
        <v>-0.70305799999999996</v>
      </c>
      <c r="AG25">
        <v>-0.70507500000000001</v>
      </c>
      <c r="AH25">
        <v>-8.3901700000000006E-3</v>
      </c>
      <c r="AI25">
        <v>-0.76314199999999999</v>
      </c>
      <c r="AJ25">
        <v>-0.67966000000000004</v>
      </c>
      <c r="AK25">
        <v>2.8835800000000002E-2</v>
      </c>
      <c r="AL25">
        <v>7.4981500000000003E-3</v>
      </c>
      <c r="AM25">
        <v>-3.6647699999999998E-2</v>
      </c>
      <c r="AN25">
        <v>0.127942</v>
      </c>
      <c r="AO25">
        <v>-6.9717099999999999E-3</v>
      </c>
      <c r="AP25">
        <v>0.75507599999999997</v>
      </c>
      <c r="AQ25">
        <v>1.12575E-2</v>
      </c>
      <c r="AR25">
        <v>0.72023800000000004</v>
      </c>
      <c r="AS25">
        <v>0.69622300000000004</v>
      </c>
      <c r="AT25">
        <v>-7.7135199999999998E-3</v>
      </c>
      <c r="AU25">
        <v>0.78966400000000003</v>
      </c>
      <c r="AV25">
        <v>-0.631494</v>
      </c>
      <c r="AW25">
        <v>-9.3981499999999992E-3</v>
      </c>
      <c r="AX25">
        <v>0.90711600000000003</v>
      </c>
      <c r="AY25">
        <v>1.7132400000000001</v>
      </c>
      <c r="AZ25">
        <v>-0.67062999999999995</v>
      </c>
      <c r="BA25">
        <v>-0.97348299999999999</v>
      </c>
      <c r="BB25">
        <v>0.73058800000000002</v>
      </c>
      <c r="BC25">
        <v>0.92486800000000002</v>
      </c>
      <c r="BD25">
        <v>0.28874899999999998</v>
      </c>
      <c r="BE25">
        <v>1.0749</v>
      </c>
      <c r="BF25">
        <v>-5.5008500000000002E-2</v>
      </c>
      <c r="BG25">
        <v>0.89093500000000003</v>
      </c>
      <c r="BH25">
        <v>-9.2590199999999998E-2</v>
      </c>
      <c r="BI25">
        <v>0.61893900000000002</v>
      </c>
      <c r="BJ25">
        <v>-0.71130300000000002</v>
      </c>
      <c r="BK25">
        <v>-0.62746900000000005</v>
      </c>
      <c r="BL25">
        <v>-4.4609999999999997E-2</v>
      </c>
      <c r="BM25">
        <v>0.70955699999999999</v>
      </c>
      <c r="BN25">
        <v>0.237895</v>
      </c>
      <c r="BO25">
        <v>1.53717E-2</v>
      </c>
      <c r="BP25">
        <v>-1.1699200000000001E-3</v>
      </c>
      <c r="BQ25">
        <v>0.70160199999999995</v>
      </c>
      <c r="BR25">
        <v>-0.66010400000000002</v>
      </c>
      <c r="BS25">
        <v>-0.64551899999999995</v>
      </c>
      <c r="BT25">
        <v>-1.68472</v>
      </c>
      <c r="BU25">
        <v>-0.20516300000000001</v>
      </c>
      <c r="BV25">
        <v>0.61648099999999995</v>
      </c>
      <c r="BW25">
        <v>-7.6916899999999996E-2</v>
      </c>
      <c r="BX25">
        <v>0.63747200000000004</v>
      </c>
      <c r="BY25">
        <v>-4.6984100000000001E-2</v>
      </c>
      <c r="BZ25">
        <v>8.2505200000000001E-2</v>
      </c>
      <c r="CA25">
        <v>-0.67349199999999998</v>
      </c>
      <c r="CB25">
        <v>-0.655393</v>
      </c>
      <c r="CC25">
        <v>-0.71478900000000001</v>
      </c>
      <c r="CD25">
        <v>0.72959399999999996</v>
      </c>
      <c r="CE25">
        <v>0.80577299999999996</v>
      </c>
      <c r="CF25">
        <v>-0.74016999999999999</v>
      </c>
      <c r="CG25">
        <v>0.63744999999999996</v>
      </c>
      <c r="CH25">
        <v>-0.75371200000000005</v>
      </c>
      <c r="CI25">
        <v>0.77776800000000001</v>
      </c>
      <c r="CJ25">
        <v>4.1951700000000001E-2</v>
      </c>
      <c r="CK25">
        <v>1.6529100000000001</v>
      </c>
      <c r="CL25">
        <v>-0.86910100000000001</v>
      </c>
      <c r="CM25">
        <v>-0.71727200000000002</v>
      </c>
      <c r="CN25">
        <v>1.29667</v>
      </c>
      <c r="CO25">
        <v>-1.88618</v>
      </c>
      <c r="CP25">
        <v>-1.2516700000000001</v>
      </c>
      <c r="CQ25">
        <v>0.95415399999999995</v>
      </c>
      <c r="CR25">
        <v>1.7683199999999999</v>
      </c>
      <c r="CS25">
        <v>1.4960500000000001</v>
      </c>
      <c r="CT25">
        <v>-1.4823999999999999</v>
      </c>
      <c r="CU25">
        <v>-1.8859300000000001</v>
      </c>
      <c r="CV25">
        <v>0.84415200000000001</v>
      </c>
      <c r="CW25">
        <v>1.3748499999999999</v>
      </c>
      <c r="CX25">
        <v>2.1520999999999999</v>
      </c>
      <c r="CY25">
        <v>-2.1924199999999998</v>
      </c>
      <c r="CZ25">
        <v>-1.30538</v>
      </c>
      <c r="DA25">
        <v>-0.87032100000000001</v>
      </c>
      <c r="DB25">
        <v>1.2631600000000001</v>
      </c>
      <c r="DC25">
        <v>-0.55932800000000005</v>
      </c>
      <c r="DD25">
        <v>1.6936199999999999</v>
      </c>
      <c r="DE25">
        <v>-0.77060899999999999</v>
      </c>
      <c r="DF25">
        <v>-1.81403</v>
      </c>
      <c r="DG25">
        <v>1.6929099999999999</v>
      </c>
      <c r="DH25">
        <v>-0.99464600000000003</v>
      </c>
      <c r="DI25">
        <v>-1.59846</v>
      </c>
      <c r="DJ25">
        <v>0.77570399999999995</v>
      </c>
      <c r="DK25">
        <v>-1.06677</v>
      </c>
      <c r="DL25">
        <v>0.63556199999999996</v>
      </c>
      <c r="DM25">
        <v>-0.61636800000000003</v>
      </c>
      <c r="DN25">
        <v>-0.75661800000000001</v>
      </c>
      <c r="DO25">
        <v>-0.74625200000000003</v>
      </c>
      <c r="DP25">
        <v>0.69424300000000005</v>
      </c>
      <c r="DQ25">
        <v>-1.1496200000000001</v>
      </c>
      <c r="DR25">
        <v>0.80701900000000004</v>
      </c>
      <c r="DS25">
        <v>0.63540399999999997</v>
      </c>
      <c r="DT25">
        <v>0.84529500000000002</v>
      </c>
      <c r="DU25">
        <v>0.61204099999999995</v>
      </c>
      <c r="DV25">
        <v>1.7524599999999999</v>
      </c>
      <c r="DW25">
        <v>0.56714900000000001</v>
      </c>
      <c r="DX25">
        <v>-7.1795100000000001E-2</v>
      </c>
      <c r="DY25">
        <v>-9.80819E-2</v>
      </c>
      <c r="DZ25" s="15">
        <v>2</v>
      </c>
    </row>
    <row r="26" spans="1:130" x14ac:dyDescent="0.25">
      <c r="A26">
        <v>25</v>
      </c>
      <c r="B26">
        <v>-0.19534899999999999</v>
      </c>
      <c r="C26">
        <v>7.2085300000000003E-3</v>
      </c>
      <c r="D26">
        <v>0.76493500000000003</v>
      </c>
      <c r="E26">
        <v>-0.72174099999999997</v>
      </c>
      <c r="F26">
        <v>0.71024399999999999</v>
      </c>
      <c r="G26">
        <v>-0.72168299999999996</v>
      </c>
      <c r="H26">
        <v>-1.60981</v>
      </c>
      <c r="I26">
        <v>-1.3047299999999999</v>
      </c>
      <c r="J26">
        <v>0.25998199999999999</v>
      </c>
      <c r="K26">
        <v>0.24355399999999999</v>
      </c>
      <c r="L26">
        <v>0.807311</v>
      </c>
      <c r="M26">
        <v>9.0204300000000001E-2</v>
      </c>
      <c r="N26">
        <v>1.2019</v>
      </c>
      <c r="O26">
        <v>1.1818200000000001</v>
      </c>
      <c r="P26">
        <v>-8.6863800000000005E-2</v>
      </c>
      <c r="Q26">
        <v>1.5747</v>
      </c>
      <c r="R26">
        <v>-1.44974</v>
      </c>
      <c r="S26">
        <v>-0.67984599999999995</v>
      </c>
      <c r="T26">
        <v>-0.75116099999999997</v>
      </c>
      <c r="U26">
        <v>0.80974100000000004</v>
      </c>
      <c r="V26">
        <v>1.1982200000000001</v>
      </c>
      <c r="W26">
        <v>1.4724900000000001</v>
      </c>
      <c r="X26">
        <v>-1.1234999999999999</v>
      </c>
      <c r="Y26">
        <v>4.8842200000000002E-2</v>
      </c>
      <c r="Z26">
        <v>0.58662700000000001</v>
      </c>
      <c r="AA26">
        <v>-0.78897799999999996</v>
      </c>
      <c r="AB26">
        <v>1.25597</v>
      </c>
      <c r="AC26">
        <v>-0.68609200000000004</v>
      </c>
      <c r="AD26">
        <v>0.782891</v>
      </c>
      <c r="AE26">
        <v>0.78459400000000001</v>
      </c>
      <c r="AF26">
        <v>-0.76137100000000002</v>
      </c>
      <c r="AG26">
        <v>-0.78718100000000002</v>
      </c>
      <c r="AH26">
        <v>4.69218E-2</v>
      </c>
      <c r="AI26">
        <v>-0.76188500000000003</v>
      </c>
      <c r="AJ26">
        <v>-0.80740900000000004</v>
      </c>
      <c r="AK26">
        <v>0.16939100000000001</v>
      </c>
      <c r="AL26">
        <v>3.7553400000000001E-2</v>
      </c>
      <c r="AM26">
        <v>-3.9740699999999997E-2</v>
      </c>
      <c r="AN26">
        <v>-0.175594</v>
      </c>
      <c r="AO26">
        <v>-0.120654</v>
      </c>
      <c r="AP26">
        <v>0.68879800000000002</v>
      </c>
      <c r="AQ26">
        <v>0.11373800000000001</v>
      </c>
      <c r="AR26">
        <v>0.73965899999999996</v>
      </c>
      <c r="AS26">
        <v>0.78975700000000004</v>
      </c>
      <c r="AT26">
        <v>0.16364300000000001</v>
      </c>
      <c r="AU26">
        <v>0.82165100000000002</v>
      </c>
      <c r="AV26">
        <v>-0.58937200000000001</v>
      </c>
      <c r="AW26">
        <v>6.0563699999999998E-2</v>
      </c>
      <c r="AX26">
        <v>0.84358200000000005</v>
      </c>
      <c r="AY26">
        <v>1.59168</v>
      </c>
      <c r="AZ26">
        <v>-0.61765800000000004</v>
      </c>
      <c r="BA26">
        <v>-1.19045</v>
      </c>
      <c r="BB26">
        <v>0.77770099999999998</v>
      </c>
      <c r="BC26">
        <v>0.85262000000000004</v>
      </c>
      <c r="BD26">
        <v>0.52465899999999999</v>
      </c>
      <c r="BE26">
        <v>1.12629</v>
      </c>
      <c r="BF26">
        <v>-0.12496699999999999</v>
      </c>
      <c r="BG26">
        <v>0.97024600000000005</v>
      </c>
      <c r="BH26">
        <v>-7.75975E-2</v>
      </c>
      <c r="BI26">
        <v>0.56756499999999999</v>
      </c>
      <c r="BJ26">
        <v>-0.80967999999999996</v>
      </c>
      <c r="BK26">
        <v>-0.65338399999999996</v>
      </c>
      <c r="BL26">
        <v>0.10374800000000001</v>
      </c>
      <c r="BM26">
        <v>0.78406399999999998</v>
      </c>
      <c r="BN26">
        <v>0.24568999999999999</v>
      </c>
      <c r="BO26">
        <v>5.7446499999999998E-2</v>
      </c>
      <c r="BP26">
        <v>-4.7511100000000001E-2</v>
      </c>
      <c r="BQ26">
        <v>0.67730299999999999</v>
      </c>
      <c r="BR26">
        <v>-0.756436</v>
      </c>
      <c r="BS26">
        <v>-0.61412599999999995</v>
      </c>
      <c r="BT26">
        <v>-1.65602</v>
      </c>
      <c r="BU26">
        <v>-0.34901799999999999</v>
      </c>
      <c r="BV26">
        <v>0.67037899999999995</v>
      </c>
      <c r="BW26">
        <v>-0.15026300000000001</v>
      </c>
      <c r="BX26">
        <v>0.64629300000000001</v>
      </c>
      <c r="BY26">
        <v>-8.5923700000000006E-2</v>
      </c>
      <c r="BZ26">
        <v>0.121958</v>
      </c>
      <c r="CA26">
        <v>-0.75221099999999996</v>
      </c>
      <c r="CB26">
        <v>-0.71926299999999999</v>
      </c>
      <c r="CC26">
        <v>-0.81575500000000001</v>
      </c>
      <c r="CD26">
        <v>0.741811</v>
      </c>
      <c r="CE26">
        <v>0.86309100000000005</v>
      </c>
      <c r="CF26">
        <v>-0.70246200000000003</v>
      </c>
      <c r="CG26">
        <v>0.69195399999999996</v>
      </c>
      <c r="CH26">
        <v>-0.53384500000000001</v>
      </c>
      <c r="CI26">
        <v>0.88889600000000002</v>
      </c>
      <c r="CJ26">
        <v>-0.13700499999999999</v>
      </c>
      <c r="CK26">
        <v>1.7229099999999999</v>
      </c>
      <c r="CL26">
        <v>-0.68161000000000005</v>
      </c>
      <c r="CM26">
        <v>-0.77336800000000006</v>
      </c>
      <c r="CN26">
        <v>1.2680199999999999</v>
      </c>
      <c r="CO26">
        <v>-1.5797000000000001</v>
      </c>
      <c r="CP26">
        <v>-1.6970000000000001</v>
      </c>
      <c r="CQ26">
        <v>1.04481</v>
      </c>
      <c r="CR26">
        <v>1.7012799999999999</v>
      </c>
      <c r="CS26">
        <v>0.87115200000000004</v>
      </c>
      <c r="CT26">
        <v>-1.4709099999999999</v>
      </c>
      <c r="CU26">
        <v>-1.27807</v>
      </c>
      <c r="CV26">
        <v>1.57498</v>
      </c>
      <c r="CW26">
        <v>1.2701499999999999</v>
      </c>
      <c r="CX26">
        <v>1.6251599999999999</v>
      </c>
      <c r="CY26">
        <v>-1.7414400000000001</v>
      </c>
      <c r="CZ26">
        <v>-1.7934099999999999</v>
      </c>
      <c r="DA26">
        <v>-1.1533100000000001</v>
      </c>
      <c r="DB26">
        <v>1.19902</v>
      </c>
      <c r="DC26">
        <v>-0.64522000000000002</v>
      </c>
      <c r="DD26">
        <v>1.6282399999999999</v>
      </c>
      <c r="DE26">
        <v>-0.53759900000000005</v>
      </c>
      <c r="DF26">
        <v>-1.59416</v>
      </c>
      <c r="DG26">
        <v>1.7253099999999999</v>
      </c>
      <c r="DH26">
        <v>-0.89229700000000001</v>
      </c>
      <c r="DI26">
        <v>-1.67442</v>
      </c>
      <c r="DJ26">
        <v>0.857958</v>
      </c>
      <c r="DK26">
        <v>-1.52773</v>
      </c>
      <c r="DL26">
        <v>0.65878599999999998</v>
      </c>
      <c r="DM26">
        <v>-0.59228499999999995</v>
      </c>
      <c r="DN26">
        <v>-0.69847499999999996</v>
      </c>
      <c r="DO26">
        <v>-0.72024699999999997</v>
      </c>
      <c r="DP26">
        <v>0.65615400000000002</v>
      </c>
      <c r="DQ26">
        <v>-1.11849</v>
      </c>
      <c r="DR26">
        <v>0.86563000000000001</v>
      </c>
      <c r="DS26">
        <v>0.65597899999999998</v>
      </c>
      <c r="DT26">
        <v>0.94772699999999999</v>
      </c>
      <c r="DU26">
        <v>0.61397800000000002</v>
      </c>
      <c r="DV26">
        <v>1.5455000000000001</v>
      </c>
      <c r="DW26">
        <v>0.60722799999999999</v>
      </c>
      <c r="DX26">
        <v>-0.10647</v>
      </c>
      <c r="DY26">
        <v>-8.6909700000000006E-2</v>
      </c>
      <c r="DZ26" s="15">
        <v>2</v>
      </c>
    </row>
    <row r="27" spans="1:130" x14ac:dyDescent="0.25">
      <c r="A27">
        <v>27</v>
      </c>
      <c r="B27">
        <v>-0.110719</v>
      </c>
      <c r="C27">
        <v>5.0391999999999999E-2</v>
      </c>
      <c r="D27">
        <v>0.68181199999999997</v>
      </c>
      <c r="E27">
        <v>-0.73030399999999995</v>
      </c>
      <c r="F27">
        <v>0.72909400000000002</v>
      </c>
      <c r="G27">
        <v>-0.65252299999999996</v>
      </c>
      <c r="H27">
        <v>-1.80399</v>
      </c>
      <c r="I27">
        <v>-1.4661900000000001</v>
      </c>
      <c r="J27">
        <v>0.209759</v>
      </c>
      <c r="K27">
        <v>0.154141</v>
      </c>
      <c r="L27">
        <v>0.77238499999999999</v>
      </c>
      <c r="M27">
        <v>-5.1578300000000001E-2</v>
      </c>
      <c r="N27">
        <v>1.18899</v>
      </c>
      <c r="O27">
        <v>1.1045499999999999</v>
      </c>
      <c r="P27">
        <v>-7.6899300000000004E-2</v>
      </c>
      <c r="Q27">
        <v>1.68042</v>
      </c>
      <c r="R27">
        <v>-1.62961</v>
      </c>
      <c r="S27">
        <v>-0.68205300000000002</v>
      </c>
      <c r="T27">
        <v>-0.67624200000000001</v>
      </c>
      <c r="U27">
        <v>0.68869999999999998</v>
      </c>
      <c r="V27">
        <v>1.2826500000000001</v>
      </c>
      <c r="W27">
        <v>1.3606799999999999</v>
      </c>
      <c r="X27">
        <v>-1.14994</v>
      </c>
      <c r="Y27">
        <v>6.5050800000000006E-2</v>
      </c>
      <c r="Z27">
        <v>0.57195099999999999</v>
      </c>
      <c r="AA27">
        <v>-0.62746000000000002</v>
      </c>
      <c r="AB27">
        <v>1.18635</v>
      </c>
      <c r="AC27">
        <v>-0.79287200000000002</v>
      </c>
      <c r="AD27">
        <v>0.71284999999999998</v>
      </c>
      <c r="AE27">
        <v>0.73866100000000001</v>
      </c>
      <c r="AF27">
        <v>-0.71871099999999999</v>
      </c>
      <c r="AG27">
        <v>-0.69557400000000003</v>
      </c>
      <c r="AH27">
        <v>-5.8083000000000003E-2</v>
      </c>
      <c r="AI27">
        <v>-0.77017999999999998</v>
      </c>
      <c r="AJ27">
        <v>-0.85848899999999995</v>
      </c>
      <c r="AK27">
        <v>8.7429900000000005E-2</v>
      </c>
      <c r="AL27">
        <v>3.5134600000000002E-2</v>
      </c>
      <c r="AM27">
        <v>-0.103239</v>
      </c>
      <c r="AN27">
        <v>0.186361</v>
      </c>
      <c r="AO27">
        <v>-0.15923499999999999</v>
      </c>
      <c r="AP27">
        <v>0.66265799999999997</v>
      </c>
      <c r="AQ27">
        <v>-2.2209E-2</v>
      </c>
      <c r="AR27">
        <v>0.64693900000000004</v>
      </c>
      <c r="AS27">
        <v>0.62500900000000004</v>
      </c>
      <c r="AT27">
        <v>2.24601E-2</v>
      </c>
      <c r="AU27">
        <v>0.75367799999999996</v>
      </c>
      <c r="AV27">
        <v>-0.64409099999999997</v>
      </c>
      <c r="AW27">
        <v>2.9421599999999999E-2</v>
      </c>
      <c r="AX27">
        <v>0.90478700000000001</v>
      </c>
      <c r="AY27">
        <v>1.77786</v>
      </c>
      <c r="AZ27">
        <v>-0.74986399999999998</v>
      </c>
      <c r="BA27">
        <v>-0.99789600000000001</v>
      </c>
      <c r="BB27">
        <v>0.59828099999999995</v>
      </c>
      <c r="BC27">
        <v>0.90427800000000003</v>
      </c>
      <c r="BD27">
        <v>0.36186200000000002</v>
      </c>
      <c r="BE27">
        <v>1.1495200000000001</v>
      </c>
      <c r="BF27">
        <v>6.4607499999999998E-2</v>
      </c>
      <c r="BG27">
        <v>0.85850899999999997</v>
      </c>
      <c r="BH27">
        <v>-0.17224300000000001</v>
      </c>
      <c r="BI27">
        <v>0.65962500000000002</v>
      </c>
      <c r="BJ27">
        <v>-0.77613200000000004</v>
      </c>
      <c r="BK27">
        <v>-0.630722</v>
      </c>
      <c r="BL27">
        <v>-4.1522999999999997E-2</v>
      </c>
      <c r="BM27">
        <v>0.73341299999999998</v>
      </c>
      <c r="BN27">
        <v>0.332708</v>
      </c>
      <c r="BO27">
        <v>0.110441</v>
      </c>
      <c r="BP27">
        <v>3.2869599999999999E-2</v>
      </c>
      <c r="BQ27">
        <v>0.79012499999999997</v>
      </c>
      <c r="BR27">
        <v>-0.62579499999999999</v>
      </c>
      <c r="BS27">
        <v>-0.57968799999999998</v>
      </c>
      <c r="BT27">
        <v>-1.7743100000000001</v>
      </c>
      <c r="BU27">
        <v>-0.364234</v>
      </c>
      <c r="BV27">
        <v>0.62429299999999999</v>
      </c>
      <c r="BW27">
        <v>-0.19892000000000001</v>
      </c>
      <c r="BX27">
        <v>0.64281299999999997</v>
      </c>
      <c r="BY27">
        <v>-0.10058300000000001</v>
      </c>
      <c r="BZ27">
        <v>0.12590499999999999</v>
      </c>
      <c r="CA27">
        <v>-0.73755899999999996</v>
      </c>
      <c r="CB27">
        <v>-0.65757100000000002</v>
      </c>
      <c r="CC27">
        <v>-0.70175699999999996</v>
      </c>
      <c r="CD27">
        <v>0.72253699999999998</v>
      </c>
      <c r="CE27">
        <v>0.91879</v>
      </c>
      <c r="CF27">
        <v>-0.680176</v>
      </c>
      <c r="CG27">
        <v>0.68825400000000003</v>
      </c>
      <c r="CH27">
        <v>-0.67903100000000005</v>
      </c>
      <c r="CI27">
        <v>0.87362099999999998</v>
      </c>
      <c r="CJ27">
        <v>-3.6200299999999998E-2</v>
      </c>
      <c r="CK27">
        <v>1.31843</v>
      </c>
      <c r="CL27">
        <v>-0.94454000000000005</v>
      </c>
      <c r="CM27">
        <v>-0.68231299999999995</v>
      </c>
      <c r="CN27">
        <v>1.11944</v>
      </c>
      <c r="CO27">
        <v>-1.64514</v>
      </c>
      <c r="CP27">
        <v>-2.2965100000000001</v>
      </c>
      <c r="CQ27">
        <v>0.74244299999999996</v>
      </c>
      <c r="CR27">
        <v>2.07544</v>
      </c>
      <c r="CS27">
        <v>1.6881600000000001</v>
      </c>
      <c r="CT27">
        <v>-1.365</v>
      </c>
      <c r="CU27">
        <v>-1.4957499999999999</v>
      </c>
      <c r="CV27">
        <v>1.3610199999999999</v>
      </c>
      <c r="CW27">
        <v>1.80762</v>
      </c>
      <c r="CX27">
        <v>2.3101600000000002</v>
      </c>
      <c r="CY27">
        <v>-1.2373499999999999</v>
      </c>
      <c r="CZ27">
        <v>-1.4603699999999999</v>
      </c>
      <c r="DA27">
        <v>-2.3549000000000002</v>
      </c>
      <c r="DB27">
        <v>1.25285</v>
      </c>
      <c r="DC27">
        <v>-0.68249499999999996</v>
      </c>
      <c r="DD27">
        <v>1.11978</v>
      </c>
      <c r="DE27">
        <v>-0.75907599999999997</v>
      </c>
      <c r="DF27">
        <v>-1.8325199999999999</v>
      </c>
      <c r="DG27">
        <v>1.7012400000000001</v>
      </c>
      <c r="DH27">
        <v>-0.86604099999999995</v>
      </c>
      <c r="DI27">
        <v>-1.5067200000000001</v>
      </c>
      <c r="DJ27">
        <v>0.82288799999999995</v>
      </c>
      <c r="DK27">
        <v>-1.45486</v>
      </c>
      <c r="DL27">
        <v>0.60974200000000001</v>
      </c>
      <c r="DM27">
        <v>-0.60273600000000005</v>
      </c>
      <c r="DN27">
        <v>-0.59499999999999997</v>
      </c>
      <c r="DO27">
        <v>-0.80713999999999997</v>
      </c>
      <c r="DP27">
        <v>0.60999599999999998</v>
      </c>
      <c r="DQ27">
        <v>-1.1431199999999999</v>
      </c>
      <c r="DR27">
        <v>0.59138500000000005</v>
      </c>
      <c r="DS27">
        <v>0.62882199999999999</v>
      </c>
      <c r="DT27">
        <v>0.91481699999999999</v>
      </c>
      <c r="DU27">
        <v>0.63108799999999998</v>
      </c>
      <c r="DV27">
        <v>1.81782</v>
      </c>
      <c r="DW27">
        <v>0.60802999999999996</v>
      </c>
      <c r="DX27">
        <v>-9.2484999999999998E-2</v>
      </c>
      <c r="DY27">
        <v>-8.3668999999999993E-2</v>
      </c>
      <c r="DZ27" s="15">
        <v>2</v>
      </c>
    </row>
    <row r="28" spans="1:130" x14ac:dyDescent="0.25">
      <c r="A28">
        <v>28</v>
      </c>
      <c r="B28">
        <v>-3.5721200000000002E-2</v>
      </c>
      <c r="C28">
        <v>3.0892200000000002E-3</v>
      </c>
      <c r="D28">
        <v>0.69249400000000005</v>
      </c>
      <c r="E28">
        <v>-0.69322700000000004</v>
      </c>
      <c r="F28">
        <v>0.70396800000000004</v>
      </c>
      <c r="G28">
        <v>-0.66295899999999996</v>
      </c>
      <c r="H28">
        <v>-1.54403</v>
      </c>
      <c r="I28">
        <v>-1.3323400000000001</v>
      </c>
      <c r="J28">
        <v>0.136015</v>
      </c>
      <c r="K28">
        <v>0.12865699999999999</v>
      </c>
      <c r="L28">
        <v>0.78952699999999998</v>
      </c>
      <c r="M28">
        <v>-1.9631200000000001E-2</v>
      </c>
      <c r="N28">
        <v>1.2027399999999999</v>
      </c>
      <c r="O28">
        <v>1.0870599999999999</v>
      </c>
      <c r="P28">
        <v>-2.3196000000000001E-2</v>
      </c>
      <c r="Q28">
        <v>1.77268</v>
      </c>
      <c r="R28">
        <v>-1.3035099999999999</v>
      </c>
      <c r="S28">
        <v>-0.65000800000000003</v>
      </c>
      <c r="T28">
        <v>-0.66480099999999998</v>
      </c>
      <c r="U28">
        <v>0.63645499999999999</v>
      </c>
      <c r="V28">
        <v>0.98965199999999998</v>
      </c>
      <c r="W28">
        <v>1.10829</v>
      </c>
      <c r="X28">
        <v>-1.24275</v>
      </c>
      <c r="Y28">
        <v>-2.9369300000000001E-2</v>
      </c>
      <c r="Z28">
        <v>0.64412800000000003</v>
      </c>
      <c r="AA28">
        <v>-0.67899200000000004</v>
      </c>
      <c r="AB28">
        <v>0.86359200000000003</v>
      </c>
      <c r="AC28">
        <v>-0.75743499999999997</v>
      </c>
      <c r="AD28">
        <v>0.77075400000000005</v>
      </c>
      <c r="AE28">
        <v>0.63664500000000002</v>
      </c>
      <c r="AF28">
        <v>-0.69633599999999996</v>
      </c>
      <c r="AG28">
        <v>-0.73017100000000001</v>
      </c>
      <c r="AH28">
        <v>-3.4190000000000002E-3</v>
      </c>
      <c r="AI28">
        <v>-0.73063199999999995</v>
      </c>
      <c r="AJ28">
        <v>-0.66131600000000001</v>
      </c>
      <c r="AK28">
        <v>1.8466799999999998E-2</v>
      </c>
      <c r="AL28">
        <v>2.7757299999999999E-2</v>
      </c>
      <c r="AM28">
        <v>-2.5878300000000002E-3</v>
      </c>
      <c r="AN28">
        <v>7.6538800000000004E-2</v>
      </c>
      <c r="AO28">
        <v>1.18193E-2</v>
      </c>
      <c r="AP28">
        <v>0.75133499999999998</v>
      </c>
      <c r="AQ28">
        <v>3.8981599999999998E-2</v>
      </c>
      <c r="AR28">
        <v>0.74656999999999996</v>
      </c>
      <c r="AS28">
        <v>0.70702200000000004</v>
      </c>
      <c r="AT28">
        <v>4.2261899999999998E-2</v>
      </c>
      <c r="AU28">
        <v>0.73590199999999995</v>
      </c>
      <c r="AV28">
        <v>-0.61282899999999996</v>
      </c>
      <c r="AW28">
        <v>4.4792800000000001E-2</v>
      </c>
      <c r="AX28">
        <v>0.84623800000000005</v>
      </c>
      <c r="AY28">
        <v>1.61334</v>
      </c>
      <c r="AZ28">
        <v>-0.65852699999999997</v>
      </c>
      <c r="BA28">
        <v>-1.0143500000000001</v>
      </c>
      <c r="BB28">
        <v>0.66030699999999998</v>
      </c>
      <c r="BC28">
        <v>0.92539300000000002</v>
      </c>
      <c r="BD28">
        <v>0.31013099999999999</v>
      </c>
      <c r="BE28">
        <v>1.0350600000000001</v>
      </c>
      <c r="BF28">
        <v>-3.9579400000000001E-2</v>
      </c>
      <c r="BG28">
        <v>0.85233999999999999</v>
      </c>
      <c r="BH28">
        <v>-6.66177E-3</v>
      </c>
      <c r="BI28">
        <v>0.58015700000000003</v>
      </c>
      <c r="BJ28">
        <v>-0.64976199999999995</v>
      </c>
      <c r="BK28">
        <v>-0.60257099999999997</v>
      </c>
      <c r="BL28">
        <v>-7.4471199999999998E-3</v>
      </c>
      <c r="BM28">
        <v>0.637876</v>
      </c>
      <c r="BN28">
        <v>0.17493600000000001</v>
      </c>
      <c r="BO28">
        <v>1.5737899999999999E-2</v>
      </c>
      <c r="BP28">
        <v>8.3436100000000004E-4</v>
      </c>
      <c r="BQ28">
        <v>0.65600999999999998</v>
      </c>
      <c r="BR28">
        <v>-0.65950299999999995</v>
      </c>
      <c r="BS28">
        <v>-0.63372799999999996</v>
      </c>
      <c r="BT28">
        <v>-1.6209199999999999</v>
      </c>
      <c r="BU28">
        <v>-0.17371200000000001</v>
      </c>
      <c r="BV28">
        <v>0.58262700000000001</v>
      </c>
      <c r="BW28">
        <v>-5.1991900000000001E-2</v>
      </c>
      <c r="BX28">
        <v>0.64886699999999997</v>
      </c>
      <c r="BY28">
        <v>-3.5333400000000001E-2</v>
      </c>
      <c r="BZ28">
        <v>5.0464299999999997E-2</v>
      </c>
      <c r="CA28">
        <v>-0.68935000000000002</v>
      </c>
      <c r="CB28">
        <v>-0.65522499999999995</v>
      </c>
      <c r="CC28">
        <v>-0.74936100000000005</v>
      </c>
      <c r="CD28">
        <v>0.72930099999999998</v>
      </c>
      <c r="CE28">
        <v>0.66908999999999996</v>
      </c>
      <c r="CF28">
        <v>-0.85978500000000002</v>
      </c>
      <c r="CG28">
        <v>0.63459600000000005</v>
      </c>
      <c r="CH28">
        <v>-0.68533699999999997</v>
      </c>
      <c r="CI28">
        <v>0.70923800000000004</v>
      </c>
      <c r="CJ28">
        <v>-0.13179299999999999</v>
      </c>
      <c r="CK28">
        <v>1.5678300000000001</v>
      </c>
      <c r="CL28">
        <v>-0.68774999999999997</v>
      </c>
      <c r="CM28">
        <v>-0.62464200000000003</v>
      </c>
      <c r="CN28">
        <v>1.3669500000000001</v>
      </c>
      <c r="CO28">
        <v>-1.6145499999999999</v>
      </c>
      <c r="CP28">
        <v>-1.7231000000000001</v>
      </c>
      <c r="CQ28">
        <v>0.94587900000000003</v>
      </c>
      <c r="CR28">
        <v>1.72034</v>
      </c>
      <c r="CS28">
        <v>0.97088600000000003</v>
      </c>
      <c r="CT28">
        <v>-1.43923</v>
      </c>
      <c r="CU28">
        <v>-1.4872700000000001</v>
      </c>
      <c r="CV28">
        <v>2.6438199999999998</v>
      </c>
      <c r="CW28">
        <v>0.660389</v>
      </c>
      <c r="CX28">
        <v>1.6689700000000001</v>
      </c>
      <c r="CY28">
        <v>-1.09643</v>
      </c>
      <c r="CZ28">
        <v>-1.66961</v>
      </c>
      <c r="DA28">
        <v>-0.99616800000000005</v>
      </c>
      <c r="DB28">
        <v>1.27919</v>
      </c>
      <c r="DC28">
        <v>-0.57776000000000005</v>
      </c>
      <c r="DD28">
        <v>1.83846</v>
      </c>
      <c r="DE28">
        <v>-0.63996799999999998</v>
      </c>
      <c r="DF28">
        <v>-1.6070199999999999</v>
      </c>
      <c r="DG28">
        <v>1.5860799999999999</v>
      </c>
      <c r="DH28">
        <v>-0.98015200000000002</v>
      </c>
      <c r="DI28">
        <v>-1.5584</v>
      </c>
      <c r="DJ28">
        <v>0.82833199999999996</v>
      </c>
      <c r="DK28">
        <v>-1.0670500000000001</v>
      </c>
      <c r="DL28">
        <v>0.62901499999999999</v>
      </c>
      <c r="DM28">
        <v>-0.51794700000000005</v>
      </c>
      <c r="DN28">
        <v>-0.62691399999999997</v>
      </c>
      <c r="DO28">
        <v>-0.70530700000000002</v>
      </c>
      <c r="DP28">
        <v>0.57390399999999997</v>
      </c>
      <c r="DQ28">
        <v>-1.0479700000000001</v>
      </c>
      <c r="DR28">
        <v>0.92244000000000004</v>
      </c>
      <c r="DS28">
        <v>0.64538499999999999</v>
      </c>
      <c r="DT28">
        <v>0.76038300000000003</v>
      </c>
      <c r="DU28">
        <v>0.58301999999999998</v>
      </c>
      <c r="DV28">
        <v>1.6370199999999999</v>
      </c>
      <c r="DW28">
        <v>0.567882</v>
      </c>
      <c r="DX28">
        <v>-2.9553200000000002E-2</v>
      </c>
      <c r="DY28">
        <v>-3.64704E-2</v>
      </c>
      <c r="DZ28" s="15">
        <v>2</v>
      </c>
    </row>
    <row r="29" spans="1:130" x14ac:dyDescent="0.25">
      <c r="A29">
        <v>29</v>
      </c>
      <c r="B29">
        <v>-0.10223400000000001</v>
      </c>
      <c r="C29">
        <v>1.2375199999999999E-2</v>
      </c>
      <c r="D29">
        <v>0.72232099999999999</v>
      </c>
      <c r="E29">
        <v>-0.64221499999999998</v>
      </c>
      <c r="F29">
        <v>0.71959099999999998</v>
      </c>
      <c r="G29">
        <v>-0.66744199999999998</v>
      </c>
      <c r="H29">
        <v>-1.49997</v>
      </c>
      <c r="I29">
        <v>-1.3237099999999999</v>
      </c>
      <c r="J29">
        <v>0.14504700000000001</v>
      </c>
      <c r="K29">
        <v>0.160714</v>
      </c>
      <c r="L29">
        <v>0.83553200000000005</v>
      </c>
      <c r="M29">
        <v>1.5989799999999998E-2</v>
      </c>
      <c r="N29">
        <v>1.25118</v>
      </c>
      <c r="O29">
        <v>1.1234299999999999</v>
      </c>
      <c r="P29">
        <v>-3.6310299999999997E-2</v>
      </c>
      <c r="Q29">
        <v>1.52702</v>
      </c>
      <c r="R29">
        <v>-1.0796399999999999</v>
      </c>
      <c r="S29">
        <v>-0.70914999999999995</v>
      </c>
      <c r="T29">
        <v>-0.60826100000000005</v>
      </c>
      <c r="U29">
        <v>0.58113300000000001</v>
      </c>
      <c r="V29">
        <v>0.88707100000000005</v>
      </c>
      <c r="W29">
        <v>0.92954400000000004</v>
      </c>
      <c r="X29">
        <v>-1.5605599999999999</v>
      </c>
      <c r="Y29">
        <v>-2.12948E-3</v>
      </c>
      <c r="Z29">
        <v>0.61930399999999997</v>
      </c>
      <c r="AA29">
        <v>-0.70721999999999996</v>
      </c>
      <c r="AB29">
        <v>0.81259199999999998</v>
      </c>
      <c r="AC29">
        <v>-0.79263700000000004</v>
      </c>
      <c r="AD29">
        <v>0.77679399999999998</v>
      </c>
      <c r="AE29">
        <v>0.581592</v>
      </c>
      <c r="AF29">
        <v>-0.74558400000000002</v>
      </c>
      <c r="AG29">
        <v>-0.74227900000000002</v>
      </c>
      <c r="AH29">
        <v>4.8715500000000002E-2</v>
      </c>
      <c r="AI29">
        <v>-0.77155099999999999</v>
      </c>
      <c r="AJ29">
        <v>-0.63056000000000001</v>
      </c>
      <c r="AK29">
        <v>-3.0450099999999999E-3</v>
      </c>
      <c r="AL29">
        <v>1.1739599999999999E-2</v>
      </c>
      <c r="AM29">
        <v>-4.3574399999999999E-2</v>
      </c>
      <c r="AN29">
        <v>-0.21448400000000001</v>
      </c>
      <c r="AO29">
        <v>-2.8940899999999999E-2</v>
      </c>
      <c r="AP29">
        <v>0.77105199999999996</v>
      </c>
      <c r="AQ29">
        <v>7.2448499999999999E-2</v>
      </c>
      <c r="AR29">
        <v>0.70647800000000005</v>
      </c>
      <c r="AS29">
        <v>0.66133699999999995</v>
      </c>
      <c r="AT29">
        <v>4.4909999999999999E-2</v>
      </c>
      <c r="AU29">
        <v>0.75261400000000001</v>
      </c>
      <c r="AV29">
        <v>-0.61895800000000001</v>
      </c>
      <c r="AW29">
        <v>-3.5072399999999997E-2</v>
      </c>
      <c r="AX29">
        <v>0.81673899999999999</v>
      </c>
      <c r="AY29">
        <v>1.59704</v>
      </c>
      <c r="AZ29">
        <v>-0.67870399999999997</v>
      </c>
      <c r="BA29">
        <v>-1.0280499999999999</v>
      </c>
      <c r="BB29">
        <v>0.71377900000000005</v>
      </c>
      <c r="BC29">
        <v>0.99505500000000002</v>
      </c>
      <c r="BD29">
        <v>0.28346399999999999</v>
      </c>
      <c r="BE29">
        <v>1.08643</v>
      </c>
      <c r="BF29">
        <v>-8.5369899999999999E-2</v>
      </c>
      <c r="BG29">
        <v>0.98578600000000005</v>
      </c>
      <c r="BH29">
        <v>-4.6886299999999999E-2</v>
      </c>
      <c r="BI29">
        <v>0.560836</v>
      </c>
      <c r="BJ29">
        <v>-0.60630300000000004</v>
      </c>
      <c r="BK29">
        <v>-0.63974699999999995</v>
      </c>
      <c r="BL29">
        <v>1.7321799999999998E-2</v>
      </c>
      <c r="BM29">
        <v>0.62545700000000004</v>
      </c>
      <c r="BN29">
        <v>0.244504</v>
      </c>
      <c r="BO29">
        <v>-4.5554899999999997E-3</v>
      </c>
      <c r="BP29">
        <v>-4.9444000000000002E-2</v>
      </c>
      <c r="BQ29">
        <v>0.62457300000000004</v>
      </c>
      <c r="BR29">
        <v>-0.71035899999999996</v>
      </c>
      <c r="BS29">
        <v>-0.61363400000000001</v>
      </c>
      <c r="BT29">
        <v>-1.63971</v>
      </c>
      <c r="BU29">
        <v>-0.116465</v>
      </c>
      <c r="BV29">
        <v>0.53851199999999999</v>
      </c>
      <c r="BW29">
        <v>-8.7444800000000003E-2</v>
      </c>
      <c r="BX29">
        <v>0.60725799999999996</v>
      </c>
      <c r="BY29">
        <v>-5.4706999999999999E-2</v>
      </c>
      <c r="BZ29">
        <v>7.6378000000000001E-2</v>
      </c>
      <c r="CA29">
        <v>-0.70583200000000001</v>
      </c>
      <c r="CB29">
        <v>-0.68733599999999995</v>
      </c>
      <c r="CC29">
        <v>-0.76024400000000003</v>
      </c>
      <c r="CD29">
        <v>0.73856900000000003</v>
      </c>
      <c r="CE29">
        <v>0.62812900000000005</v>
      </c>
      <c r="CF29">
        <v>-0.81237999999999999</v>
      </c>
      <c r="CG29">
        <v>0.74815299999999996</v>
      </c>
      <c r="CH29">
        <v>-0.83099199999999995</v>
      </c>
      <c r="CI29">
        <v>0.64584399999999997</v>
      </c>
      <c r="CJ29">
        <v>7.8612199999999993E-2</v>
      </c>
      <c r="CK29">
        <v>1.53226</v>
      </c>
      <c r="CL29">
        <v>-0.62646299999999999</v>
      </c>
      <c r="CM29">
        <v>-0.62988999999999995</v>
      </c>
      <c r="CN29">
        <v>1.14995</v>
      </c>
      <c r="CO29">
        <v>-1.55989</v>
      </c>
      <c r="CP29">
        <v>-0.85852499999999998</v>
      </c>
      <c r="CQ29">
        <v>1.1725699999999999</v>
      </c>
      <c r="CR29">
        <v>1.4589099999999999</v>
      </c>
      <c r="CS29">
        <v>0.45787499999999998</v>
      </c>
      <c r="CT29">
        <v>-1.37019</v>
      </c>
      <c r="CU29">
        <v>-1.48831</v>
      </c>
      <c r="CV29">
        <v>1.66188</v>
      </c>
      <c r="CW29">
        <v>2.2789600000000001</v>
      </c>
      <c r="CX29">
        <v>1.7804</v>
      </c>
      <c r="CY29">
        <v>-1.55406</v>
      </c>
      <c r="CZ29">
        <v>-1.2231000000000001</v>
      </c>
      <c r="DA29">
        <v>-0.89789099999999999</v>
      </c>
      <c r="DB29">
        <v>1.35483</v>
      </c>
      <c r="DC29">
        <v>-0.56057900000000005</v>
      </c>
      <c r="DD29">
        <v>1.62802</v>
      </c>
      <c r="DE29">
        <v>-0.61293299999999995</v>
      </c>
      <c r="DF29">
        <v>-1.61938</v>
      </c>
      <c r="DG29">
        <v>1.58893</v>
      </c>
      <c r="DH29">
        <v>-1.20994</v>
      </c>
      <c r="DI29">
        <v>-1.57691</v>
      </c>
      <c r="DJ29">
        <v>0.94420000000000004</v>
      </c>
      <c r="DK29">
        <v>-0.91917400000000005</v>
      </c>
      <c r="DL29">
        <v>0.675126</v>
      </c>
      <c r="DM29">
        <v>-0.52910699999999999</v>
      </c>
      <c r="DN29">
        <v>-0.79947699999999999</v>
      </c>
      <c r="DO29">
        <v>-0.66842599999999996</v>
      </c>
      <c r="DP29">
        <v>0.86132200000000003</v>
      </c>
      <c r="DQ29">
        <v>-0.84037099999999998</v>
      </c>
      <c r="DR29">
        <v>0.885598</v>
      </c>
      <c r="DS29">
        <v>0.70942400000000005</v>
      </c>
      <c r="DT29">
        <v>0.70010899999999998</v>
      </c>
      <c r="DU29">
        <v>0.63134100000000004</v>
      </c>
      <c r="DV29">
        <v>1.67733</v>
      </c>
      <c r="DW29">
        <v>0.64034199999999997</v>
      </c>
      <c r="DX29">
        <v>-6.4333500000000002E-2</v>
      </c>
      <c r="DY29">
        <v>-3.78743E-2</v>
      </c>
      <c r="DZ29" s="15">
        <v>2</v>
      </c>
    </row>
    <row r="30" spans="1:130" x14ac:dyDescent="0.25">
      <c r="A30">
        <v>30</v>
      </c>
      <c r="B30">
        <v>-8.0312099999999997E-2</v>
      </c>
      <c r="C30">
        <v>4.8032700000000001E-3</v>
      </c>
      <c r="D30">
        <v>0.69639499999999999</v>
      </c>
      <c r="E30">
        <v>-0.64597899999999997</v>
      </c>
      <c r="F30">
        <v>0.68730500000000005</v>
      </c>
      <c r="G30">
        <v>-0.64057299999999995</v>
      </c>
      <c r="H30">
        <v>-1.5364100000000001</v>
      </c>
      <c r="I30">
        <v>-1.32023</v>
      </c>
      <c r="J30">
        <v>0.14683299999999999</v>
      </c>
      <c r="K30">
        <v>0.164132</v>
      </c>
      <c r="L30">
        <v>0.78162600000000004</v>
      </c>
      <c r="M30">
        <v>2.90592E-2</v>
      </c>
      <c r="N30">
        <v>1.19598</v>
      </c>
      <c r="O30">
        <v>1.0363599999999999</v>
      </c>
      <c r="P30">
        <v>-3.8908600000000002E-2</v>
      </c>
      <c r="Q30">
        <v>1.4918899999999999</v>
      </c>
      <c r="R30">
        <v>-1.18563</v>
      </c>
      <c r="S30">
        <v>-0.654779</v>
      </c>
      <c r="T30">
        <v>-0.58262899999999995</v>
      </c>
      <c r="U30">
        <v>0.64753799999999995</v>
      </c>
      <c r="V30">
        <v>0.95080500000000001</v>
      </c>
      <c r="W30">
        <v>0.95679000000000003</v>
      </c>
      <c r="X30">
        <v>-1.30993</v>
      </c>
      <c r="Y30">
        <v>-4.9111500000000002E-2</v>
      </c>
      <c r="Z30">
        <v>0.59653800000000001</v>
      </c>
      <c r="AA30">
        <v>-0.68705899999999998</v>
      </c>
      <c r="AB30">
        <v>0.96128400000000003</v>
      </c>
      <c r="AC30">
        <v>-0.72064499999999998</v>
      </c>
      <c r="AD30">
        <v>0.74249600000000004</v>
      </c>
      <c r="AE30">
        <v>0.61928300000000003</v>
      </c>
      <c r="AF30">
        <v>-0.71002299999999996</v>
      </c>
      <c r="AG30">
        <v>-0.70299299999999998</v>
      </c>
      <c r="AH30">
        <v>4.6485100000000001E-2</v>
      </c>
      <c r="AI30">
        <v>-0.71958699999999998</v>
      </c>
      <c r="AJ30">
        <v>-0.65229999999999999</v>
      </c>
      <c r="AK30">
        <v>1.8965200000000002E-2</v>
      </c>
      <c r="AL30">
        <v>5.99593E-2</v>
      </c>
      <c r="AM30">
        <v>-2.6858400000000001E-2</v>
      </c>
      <c r="AN30">
        <v>-0.13080700000000001</v>
      </c>
      <c r="AO30">
        <v>-1.17892E-2</v>
      </c>
      <c r="AP30">
        <v>0.77832299999999999</v>
      </c>
      <c r="AQ30">
        <v>7.8771300000000002E-2</v>
      </c>
      <c r="AR30">
        <v>0.62157300000000004</v>
      </c>
      <c r="AS30">
        <v>0.72650899999999996</v>
      </c>
      <c r="AT30">
        <v>3.5630200000000001E-2</v>
      </c>
      <c r="AU30">
        <v>0.71640599999999999</v>
      </c>
      <c r="AV30">
        <v>-0.60190500000000002</v>
      </c>
      <c r="AW30">
        <v>7.3966400000000002E-2</v>
      </c>
      <c r="AX30">
        <v>0.85485</v>
      </c>
      <c r="AY30">
        <v>1.5768</v>
      </c>
      <c r="AZ30">
        <v>-0.56023299999999998</v>
      </c>
      <c r="BA30">
        <v>-0.91637199999999996</v>
      </c>
      <c r="BB30">
        <v>0.70211999999999997</v>
      </c>
      <c r="BC30">
        <v>0.88580099999999995</v>
      </c>
      <c r="BD30">
        <v>0.28839500000000001</v>
      </c>
      <c r="BE30">
        <v>0.96462899999999996</v>
      </c>
      <c r="BF30">
        <v>-7.7472200000000005E-2</v>
      </c>
      <c r="BG30">
        <v>0.86565899999999996</v>
      </c>
      <c r="BH30">
        <v>-2.0615999999999999E-2</v>
      </c>
      <c r="BI30">
        <v>0.56560100000000002</v>
      </c>
      <c r="BJ30">
        <v>-0.61992599999999998</v>
      </c>
      <c r="BK30">
        <v>-0.61904800000000004</v>
      </c>
      <c r="BL30">
        <v>4.6625700000000004E-3</v>
      </c>
      <c r="BM30">
        <v>0.66760699999999995</v>
      </c>
      <c r="BN30">
        <v>0.20971899999999999</v>
      </c>
      <c r="BO30">
        <v>7.6459299999999996E-3</v>
      </c>
      <c r="BP30">
        <v>-5.0446499999999998E-2</v>
      </c>
      <c r="BQ30">
        <v>0.62400500000000003</v>
      </c>
      <c r="BR30">
        <v>-0.688809</v>
      </c>
      <c r="BS30">
        <v>-0.61244200000000004</v>
      </c>
      <c r="BT30">
        <v>-1.67414</v>
      </c>
      <c r="BU30">
        <v>-0.15479100000000001</v>
      </c>
      <c r="BV30">
        <v>0.55903999999999998</v>
      </c>
      <c r="BW30">
        <v>-5.2010599999999997E-2</v>
      </c>
      <c r="BX30">
        <v>0.60191700000000004</v>
      </c>
      <c r="BY30">
        <v>-7.0441000000000004E-2</v>
      </c>
      <c r="BZ30">
        <v>1.1333199999999999E-3</v>
      </c>
      <c r="CA30">
        <v>-0.66951300000000002</v>
      </c>
      <c r="CB30">
        <v>-0.65303500000000003</v>
      </c>
      <c r="CC30">
        <v>-0.72253900000000004</v>
      </c>
      <c r="CD30">
        <v>0.68743299999999996</v>
      </c>
      <c r="CE30">
        <v>0.66046899999999997</v>
      </c>
      <c r="CF30">
        <v>-0.73902100000000004</v>
      </c>
      <c r="CG30">
        <v>0.74428300000000003</v>
      </c>
      <c r="CH30">
        <v>-0.71552400000000005</v>
      </c>
      <c r="CI30">
        <v>0.639154</v>
      </c>
      <c r="CJ30">
        <v>9.4411499999999995E-2</v>
      </c>
      <c r="CK30">
        <v>1.6277900000000001</v>
      </c>
      <c r="CL30">
        <v>-0.54786900000000005</v>
      </c>
      <c r="CM30">
        <v>-0.61455300000000002</v>
      </c>
      <c r="CN30">
        <v>1.1296900000000001</v>
      </c>
      <c r="CO30">
        <v>-1.56935</v>
      </c>
      <c r="CP30">
        <v>-1.1741999999999999</v>
      </c>
      <c r="CQ30">
        <v>1.1106199999999999</v>
      </c>
      <c r="CR30">
        <v>1.57185</v>
      </c>
      <c r="CS30">
        <v>0.76271299999999997</v>
      </c>
      <c r="CT30">
        <v>-1.42842</v>
      </c>
      <c r="CU30">
        <v>-1.85762</v>
      </c>
      <c r="CV30">
        <v>0.58046299999999995</v>
      </c>
      <c r="CW30">
        <v>1.39269</v>
      </c>
      <c r="CX30">
        <v>1.2881899999999999</v>
      </c>
      <c r="CY30">
        <v>-1.5351699999999999</v>
      </c>
      <c r="CZ30">
        <v>-2.0564399999999998</v>
      </c>
      <c r="DA30">
        <v>-0.92625199999999996</v>
      </c>
      <c r="DB30">
        <v>1.3806700000000001</v>
      </c>
      <c r="DC30">
        <v>-0.66752199999999995</v>
      </c>
      <c r="DD30">
        <v>1.38828</v>
      </c>
      <c r="DE30">
        <v>-0.61856299999999997</v>
      </c>
      <c r="DF30">
        <v>-1.61155</v>
      </c>
      <c r="DG30">
        <v>1.64602</v>
      </c>
      <c r="DH30">
        <v>-1.1325099999999999</v>
      </c>
      <c r="DI30">
        <v>-1.5765199999999999</v>
      </c>
      <c r="DJ30">
        <v>0.92186699999999999</v>
      </c>
      <c r="DK30">
        <v>-1.274</v>
      </c>
      <c r="DL30">
        <v>0.64233399999999996</v>
      </c>
      <c r="DM30">
        <v>-0.54294699999999996</v>
      </c>
      <c r="DN30">
        <v>-0.71308300000000002</v>
      </c>
      <c r="DO30">
        <v>-0.64989600000000003</v>
      </c>
      <c r="DP30">
        <v>0.70825400000000005</v>
      </c>
      <c r="DQ30">
        <v>-1.06426</v>
      </c>
      <c r="DR30">
        <v>0.93595799999999996</v>
      </c>
      <c r="DS30">
        <v>0.66157600000000005</v>
      </c>
      <c r="DT30">
        <v>0.79581500000000005</v>
      </c>
      <c r="DU30">
        <v>0.60578500000000002</v>
      </c>
      <c r="DV30">
        <v>1.56636</v>
      </c>
      <c r="DW30">
        <v>0.59456299999999995</v>
      </c>
      <c r="DX30">
        <v>-6.7385100000000003E-2</v>
      </c>
      <c r="DY30">
        <v>1.9499699999999998E-2</v>
      </c>
      <c r="DZ30" s="15">
        <v>2</v>
      </c>
    </row>
    <row r="31" spans="1:130" x14ac:dyDescent="0.25">
      <c r="A31">
        <v>31</v>
      </c>
      <c r="B31">
        <v>-0.160304</v>
      </c>
      <c r="C31">
        <v>1.46087E-3</v>
      </c>
      <c r="D31">
        <v>0.64324499999999996</v>
      </c>
      <c r="E31">
        <v>-0.69373499999999999</v>
      </c>
      <c r="F31">
        <v>0.64256000000000002</v>
      </c>
      <c r="G31">
        <v>-0.61150700000000002</v>
      </c>
      <c r="H31">
        <v>-1.6375</v>
      </c>
      <c r="I31">
        <v>-1.35626</v>
      </c>
      <c r="J31">
        <v>0.231295</v>
      </c>
      <c r="K31">
        <v>0.18636900000000001</v>
      </c>
      <c r="L31">
        <v>0.66216200000000003</v>
      </c>
      <c r="M31">
        <v>5.8837599999999997E-2</v>
      </c>
      <c r="N31">
        <v>1.05002</v>
      </c>
      <c r="O31">
        <v>0.93881199999999998</v>
      </c>
      <c r="P31">
        <v>-6.7931099999999994E-2</v>
      </c>
      <c r="Q31">
        <v>1.41658</v>
      </c>
      <c r="R31">
        <v>-1.6704600000000001</v>
      </c>
      <c r="S31">
        <v>-0.53491699999999998</v>
      </c>
      <c r="T31">
        <v>-0.72581200000000001</v>
      </c>
      <c r="U31">
        <v>0.79186800000000002</v>
      </c>
      <c r="V31">
        <v>1.33562</v>
      </c>
      <c r="W31">
        <v>1.55223</v>
      </c>
      <c r="X31">
        <v>-1.1004</v>
      </c>
      <c r="Y31">
        <v>2.6780499999999999E-2</v>
      </c>
      <c r="Z31">
        <v>0.50412400000000002</v>
      </c>
      <c r="AA31">
        <v>-0.63491600000000004</v>
      </c>
      <c r="AB31">
        <v>1.39659</v>
      </c>
      <c r="AC31">
        <v>-0.56301699999999999</v>
      </c>
      <c r="AD31">
        <v>0.65359900000000004</v>
      </c>
      <c r="AE31">
        <v>0.69255599999999995</v>
      </c>
      <c r="AF31">
        <v>-0.63156599999999996</v>
      </c>
      <c r="AG31">
        <v>-0.62568000000000001</v>
      </c>
      <c r="AH31">
        <v>4.8577799999999997E-2</v>
      </c>
      <c r="AI31">
        <v>-0.58754399999999996</v>
      </c>
      <c r="AJ31">
        <v>-0.89813500000000002</v>
      </c>
      <c r="AK31">
        <v>6.8269099999999999E-2</v>
      </c>
      <c r="AL31">
        <v>2.3726500000000001E-2</v>
      </c>
      <c r="AM31">
        <v>-1.8464399999999999E-2</v>
      </c>
      <c r="AN31">
        <v>-0.22248000000000001</v>
      </c>
      <c r="AO31">
        <v>-3.80384E-2</v>
      </c>
      <c r="AP31">
        <v>0.58536200000000005</v>
      </c>
      <c r="AQ31">
        <v>0.100046</v>
      </c>
      <c r="AR31">
        <v>0.56008400000000003</v>
      </c>
      <c r="AS31">
        <v>0.72440700000000002</v>
      </c>
      <c r="AT31">
        <v>7.6882199999999998E-2</v>
      </c>
      <c r="AU31">
        <v>0.60630200000000001</v>
      </c>
      <c r="AV31">
        <v>-0.51029100000000005</v>
      </c>
      <c r="AW31">
        <v>2.5534100000000001E-2</v>
      </c>
      <c r="AX31">
        <v>0.94274500000000006</v>
      </c>
      <c r="AY31">
        <v>1.61124</v>
      </c>
      <c r="AZ31">
        <v>-0.54779800000000001</v>
      </c>
      <c r="BA31">
        <v>-0.91853099999999999</v>
      </c>
      <c r="BB31">
        <v>0.86658500000000005</v>
      </c>
      <c r="BC31">
        <v>0.72075299999999998</v>
      </c>
      <c r="BD31">
        <v>0.48522399999999999</v>
      </c>
      <c r="BE31">
        <v>0.88836099999999996</v>
      </c>
      <c r="BF31">
        <v>-0.14737800000000001</v>
      </c>
      <c r="BG31">
        <v>0.81053900000000001</v>
      </c>
      <c r="BH31">
        <v>-6.5101400000000004E-2</v>
      </c>
      <c r="BI31">
        <v>0.50651100000000004</v>
      </c>
      <c r="BJ31">
        <v>-0.80079699999999998</v>
      </c>
      <c r="BK31">
        <v>-0.59803899999999999</v>
      </c>
      <c r="BL31">
        <v>0.121669</v>
      </c>
      <c r="BM31">
        <v>0.75293900000000002</v>
      </c>
      <c r="BN31">
        <v>0.212557</v>
      </c>
      <c r="BO31">
        <v>8.2342899999999997E-2</v>
      </c>
      <c r="BP31">
        <v>-3.1639100000000003E-2</v>
      </c>
      <c r="BQ31">
        <v>0.59688399999999997</v>
      </c>
      <c r="BR31">
        <v>-0.59050800000000003</v>
      </c>
      <c r="BS31">
        <v>-0.37307400000000002</v>
      </c>
      <c r="BT31">
        <v>-1.6659200000000001</v>
      </c>
      <c r="BU31">
        <v>-0.37722899999999998</v>
      </c>
      <c r="BV31">
        <v>0.53766199999999997</v>
      </c>
      <c r="BW31">
        <v>-0.15236</v>
      </c>
      <c r="BX31">
        <v>0.49599199999999999</v>
      </c>
      <c r="BY31">
        <v>-8.0699400000000004E-2</v>
      </c>
      <c r="BZ31">
        <v>0.106</v>
      </c>
      <c r="CA31">
        <v>-0.62224999999999997</v>
      </c>
      <c r="CB31">
        <v>-0.60954699999999995</v>
      </c>
      <c r="CC31">
        <v>-0.64154199999999995</v>
      </c>
      <c r="CD31">
        <v>0.62334500000000004</v>
      </c>
      <c r="CE31">
        <v>0.78654599999999997</v>
      </c>
      <c r="CF31">
        <v>-0.42638999999999999</v>
      </c>
      <c r="CG31">
        <v>0.59631400000000001</v>
      </c>
      <c r="CH31">
        <v>-0.51991100000000001</v>
      </c>
      <c r="CI31">
        <v>0.92611500000000002</v>
      </c>
      <c r="CJ31">
        <v>-0.15551200000000001</v>
      </c>
      <c r="CK31">
        <v>1.6292500000000001</v>
      </c>
      <c r="CL31">
        <v>-0.36182599999999998</v>
      </c>
      <c r="CM31">
        <v>-0.811913</v>
      </c>
      <c r="CN31">
        <v>1.19862</v>
      </c>
      <c r="CO31">
        <v>-1.45692</v>
      </c>
      <c r="CP31">
        <v>-1.57117</v>
      </c>
      <c r="CQ31">
        <v>0.91964999999999997</v>
      </c>
      <c r="CR31">
        <v>1.8624400000000001</v>
      </c>
      <c r="CS31">
        <v>0.73762000000000005</v>
      </c>
      <c r="CT31">
        <v>-1.2001900000000001</v>
      </c>
      <c r="CU31">
        <v>-1.4006000000000001</v>
      </c>
      <c r="CV31">
        <v>1.97414</v>
      </c>
      <c r="CW31">
        <v>1.76773</v>
      </c>
      <c r="CX31">
        <v>1.9044399999999999</v>
      </c>
      <c r="CY31">
        <v>-1.49577</v>
      </c>
      <c r="CZ31">
        <v>-1.6069500000000001</v>
      </c>
      <c r="DA31">
        <v>-1.38056</v>
      </c>
      <c r="DB31">
        <v>1.3919999999999999</v>
      </c>
      <c r="DC31">
        <v>-0.64820800000000001</v>
      </c>
      <c r="DD31">
        <v>1.6466000000000001</v>
      </c>
      <c r="DE31">
        <v>-0.45921699999999999</v>
      </c>
      <c r="DF31">
        <v>-1.6582300000000001</v>
      </c>
      <c r="DG31">
        <v>1.69621</v>
      </c>
      <c r="DH31">
        <v>-0.93619699999999995</v>
      </c>
      <c r="DI31">
        <v>-1.5743199999999999</v>
      </c>
      <c r="DJ31">
        <v>0.88647200000000004</v>
      </c>
      <c r="DK31">
        <v>-1.7342599999999999</v>
      </c>
      <c r="DL31">
        <v>0.58125199999999999</v>
      </c>
      <c r="DM31">
        <v>-0.47094200000000003</v>
      </c>
      <c r="DN31">
        <v>-0.549848</v>
      </c>
      <c r="DO31">
        <v>-0.67933500000000002</v>
      </c>
      <c r="DP31">
        <v>0.66031099999999998</v>
      </c>
      <c r="DQ31">
        <v>-1.2659400000000001</v>
      </c>
      <c r="DR31">
        <v>0.389795</v>
      </c>
      <c r="DS31">
        <v>0.50623300000000004</v>
      </c>
      <c r="DT31">
        <v>0.94439899999999999</v>
      </c>
      <c r="DU31">
        <v>0.53857500000000003</v>
      </c>
      <c r="DV31">
        <v>1.51698</v>
      </c>
      <c r="DW31">
        <v>0.57005099999999997</v>
      </c>
      <c r="DX31">
        <v>-7.8859499999999999E-2</v>
      </c>
      <c r="DY31">
        <v>-5.1645700000000003E-2</v>
      </c>
      <c r="DZ31" s="15">
        <v>2</v>
      </c>
    </row>
    <row r="32" spans="1:130" x14ac:dyDescent="0.25">
      <c r="A32">
        <v>32</v>
      </c>
      <c r="B32">
        <v>-0.13437499999999999</v>
      </c>
      <c r="C32">
        <v>3.16414E-2</v>
      </c>
      <c r="D32">
        <v>0.66579999999999995</v>
      </c>
      <c r="E32">
        <v>-0.74466399999999999</v>
      </c>
      <c r="F32">
        <v>0.713615</v>
      </c>
      <c r="G32">
        <v>-0.631386</v>
      </c>
      <c r="H32">
        <v>-1.8048999999999999</v>
      </c>
      <c r="I32">
        <v>-1.4712099999999999</v>
      </c>
      <c r="J32">
        <v>0.209179</v>
      </c>
      <c r="K32">
        <v>0.15817100000000001</v>
      </c>
      <c r="L32">
        <v>0.755131</v>
      </c>
      <c r="M32">
        <v>-5.3391899999999999E-2</v>
      </c>
      <c r="N32">
        <v>1.16188</v>
      </c>
      <c r="O32">
        <v>1.07548</v>
      </c>
      <c r="P32">
        <v>-7.4395199999999995E-2</v>
      </c>
      <c r="Q32">
        <v>1.64628</v>
      </c>
      <c r="R32">
        <v>-1.7208699999999999</v>
      </c>
      <c r="S32">
        <v>-0.66476500000000005</v>
      </c>
      <c r="T32">
        <v>-0.674265</v>
      </c>
      <c r="U32">
        <v>0.67190399999999995</v>
      </c>
      <c r="V32">
        <v>1.31796</v>
      </c>
      <c r="W32">
        <v>1.42021</v>
      </c>
      <c r="X32">
        <v>-1.1268400000000001</v>
      </c>
      <c r="Y32">
        <v>3.8939399999999999E-2</v>
      </c>
      <c r="Z32">
        <v>0.55592299999999994</v>
      </c>
      <c r="AA32">
        <v>-0.61155000000000004</v>
      </c>
      <c r="AB32">
        <v>1.1715500000000001</v>
      </c>
      <c r="AC32">
        <v>-0.73834599999999995</v>
      </c>
      <c r="AD32">
        <v>0.66436600000000001</v>
      </c>
      <c r="AE32">
        <v>0.74385500000000004</v>
      </c>
      <c r="AF32">
        <v>-0.69706999999999997</v>
      </c>
      <c r="AG32">
        <v>-0.66282399999999997</v>
      </c>
      <c r="AH32">
        <v>-6.8581100000000006E-2</v>
      </c>
      <c r="AI32">
        <v>-0.76192599999999999</v>
      </c>
      <c r="AJ32">
        <v>-0.88261699999999998</v>
      </c>
      <c r="AK32">
        <v>8.4105700000000005E-2</v>
      </c>
      <c r="AL32">
        <v>-1.8847E-3</v>
      </c>
      <c r="AM32">
        <v>-0.120347</v>
      </c>
      <c r="AN32">
        <v>0.119908</v>
      </c>
      <c r="AO32">
        <v>-0.16614999999999999</v>
      </c>
      <c r="AP32">
        <v>0.58720600000000001</v>
      </c>
      <c r="AQ32">
        <v>-2.0485699999999999E-2</v>
      </c>
      <c r="AR32">
        <v>0.57747800000000005</v>
      </c>
      <c r="AS32">
        <v>0.65675399999999995</v>
      </c>
      <c r="AT32">
        <v>2.2329999999999999E-2</v>
      </c>
      <c r="AU32">
        <v>0.72625499999999998</v>
      </c>
      <c r="AV32">
        <v>-0.62711700000000004</v>
      </c>
      <c r="AW32">
        <v>3.3171600000000002E-2</v>
      </c>
      <c r="AX32">
        <v>0.92166599999999999</v>
      </c>
      <c r="AY32">
        <v>1.81138</v>
      </c>
      <c r="AZ32">
        <v>-0.76118600000000003</v>
      </c>
      <c r="BA32">
        <v>-0.98194099999999995</v>
      </c>
      <c r="BB32">
        <v>0.66155600000000003</v>
      </c>
      <c r="BC32">
        <v>0.89204700000000003</v>
      </c>
      <c r="BD32">
        <v>0.35973300000000002</v>
      </c>
      <c r="BE32">
        <v>1.10412</v>
      </c>
      <c r="BF32">
        <v>6.8359299999999998E-2</v>
      </c>
      <c r="BG32">
        <v>0.84375900000000004</v>
      </c>
      <c r="BH32">
        <v>-0.189384</v>
      </c>
      <c r="BI32">
        <v>0.66440500000000002</v>
      </c>
      <c r="BJ32">
        <v>-0.79629499999999998</v>
      </c>
      <c r="BK32">
        <v>-0.60321199999999997</v>
      </c>
      <c r="BL32">
        <v>-2.67516E-2</v>
      </c>
      <c r="BM32">
        <v>0.74583999999999995</v>
      </c>
      <c r="BN32">
        <v>0.33604299999999998</v>
      </c>
      <c r="BO32">
        <v>0.12194000000000001</v>
      </c>
      <c r="BP32">
        <v>2.5139399999999999E-2</v>
      </c>
      <c r="BQ32">
        <v>0.79791800000000002</v>
      </c>
      <c r="BR32">
        <v>-0.60539299999999996</v>
      </c>
      <c r="BS32">
        <v>-0.53895700000000002</v>
      </c>
      <c r="BT32">
        <v>-1.77634</v>
      </c>
      <c r="BU32">
        <v>-0.389594</v>
      </c>
      <c r="BV32">
        <v>0.600684</v>
      </c>
      <c r="BW32">
        <v>-0.233238</v>
      </c>
      <c r="BX32">
        <v>0.63903699999999997</v>
      </c>
      <c r="BY32">
        <v>-8.3791199999999996E-2</v>
      </c>
      <c r="BZ32">
        <v>0.11067299999999999</v>
      </c>
      <c r="CA32">
        <v>-0.72833000000000003</v>
      </c>
      <c r="CB32">
        <v>-0.65878099999999995</v>
      </c>
      <c r="CC32">
        <v>-0.68493099999999996</v>
      </c>
      <c r="CD32">
        <v>0.69832799999999995</v>
      </c>
      <c r="CE32">
        <v>0.90168400000000004</v>
      </c>
      <c r="CF32">
        <v>-0.67384699999999997</v>
      </c>
      <c r="CG32">
        <v>0.62179799999999996</v>
      </c>
      <c r="CH32">
        <v>-0.77543399999999996</v>
      </c>
      <c r="CI32">
        <v>0.89927400000000002</v>
      </c>
      <c r="CJ32">
        <v>-3.7977299999999999E-2</v>
      </c>
      <c r="CK32">
        <v>1.30487</v>
      </c>
      <c r="CL32">
        <v>-0.92075300000000004</v>
      </c>
      <c r="CM32">
        <v>-0.74372799999999994</v>
      </c>
      <c r="CN32">
        <v>1.0548</v>
      </c>
      <c r="CO32">
        <v>-1.6271899999999999</v>
      </c>
      <c r="CP32">
        <v>-2.2913999999999999</v>
      </c>
      <c r="CQ32">
        <v>0.68362999999999996</v>
      </c>
      <c r="CR32">
        <v>2.1228400000000001</v>
      </c>
      <c r="CS32">
        <v>1.71465</v>
      </c>
      <c r="CT32">
        <v>-1.3432200000000001</v>
      </c>
      <c r="CU32">
        <v>-1.6073</v>
      </c>
      <c r="CV32">
        <v>1.5668899999999999</v>
      </c>
      <c r="CW32">
        <v>1.67459</v>
      </c>
      <c r="CX32">
        <v>2.3905599999999998</v>
      </c>
      <c r="CY32">
        <v>-1.2595700000000001</v>
      </c>
      <c r="CZ32">
        <v>-1.42221</v>
      </c>
      <c r="DA32">
        <v>-2.54474</v>
      </c>
      <c r="DB32">
        <v>1.2523299999999999</v>
      </c>
      <c r="DC32">
        <v>-0.70393700000000003</v>
      </c>
      <c r="DD32">
        <v>1.1496200000000001</v>
      </c>
      <c r="DE32">
        <v>-0.74164399999999997</v>
      </c>
      <c r="DF32">
        <v>-1.8262400000000001</v>
      </c>
      <c r="DG32">
        <v>1.6984399999999999</v>
      </c>
      <c r="DH32">
        <v>-0.82238500000000003</v>
      </c>
      <c r="DI32">
        <v>-1.48132</v>
      </c>
      <c r="DJ32">
        <v>0.80221299999999995</v>
      </c>
      <c r="DK32">
        <v>-1.5398000000000001</v>
      </c>
      <c r="DL32">
        <v>0.60749200000000003</v>
      </c>
      <c r="DM32">
        <v>-0.528362</v>
      </c>
      <c r="DN32">
        <v>-0.56901999999999997</v>
      </c>
      <c r="DO32">
        <v>-0.78550600000000004</v>
      </c>
      <c r="DP32">
        <v>0.71650800000000003</v>
      </c>
      <c r="DQ32">
        <v>-1.14751</v>
      </c>
      <c r="DR32">
        <v>0.55380600000000002</v>
      </c>
      <c r="DS32">
        <v>0.60414999999999996</v>
      </c>
      <c r="DT32">
        <v>0.946241</v>
      </c>
      <c r="DU32">
        <v>0.62255199999999999</v>
      </c>
      <c r="DV32">
        <v>1.8167800000000001</v>
      </c>
      <c r="DW32">
        <v>0.59107900000000002</v>
      </c>
      <c r="DX32">
        <v>-9.2911400000000005E-2</v>
      </c>
      <c r="DY32">
        <v>-0.1028</v>
      </c>
      <c r="DZ32" s="15">
        <v>2</v>
      </c>
    </row>
    <row r="33" spans="1:130" x14ac:dyDescent="0.25">
      <c r="A33">
        <v>34</v>
      </c>
      <c r="B33">
        <v>-0.131829</v>
      </c>
      <c r="C33">
        <v>3.8835700000000001E-2</v>
      </c>
      <c r="D33">
        <v>0.65413200000000005</v>
      </c>
      <c r="E33">
        <v>-0.74693299999999996</v>
      </c>
      <c r="F33">
        <v>0.70019799999999999</v>
      </c>
      <c r="G33">
        <v>-0.62547799999999998</v>
      </c>
      <c r="H33">
        <v>-1.82229</v>
      </c>
      <c r="I33">
        <v>-1.4603200000000001</v>
      </c>
      <c r="J33">
        <v>0.21135100000000001</v>
      </c>
      <c r="K33">
        <v>0.14942</v>
      </c>
      <c r="L33">
        <v>0.72940799999999995</v>
      </c>
      <c r="M33">
        <v>-4.62891E-2</v>
      </c>
      <c r="N33">
        <v>1.1158999999999999</v>
      </c>
      <c r="O33">
        <v>1.0356300000000001</v>
      </c>
      <c r="P33">
        <v>-7.8188900000000006E-2</v>
      </c>
      <c r="Q33">
        <v>1.58511</v>
      </c>
      <c r="R33">
        <v>-1.7747999999999999</v>
      </c>
      <c r="S33">
        <v>-0.65375000000000005</v>
      </c>
      <c r="T33">
        <v>-0.67401699999999998</v>
      </c>
      <c r="U33">
        <v>0.712426</v>
      </c>
      <c r="V33">
        <v>1.30938</v>
      </c>
      <c r="W33">
        <v>1.3429599999999999</v>
      </c>
      <c r="X33">
        <v>-1.1085700000000001</v>
      </c>
      <c r="Y33">
        <v>4.6553300000000001E-3</v>
      </c>
      <c r="Z33">
        <v>0.54981599999999997</v>
      </c>
      <c r="AA33">
        <v>-0.58906099999999995</v>
      </c>
      <c r="AB33">
        <v>1.1941600000000001</v>
      </c>
      <c r="AC33">
        <v>-0.72803600000000002</v>
      </c>
      <c r="AD33">
        <v>0.65668599999999999</v>
      </c>
      <c r="AE33">
        <v>0.762988</v>
      </c>
      <c r="AF33">
        <v>-0.68063099999999999</v>
      </c>
      <c r="AG33">
        <v>-0.653617</v>
      </c>
      <c r="AH33">
        <v>-7.2958700000000001E-2</v>
      </c>
      <c r="AI33">
        <v>-0.74053100000000005</v>
      </c>
      <c r="AJ33">
        <v>-0.88573000000000002</v>
      </c>
      <c r="AK33">
        <v>8.9100700000000005E-2</v>
      </c>
      <c r="AL33">
        <v>1.68045E-2</v>
      </c>
      <c r="AM33">
        <v>-0.11377</v>
      </c>
      <c r="AN33">
        <v>0.152785</v>
      </c>
      <c r="AO33">
        <v>-0.154392</v>
      </c>
      <c r="AP33">
        <v>0.59567800000000004</v>
      </c>
      <c r="AQ33">
        <v>-2.3527599999999999E-2</v>
      </c>
      <c r="AR33">
        <v>0.527424</v>
      </c>
      <c r="AS33">
        <v>0.66277299999999995</v>
      </c>
      <c r="AT33">
        <v>-3.5496400000000002E-3</v>
      </c>
      <c r="AU33">
        <v>0.68550100000000003</v>
      </c>
      <c r="AV33">
        <v>-0.61892800000000003</v>
      </c>
      <c r="AW33">
        <v>4.4207299999999998E-2</v>
      </c>
      <c r="AX33">
        <v>0.95276099999999997</v>
      </c>
      <c r="AY33">
        <v>1.79454</v>
      </c>
      <c r="AZ33">
        <v>-0.72395900000000002</v>
      </c>
      <c r="BA33">
        <v>-0.95741399999999999</v>
      </c>
      <c r="BB33">
        <v>0.63942500000000002</v>
      </c>
      <c r="BC33">
        <v>0.85073299999999996</v>
      </c>
      <c r="BD33">
        <v>0.37018499999999999</v>
      </c>
      <c r="BE33">
        <v>1.0483499999999999</v>
      </c>
      <c r="BF33">
        <v>6.69651E-2</v>
      </c>
      <c r="BG33">
        <v>0.78031899999999998</v>
      </c>
      <c r="BH33">
        <v>-0.20205200000000001</v>
      </c>
      <c r="BI33">
        <v>0.68699900000000003</v>
      </c>
      <c r="BJ33">
        <v>-0.78211399999999998</v>
      </c>
      <c r="BK33">
        <v>-0.59831500000000004</v>
      </c>
      <c r="BL33">
        <v>-3.6653499999999999E-2</v>
      </c>
      <c r="BM33">
        <v>0.76393999999999995</v>
      </c>
      <c r="BN33">
        <v>0.336476</v>
      </c>
      <c r="BO33">
        <v>9.9449700000000002E-2</v>
      </c>
      <c r="BP33">
        <v>3.3963500000000001E-2</v>
      </c>
      <c r="BQ33">
        <v>0.795516</v>
      </c>
      <c r="BR33">
        <v>-0.60072000000000003</v>
      </c>
      <c r="BS33">
        <v>-0.53667600000000004</v>
      </c>
      <c r="BT33">
        <v>-1.7932900000000001</v>
      </c>
      <c r="BU33">
        <v>-0.37012600000000001</v>
      </c>
      <c r="BV33">
        <v>0.61344100000000001</v>
      </c>
      <c r="BW33">
        <v>-0.208564</v>
      </c>
      <c r="BX33">
        <v>0.61809400000000003</v>
      </c>
      <c r="BY33">
        <v>-8.0357999999999999E-2</v>
      </c>
      <c r="BZ33">
        <v>9.6173099999999997E-2</v>
      </c>
      <c r="CA33">
        <v>-0.718665</v>
      </c>
      <c r="CB33">
        <v>-0.63876500000000003</v>
      </c>
      <c r="CC33">
        <v>-0.64171900000000004</v>
      </c>
      <c r="CD33">
        <v>0.68079299999999998</v>
      </c>
      <c r="CE33">
        <v>0.89675899999999997</v>
      </c>
      <c r="CF33">
        <v>-0.72767300000000001</v>
      </c>
      <c r="CG33">
        <v>0.65468499999999996</v>
      </c>
      <c r="CH33">
        <v>-0.78508599999999995</v>
      </c>
      <c r="CI33">
        <v>0.89966900000000005</v>
      </c>
      <c r="CJ33">
        <v>-2.5297E-2</v>
      </c>
      <c r="CK33">
        <v>1.3011600000000001</v>
      </c>
      <c r="CL33">
        <v>-0.840665</v>
      </c>
      <c r="CM33">
        <v>-0.72574799999999995</v>
      </c>
      <c r="CN33">
        <v>0.90739000000000003</v>
      </c>
      <c r="CO33">
        <v>-1.6961999999999999</v>
      </c>
      <c r="CP33">
        <v>-2.3193700000000002</v>
      </c>
      <c r="CQ33">
        <v>0.64083000000000001</v>
      </c>
      <c r="CR33">
        <v>2.2101500000000001</v>
      </c>
      <c r="CS33">
        <v>1.9014500000000001</v>
      </c>
      <c r="CT33">
        <v>-1.35293</v>
      </c>
      <c r="CU33">
        <v>-1.48458</v>
      </c>
      <c r="CV33">
        <v>1.72831</v>
      </c>
      <c r="CW33">
        <v>1.44387</v>
      </c>
      <c r="CX33">
        <v>2.4464299999999999</v>
      </c>
      <c r="CY33">
        <v>-1.2392399999999999</v>
      </c>
      <c r="CZ33">
        <v>-1.57056</v>
      </c>
      <c r="DA33">
        <v>-2.6772800000000001</v>
      </c>
      <c r="DB33">
        <v>1.2501100000000001</v>
      </c>
      <c r="DC33">
        <v>-0.66527899999999995</v>
      </c>
      <c r="DD33">
        <v>1.1311199999999999</v>
      </c>
      <c r="DE33">
        <v>-0.75895400000000002</v>
      </c>
      <c r="DF33">
        <v>-1.8153999999999999</v>
      </c>
      <c r="DG33">
        <v>1.7028300000000001</v>
      </c>
      <c r="DH33">
        <v>-0.76495100000000005</v>
      </c>
      <c r="DI33">
        <v>-1.5356099999999999</v>
      </c>
      <c r="DJ33">
        <v>0.75789099999999998</v>
      </c>
      <c r="DK33">
        <v>-1.6829099999999999</v>
      </c>
      <c r="DL33">
        <v>0.56221699999999997</v>
      </c>
      <c r="DM33">
        <v>-0.57063900000000001</v>
      </c>
      <c r="DN33">
        <v>-0.57286199999999998</v>
      </c>
      <c r="DO33">
        <v>-0.75612699999999999</v>
      </c>
      <c r="DP33">
        <v>0.68082500000000001</v>
      </c>
      <c r="DQ33">
        <v>-1.3314299999999999</v>
      </c>
      <c r="DR33">
        <v>0.67304299999999995</v>
      </c>
      <c r="DS33">
        <v>0.54887399999999997</v>
      </c>
      <c r="DT33">
        <v>0.96372500000000005</v>
      </c>
      <c r="DU33">
        <v>0.61863100000000004</v>
      </c>
      <c r="DV33">
        <v>1.8466</v>
      </c>
      <c r="DW33">
        <v>0.58632499999999999</v>
      </c>
      <c r="DX33">
        <v>-9.9201600000000001E-2</v>
      </c>
      <c r="DY33">
        <v>-0.10632900000000001</v>
      </c>
      <c r="DZ33" s="15">
        <v>2</v>
      </c>
    </row>
    <row r="34" spans="1:130" x14ac:dyDescent="0.25">
      <c r="A34">
        <v>35</v>
      </c>
      <c r="B34">
        <v>-0.12848000000000001</v>
      </c>
      <c r="C34">
        <v>-1.9300999999999999E-2</v>
      </c>
      <c r="D34">
        <v>0.72313899999999998</v>
      </c>
      <c r="E34">
        <v>-0.75104099999999996</v>
      </c>
      <c r="F34">
        <v>0.67994699999999997</v>
      </c>
      <c r="G34">
        <v>-0.71607900000000002</v>
      </c>
      <c r="H34">
        <v>-1.3028500000000001</v>
      </c>
      <c r="I34">
        <v>-1.0718099999999999</v>
      </c>
      <c r="J34">
        <v>0.10095700000000001</v>
      </c>
      <c r="K34">
        <v>4.5236800000000001E-2</v>
      </c>
      <c r="L34">
        <v>0.76459200000000005</v>
      </c>
      <c r="M34">
        <v>-0.324355</v>
      </c>
      <c r="N34">
        <v>1.0115499999999999</v>
      </c>
      <c r="O34">
        <v>0.99103799999999997</v>
      </c>
      <c r="P34">
        <v>2.8803499999999999E-2</v>
      </c>
      <c r="Q34">
        <v>1.35388</v>
      </c>
      <c r="R34">
        <v>-1.3232299999999999</v>
      </c>
      <c r="S34">
        <v>-0.66373599999999999</v>
      </c>
      <c r="T34">
        <v>-0.69211800000000001</v>
      </c>
      <c r="U34">
        <v>0.68195799999999995</v>
      </c>
      <c r="V34">
        <v>1.05315</v>
      </c>
      <c r="W34">
        <v>0.98333300000000001</v>
      </c>
      <c r="X34">
        <v>-1.3943700000000001</v>
      </c>
      <c r="Y34">
        <v>2.1045000000000001E-2</v>
      </c>
      <c r="Z34">
        <v>0.66801299999999997</v>
      </c>
      <c r="AA34">
        <v>-0.75695800000000002</v>
      </c>
      <c r="AB34">
        <v>1.12462</v>
      </c>
      <c r="AC34">
        <v>-0.58008999999999999</v>
      </c>
      <c r="AD34">
        <v>0.68875900000000001</v>
      </c>
      <c r="AE34">
        <v>0.68414399999999997</v>
      </c>
      <c r="AF34">
        <v>-0.71899500000000005</v>
      </c>
      <c r="AG34">
        <v>-0.77633700000000005</v>
      </c>
      <c r="AH34">
        <v>-0.14747399999999999</v>
      </c>
      <c r="AI34">
        <v>-0.70413000000000003</v>
      </c>
      <c r="AJ34">
        <v>-0.54993800000000004</v>
      </c>
      <c r="AK34">
        <v>-0.12831300000000001</v>
      </c>
      <c r="AL34">
        <v>0.108082</v>
      </c>
      <c r="AM34">
        <v>-2.9351700000000001E-2</v>
      </c>
      <c r="AN34">
        <v>-2.4065199999999998E-2</v>
      </c>
      <c r="AO34">
        <v>-3.2769699999999999E-2</v>
      </c>
      <c r="AP34">
        <v>0.57805099999999998</v>
      </c>
      <c r="AQ34">
        <v>4.7608900000000003E-2</v>
      </c>
      <c r="AR34">
        <v>0.60926800000000003</v>
      </c>
      <c r="AS34">
        <v>0.73575800000000002</v>
      </c>
      <c r="AT34">
        <v>-0.14812800000000001</v>
      </c>
      <c r="AU34">
        <v>0.61256699999999997</v>
      </c>
      <c r="AV34">
        <v>-0.60613700000000004</v>
      </c>
      <c r="AW34">
        <v>-0.190494</v>
      </c>
      <c r="AX34">
        <v>0.87844299999999997</v>
      </c>
      <c r="AY34">
        <v>1.3355600000000001</v>
      </c>
      <c r="AZ34">
        <v>-0.83274599999999999</v>
      </c>
      <c r="BA34">
        <v>-0.92891100000000004</v>
      </c>
      <c r="BB34">
        <v>0.72233199999999997</v>
      </c>
      <c r="BC34">
        <v>0.60256600000000005</v>
      </c>
      <c r="BD34">
        <v>0.411269</v>
      </c>
      <c r="BE34">
        <v>0.97316999999999998</v>
      </c>
      <c r="BF34">
        <v>4.42969E-2</v>
      </c>
      <c r="BG34">
        <v>0.78768899999999997</v>
      </c>
      <c r="BH34">
        <v>-0.10412399999999999</v>
      </c>
      <c r="BI34">
        <v>0.68536399999999997</v>
      </c>
      <c r="BJ34">
        <v>-0.707399</v>
      </c>
      <c r="BK34">
        <v>-0.65301299999999995</v>
      </c>
      <c r="BL34">
        <v>6.6125900000000001E-2</v>
      </c>
      <c r="BM34">
        <v>0.62418399999999996</v>
      </c>
      <c r="BN34">
        <v>7.85521E-2</v>
      </c>
      <c r="BO34">
        <v>-0.13472400000000001</v>
      </c>
      <c r="BP34">
        <v>5.9318000000000003E-2</v>
      </c>
      <c r="BQ34">
        <v>0.63422999999999996</v>
      </c>
      <c r="BR34">
        <v>-0.64223300000000005</v>
      </c>
      <c r="BS34">
        <v>-0.52041000000000004</v>
      </c>
      <c r="BT34">
        <v>-1.4946900000000001</v>
      </c>
      <c r="BU34">
        <v>-0.20147799999999999</v>
      </c>
      <c r="BV34">
        <v>0.71659499999999998</v>
      </c>
      <c r="BW34">
        <v>-9.0759199999999998E-2</v>
      </c>
      <c r="BX34">
        <v>0.60463</v>
      </c>
      <c r="BY34">
        <v>4.2409000000000002E-2</v>
      </c>
      <c r="BZ34">
        <v>6.0781799999999999E-4</v>
      </c>
      <c r="CA34">
        <v>-0.57190200000000002</v>
      </c>
      <c r="CB34">
        <v>-0.556141</v>
      </c>
      <c r="CC34">
        <v>-0.73140700000000003</v>
      </c>
      <c r="CD34">
        <v>0.74049699999999996</v>
      </c>
      <c r="CE34">
        <v>0.84352800000000006</v>
      </c>
      <c r="CF34">
        <v>-0.61874300000000004</v>
      </c>
      <c r="CG34">
        <v>0.73832500000000001</v>
      </c>
      <c r="CH34">
        <v>-0.60350300000000001</v>
      </c>
      <c r="CI34">
        <v>0.77037699999999998</v>
      </c>
      <c r="CJ34">
        <v>2.5440399999999998E-2</v>
      </c>
      <c r="CK34">
        <v>2.1824599999999998</v>
      </c>
      <c r="CL34">
        <v>-0.72450999999999999</v>
      </c>
      <c r="CM34">
        <v>-0.51902199999999998</v>
      </c>
      <c r="CN34">
        <v>0.948438</v>
      </c>
      <c r="CO34">
        <v>-1.43259</v>
      </c>
      <c r="CP34">
        <v>-1.35127</v>
      </c>
      <c r="CQ34">
        <v>0.73940399999999995</v>
      </c>
      <c r="CR34">
        <v>1.7127600000000001</v>
      </c>
      <c r="CS34">
        <v>0.78261499999999995</v>
      </c>
      <c r="CT34">
        <v>-1.00004</v>
      </c>
      <c r="CU34">
        <v>-1.39672</v>
      </c>
      <c r="CV34">
        <v>0.98256500000000002</v>
      </c>
      <c r="CW34">
        <v>0.81437999999999999</v>
      </c>
      <c r="CX34">
        <v>1.3006800000000001</v>
      </c>
      <c r="CY34">
        <v>-0.82774700000000001</v>
      </c>
      <c r="CZ34">
        <v>-1.59439</v>
      </c>
      <c r="DA34">
        <v>-1.1612</v>
      </c>
      <c r="DB34">
        <v>1.05586</v>
      </c>
      <c r="DC34">
        <v>-0.42816300000000002</v>
      </c>
      <c r="DD34">
        <v>2.22865</v>
      </c>
      <c r="DE34">
        <v>-0.694276</v>
      </c>
      <c r="DF34">
        <v>-1.4936100000000001</v>
      </c>
      <c r="DG34">
        <v>1.3979299999999999</v>
      </c>
      <c r="DH34">
        <v>-0.71087199999999995</v>
      </c>
      <c r="DI34">
        <v>-1.0945800000000001</v>
      </c>
      <c r="DJ34">
        <v>0.88758099999999995</v>
      </c>
      <c r="DK34">
        <v>-1.2270399999999999</v>
      </c>
      <c r="DL34">
        <v>0.64181200000000005</v>
      </c>
      <c r="DM34">
        <v>-0.77474200000000004</v>
      </c>
      <c r="DN34">
        <v>-0.49321700000000002</v>
      </c>
      <c r="DO34">
        <v>-0.64084600000000003</v>
      </c>
      <c r="DP34">
        <v>0.61966399999999999</v>
      </c>
      <c r="DQ34">
        <v>-1.03051</v>
      </c>
      <c r="DR34">
        <v>0.69150500000000004</v>
      </c>
      <c r="DS34">
        <v>0.67916299999999996</v>
      </c>
      <c r="DT34">
        <v>0.76722699999999999</v>
      </c>
      <c r="DU34">
        <v>0.61097699999999999</v>
      </c>
      <c r="DV34">
        <v>1.2149300000000001</v>
      </c>
      <c r="DW34">
        <v>0.44997500000000001</v>
      </c>
      <c r="DX34">
        <v>3.7056699999999998E-2</v>
      </c>
      <c r="DY34">
        <v>2.1436500000000001E-2</v>
      </c>
      <c r="DZ34" s="15">
        <v>2</v>
      </c>
    </row>
    <row r="35" spans="1:130" x14ac:dyDescent="0.25">
      <c r="A35">
        <v>36</v>
      </c>
      <c r="B35">
        <v>-8.2774899999999998E-2</v>
      </c>
      <c r="C35">
        <v>9.1224300000000008E-3</v>
      </c>
      <c r="D35">
        <v>0.71189800000000003</v>
      </c>
      <c r="E35">
        <v>-0.65809499999999999</v>
      </c>
      <c r="F35">
        <v>0.70533599999999996</v>
      </c>
      <c r="G35">
        <v>-0.65733399999999997</v>
      </c>
      <c r="H35">
        <v>-1.5536700000000001</v>
      </c>
      <c r="I35">
        <v>-1.3021</v>
      </c>
      <c r="J35">
        <v>0.170095</v>
      </c>
      <c r="K35">
        <v>0.132385</v>
      </c>
      <c r="L35">
        <v>0.82501500000000005</v>
      </c>
      <c r="M35">
        <v>9.3925899999999993E-3</v>
      </c>
      <c r="N35">
        <v>1.1768000000000001</v>
      </c>
      <c r="O35">
        <v>1.06996</v>
      </c>
      <c r="P35">
        <v>-3.5463399999999999E-2</v>
      </c>
      <c r="Q35">
        <v>1.5606800000000001</v>
      </c>
      <c r="R35">
        <v>-1.2369600000000001</v>
      </c>
      <c r="S35">
        <v>-0.65305400000000002</v>
      </c>
      <c r="T35">
        <v>-0.690855</v>
      </c>
      <c r="U35">
        <v>0.63526199999999999</v>
      </c>
      <c r="V35">
        <v>1.00048</v>
      </c>
      <c r="W35">
        <v>1.0680000000000001</v>
      </c>
      <c r="X35">
        <v>-1.22959</v>
      </c>
      <c r="Y35">
        <v>1.9856800000000001E-2</v>
      </c>
      <c r="Z35">
        <v>0.59245599999999998</v>
      </c>
      <c r="AA35">
        <v>-0.69593899999999997</v>
      </c>
      <c r="AB35">
        <v>0.94217200000000001</v>
      </c>
      <c r="AC35">
        <v>-0.73700500000000002</v>
      </c>
      <c r="AD35">
        <v>0.73778100000000002</v>
      </c>
      <c r="AE35">
        <v>0.61996899999999999</v>
      </c>
      <c r="AF35">
        <v>-0.72993399999999997</v>
      </c>
      <c r="AG35">
        <v>-0.72134299999999996</v>
      </c>
      <c r="AH35">
        <v>4.1764000000000003E-2</v>
      </c>
      <c r="AI35">
        <v>-0.753494</v>
      </c>
      <c r="AJ35">
        <v>-0.67327499999999996</v>
      </c>
      <c r="AK35">
        <v>3.5666999999999997E-2</v>
      </c>
      <c r="AL35">
        <v>-2.5822299999999999E-2</v>
      </c>
      <c r="AM35">
        <v>-3.8857999999999997E-2</v>
      </c>
      <c r="AN35">
        <v>-7.9001000000000002E-2</v>
      </c>
      <c r="AO35">
        <v>-2.1600100000000001E-2</v>
      </c>
      <c r="AP35">
        <v>0.73641699999999999</v>
      </c>
      <c r="AQ35">
        <v>8.2785200000000003E-2</v>
      </c>
      <c r="AR35">
        <v>0.65865799999999997</v>
      </c>
      <c r="AS35">
        <v>0.70044600000000001</v>
      </c>
      <c r="AT35">
        <v>4.6328300000000003E-2</v>
      </c>
      <c r="AU35">
        <v>0.75760400000000006</v>
      </c>
      <c r="AV35">
        <v>-0.60958599999999996</v>
      </c>
      <c r="AW35">
        <v>5.9236499999999997E-2</v>
      </c>
      <c r="AX35">
        <v>0.80936600000000003</v>
      </c>
      <c r="AY35">
        <v>1.63026</v>
      </c>
      <c r="AZ35">
        <v>-0.63275400000000004</v>
      </c>
      <c r="BA35">
        <v>-0.99961800000000001</v>
      </c>
      <c r="BB35">
        <v>0.70226100000000002</v>
      </c>
      <c r="BC35">
        <v>0.92542999999999997</v>
      </c>
      <c r="BD35">
        <v>0.320214</v>
      </c>
      <c r="BE35">
        <v>1.09704</v>
      </c>
      <c r="BF35">
        <v>-0.103256</v>
      </c>
      <c r="BG35">
        <v>0.91594100000000001</v>
      </c>
      <c r="BH35">
        <v>-7.3739499999999999E-2</v>
      </c>
      <c r="BI35">
        <v>0.57338</v>
      </c>
      <c r="BJ35">
        <v>-0.63916200000000001</v>
      </c>
      <c r="BK35">
        <v>-0.60991499999999998</v>
      </c>
      <c r="BL35">
        <v>3.0371200000000001E-2</v>
      </c>
      <c r="BM35">
        <v>0.67683899999999997</v>
      </c>
      <c r="BN35">
        <v>0.22781599999999999</v>
      </c>
      <c r="BO35">
        <v>1.2831199999999999E-2</v>
      </c>
      <c r="BP35">
        <v>-2.3131100000000002E-2</v>
      </c>
      <c r="BQ35">
        <v>0.63084200000000001</v>
      </c>
      <c r="BR35">
        <v>-0.674701</v>
      </c>
      <c r="BS35">
        <v>-0.61265199999999997</v>
      </c>
      <c r="BT35">
        <v>-1.65717</v>
      </c>
      <c r="BU35">
        <v>-0.15772800000000001</v>
      </c>
      <c r="BV35">
        <v>0.57272000000000001</v>
      </c>
      <c r="BW35">
        <v>-5.6367599999999997E-2</v>
      </c>
      <c r="BX35">
        <v>0.62772399999999995</v>
      </c>
      <c r="BY35">
        <v>-5.92595E-2</v>
      </c>
      <c r="BZ35">
        <v>1.5852000000000002E-2</v>
      </c>
      <c r="CA35">
        <v>-0.69182900000000003</v>
      </c>
      <c r="CB35">
        <v>-0.66431899999999999</v>
      </c>
      <c r="CC35">
        <v>-0.73679700000000004</v>
      </c>
      <c r="CD35">
        <v>0.72096800000000005</v>
      </c>
      <c r="CE35">
        <v>0.68040299999999998</v>
      </c>
      <c r="CF35">
        <v>-0.60370999999999997</v>
      </c>
      <c r="CG35">
        <v>0.73222299999999996</v>
      </c>
      <c r="CH35">
        <v>-0.69820000000000004</v>
      </c>
      <c r="CI35">
        <v>0.68427199999999999</v>
      </c>
      <c r="CJ35">
        <v>3.8515099999999997E-2</v>
      </c>
      <c r="CK35">
        <v>1.6174500000000001</v>
      </c>
      <c r="CL35">
        <v>-0.89802599999999999</v>
      </c>
      <c r="CM35">
        <v>-0.66720800000000002</v>
      </c>
      <c r="CN35">
        <v>1.1229899999999999</v>
      </c>
      <c r="CO35">
        <v>-1.78156</v>
      </c>
      <c r="CP35">
        <v>-2.1032099999999998</v>
      </c>
      <c r="CQ35">
        <v>0.93568499999999999</v>
      </c>
      <c r="CR35">
        <v>1.66604</v>
      </c>
      <c r="CS35">
        <v>0.90677399999999997</v>
      </c>
      <c r="CT35">
        <v>-1.39591</v>
      </c>
      <c r="CU35">
        <v>-0.28237699999999999</v>
      </c>
      <c r="CV35">
        <v>1.7126600000000001</v>
      </c>
      <c r="CW35">
        <v>1.24105</v>
      </c>
      <c r="CX35">
        <v>1.6554500000000001</v>
      </c>
      <c r="CY35">
        <v>-1.5053000000000001</v>
      </c>
      <c r="CZ35">
        <v>-1.6640699999999999</v>
      </c>
      <c r="DA35">
        <v>-0.98558699999999999</v>
      </c>
      <c r="DB35">
        <v>1.33023</v>
      </c>
      <c r="DC35">
        <v>-0.634741</v>
      </c>
      <c r="DD35">
        <v>1.42994</v>
      </c>
      <c r="DE35">
        <v>-0.81193000000000004</v>
      </c>
      <c r="DF35">
        <v>-1.5600499999999999</v>
      </c>
      <c r="DG35">
        <v>1.6571199999999999</v>
      </c>
      <c r="DH35">
        <v>-1.01878</v>
      </c>
      <c r="DI35">
        <v>-1.62294</v>
      </c>
      <c r="DJ35">
        <v>0.935168</v>
      </c>
      <c r="DK35">
        <v>-1.24143</v>
      </c>
      <c r="DL35">
        <v>0.65229499999999996</v>
      </c>
      <c r="DM35">
        <v>-0.54767600000000005</v>
      </c>
      <c r="DN35">
        <v>-0.78821399999999997</v>
      </c>
      <c r="DO35">
        <v>-0.65303</v>
      </c>
      <c r="DP35">
        <v>0.71676099999999998</v>
      </c>
      <c r="DQ35">
        <v>-0.97502</v>
      </c>
      <c r="DR35">
        <v>0.83474499999999996</v>
      </c>
      <c r="DS35">
        <v>0.60255899999999996</v>
      </c>
      <c r="DT35">
        <v>0.75722400000000001</v>
      </c>
      <c r="DU35">
        <v>0.61717100000000003</v>
      </c>
      <c r="DV35">
        <v>1.6419600000000001</v>
      </c>
      <c r="DW35">
        <v>0.61476699999999995</v>
      </c>
      <c r="DX35">
        <v>-5.3141300000000002E-2</v>
      </c>
      <c r="DY35">
        <v>-4.1126799999999998E-2</v>
      </c>
      <c r="DZ35" s="15">
        <v>2</v>
      </c>
    </row>
    <row r="36" spans="1:130" x14ac:dyDescent="0.25">
      <c r="A36">
        <v>37</v>
      </c>
      <c r="B36">
        <v>-0.101856</v>
      </c>
      <c r="C36">
        <v>1.0199E-2</v>
      </c>
      <c r="D36">
        <v>0.71165199999999995</v>
      </c>
      <c r="E36">
        <v>-0.64013100000000001</v>
      </c>
      <c r="F36">
        <v>0.70251200000000003</v>
      </c>
      <c r="G36">
        <v>-0.64423699999999995</v>
      </c>
      <c r="H36">
        <v>-1.5182500000000001</v>
      </c>
      <c r="I36">
        <v>-1.30901</v>
      </c>
      <c r="J36">
        <v>0.13799800000000001</v>
      </c>
      <c r="K36">
        <v>0.14999599999999999</v>
      </c>
      <c r="L36">
        <v>0.80981999999999998</v>
      </c>
      <c r="M36">
        <v>4.9897799999999999E-2</v>
      </c>
      <c r="N36">
        <v>1.2186399999999999</v>
      </c>
      <c r="O36">
        <v>1.0757099999999999</v>
      </c>
      <c r="P36">
        <v>-3.58932E-2</v>
      </c>
      <c r="Q36">
        <v>1.45522</v>
      </c>
      <c r="R36">
        <v>-1.1233900000000001</v>
      </c>
      <c r="S36">
        <v>-0.68785700000000005</v>
      </c>
      <c r="T36">
        <v>-0.54442299999999999</v>
      </c>
      <c r="U36">
        <v>0.61000799999999999</v>
      </c>
      <c r="V36">
        <v>0.89222599999999996</v>
      </c>
      <c r="W36">
        <v>0.92989500000000003</v>
      </c>
      <c r="X36">
        <v>-1.45045</v>
      </c>
      <c r="Y36">
        <v>1.8705E-3</v>
      </c>
      <c r="Z36">
        <v>0.581623</v>
      </c>
      <c r="AA36">
        <v>-0.69070900000000002</v>
      </c>
      <c r="AB36">
        <v>0.85854600000000003</v>
      </c>
      <c r="AC36">
        <v>-0.79214300000000004</v>
      </c>
      <c r="AD36">
        <v>0.75232100000000002</v>
      </c>
      <c r="AE36">
        <v>0.59651299999999996</v>
      </c>
      <c r="AF36">
        <v>-0.73489899999999997</v>
      </c>
      <c r="AG36">
        <v>-0.71562599999999998</v>
      </c>
      <c r="AH36">
        <v>4.5163300000000003E-2</v>
      </c>
      <c r="AI36">
        <v>-0.75187999999999999</v>
      </c>
      <c r="AJ36">
        <v>-0.63148599999999999</v>
      </c>
      <c r="AK36">
        <v>2.1092300000000001E-2</v>
      </c>
      <c r="AL36">
        <v>6.1494100000000003E-4</v>
      </c>
      <c r="AM36">
        <v>-3.9283499999999999E-2</v>
      </c>
      <c r="AN36">
        <v>-0.24884200000000001</v>
      </c>
      <c r="AO36">
        <v>-1.0545000000000001E-2</v>
      </c>
      <c r="AP36">
        <v>0.75181200000000004</v>
      </c>
      <c r="AQ36">
        <v>7.7109300000000006E-2</v>
      </c>
      <c r="AR36">
        <v>0.639733</v>
      </c>
      <c r="AS36">
        <v>0.67996199999999996</v>
      </c>
      <c r="AT36">
        <v>3.7015699999999999E-2</v>
      </c>
      <c r="AU36">
        <v>0.76566699999999999</v>
      </c>
      <c r="AV36">
        <v>-0.60836599999999996</v>
      </c>
      <c r="AW36">
        <v>1.52161E-2</v>
      </c>
      <c r="AX36">
        <v>0.79595899999999997</v>
      </c>
      <c r="AY36">
        <v>1.6020700000000001</v>
      </c>
      <c r="AZ36">
        <v>-0.619502</v>
      </c>
      <c r="BA36">
        <v>-0.96863500000000002</v>
      </c>
      <c r="BB36">
        <v>0.74706099999999998</v>
      </c>
      <c r="BC36">
        <v>0.94152999999999998</v>
      </c>
      <c r="BD36">
        <v>0.293877</v>
      </c>
      <c r="BE36">
        <v>1.0135000000000001</v>
      </c>
      <c r="BF36">
        <v>-9.87624E-2</v>
      </c>
      <c r="BG36">
        <v>0.933894</v>
      </c>
      <c r="BH36">
        <v>-5.1073500000000001E-2</v>
      </c>
      <c r="BI36">
        <v>0.56915000000000004</v>
      </c>
      <c r="BJ36">
        <v>-0.62027100000000002</v>
      </c>
      <c r="BK36">
        <v>-0.61735399999999996</v>
      </c>
      <c r="BL36">
        <v>1.3638700000000001E-3</v>
      </c>
      <c r="BM36">
        <v>0.66333699999999995</v>
      </c>
      <c r="BN36">
        <v>0.22411600000000001</v>
      </c>
      <c r="BO36">
        <v>-1.14053E-4</v>
      </c>
      <c r="BP36">
        <v>-5.51134E-2</v>
      </c>
      <c r="BQ36">
        <v>0.62236999999999998</v>
      </c>
      <c r="BR36">
        <v>-0.70926</v>
      </c>
      <c r="BS36">
        <v>-0.61053199999999996</v>
      </c>
      <c r="BT36">
        <v>-1.6549100000000001</v>
      </c>
      <c r="BU36">
        <v>-0.144844</v>
      </c>
      <c r="BV36">
        <v>0.55574800000000002</v>
      </c>
      <c r="BW36">
        <v>-7.4896599999999994E-2</v>
      </c>
      <c r="BX36">
        <v>0.60826499999999994</v>
      </c>
      <c r="BY36">
        <v>-6.4984600000000003E-2</v>
      </c>
      <c r="BZ36">
        <v>2.4400399999999999E-2</v>
      </c>
      <c r="CA36">
        <v>-0.66179200000000005</v>
      </c>
      <c r="CB36">
        <v>-0.67394399999999999</v>
      </c>
      <c r="CC36">
        <v>-0.727182</v>
      </c>
      <c r="CD36">
        <v>0.72072899999999995</v>
      </c>
      <c r="CE36">
        <v>0.66339700000000001</v>
      </c>
      <c r="CF36">
        <v>-0.67985899999999999</v>
      </c>
      <c r="CG36">
        <v>0.775397</v>
      </c>
      <c r="CH36">
        <v>-0.84157099999999996</v>
      </c>
      <c r="CI36">
        <v>0.62765899999999997</v>
      </c>
      <c r="CJ36">
        <v>3.90432E-2</v>
      </c>
      <c r="CK36">
        <v>1.55623</v>
      </c>
      <c r="CL36">
        <v>-0.69951799999999997</v>
      </c>
      <c r="CM36">
        <v>-0.65202899999999997</v>
      </c>
      <c r="CN36">
        <v>1.17075</v>
      </c>
      <c r="CO36">
        <v>-1.5152600000000001</v>
      </c>
      <c r="CP36">
        <v>-1.0564800000000001</v>
      </c>
      <c r="CQ36">
        <v>1.09162</v>
      </c>
      <c r="CR36">
        <v>1.4403300000000001</v>
      </c>
      <c r="CS36">
        <v>0.47104299999999999</v>
      </c>
      <c r="CT36">
        <v>-1.32328</v>
      </c>
      <c r="CU36">
        <v>-1.6620200000000001</v>
      </c>
      <c r="CV36">
        <v>1.5663499999999999</v>
      </c>
      <c r="CW36">
        <v>2.40029</v>
      </c>
      <c r="CX36">
        <v>1.71753</v>
      </c>
      <c r="CY36">
        <v>-1.32595</v>
      </c>
      <c r="CZ36">
        <v>-1.4732499999999999</v>
      </c>
      <c r="DA36">
        <v>-0.91635</v>
      </c>
      <c r="DB36">
        <v>1.38164</v>
      </c>
      <c r="DC36">
        <v>-0.64689300000000005</v>
      </c>
      <c r="DD36">
        <v>1.4464600000000001</v>
      </c>
      <c r="DE36">
        <v>-0.64838200000000001</v>
      </c>
      <c r="DF36">
        <v>-1.62192</v>
      </c>
      <c r="DG36">
        <v>1.58907</v>
      </c>
      <c r="DH36">
        <v>-1.22468</v>
      </c>
      <c r="DI36">
        <v>-1.4768399999999999</v>
      </c>
      <c r="DJ36">
        <v>0.96428599999999998</v>
      </c>
      <c r="DK36">
        <v>-1.1435599999999999</v>
      </c>
      <c r="DL36">
        <v>0.65285300000000002</v>
      </c>
      <c r="DM36">
        <v>-0.55567100000000003</v>
      </c>
      <c r="DN36">
        <v>-0.82411400000000001</v>
      </c>
      <c r="DO36">
        <v>-0.65519700000000003</v>
      </c>
      <c r="DP36">
        <v>0.82333800000000001</v>
      </c>
      <c r="DQ36">
        <v>-0.90086699999999997</v>
      </c>
      <c r="DR36">
        <v>0.95220400000000005</v>
      </c>
      <c r="DS36">
        <v>0.69114600000000004</v>
      </c>
      <c r="DT36">
        <v>0.73801399999999995</v>
      </c>
      <c r="DU36">
        <v>0.62399099999999996</v>
      </c>
      <c r="DV36">
        <v>1.6060700000000001</v>
      </c>
      <c r="DW36">
        <v>0.63456299999999999</v>
      </c>
      <c r="DX36">
        <v>-7.1405300000000005E-2</v>
      </c>
      <c r="DY36">
        <v>-2.2516399999999999E-2</v>
      </c>
      <c r="DZ36" s="15">
        <v>2</v>
      </c>
    </row>
    <row r="37" spans="1:130" x14ac:dyDescent="0.25">
      <c r="A37">
        <v>38</v>
      </c>
      <c r="B37">
        <v>-0.135549</v>
      </c>
      <c r="C37">
        <v>2.1824300000000001E-2</v>
      </c>
      <c r="D37">
        <v>0.710781</v>
      </c>
      <c r="E37">
        <v>-0.62392599999999998</v>
      </c>
      <c r="F37">
        <v>0.72642099999999998</v>
      </c>
      <c r="G37">
        <v>-0.66728799999999999</v>
      </c>
      <c r="H37">
        <v>-1.5716300000000001</v>
      </c>
      <c r="I37">
        <v>-1.3503799999999999</v>
      </c>
      <c r="J37">
        <v>0.24679499999999999</v>
      </c>
      <c r="K37">
        <v>0.179004</v>
      </c>
      <c r="L37">
        <v>0.78930699999999998</v>
      </c>
      <c r="M37">
        <v>2.8254700000000001E-2</v>
      </c>
      <c r="N37">
        <v>1.2079500000000001</v>
      </c>
      <c r="O37">
        <v>1.12134</v>
      </c>
      <c r="P37">
        <v>-6.8431099999999995E-2</v>
      </c>
      <c r="Q37">
        <v>1.5992500000000001</v>
      </c>
      <c r="R37">
        <v>-1.38026</v>
      </c>
      <c r="S37">
        <v>-0.65153099999999997</v>
      </c>
      <c r="T37">
        <v>-0.69580699999999995</v>
      </c>
      <c r="U37">
        <v>0.65436899999999998</v>
      </c>
      <c r="V37">
        <v>1.0431699999999999</v>
      </c>
      <c r="W37">
        <v>1.1660200000000001</v>
      </c>
      <c r="X37">
        <v>-1.21112</v>
      </c>
      <c r="Y37">
        <v>2.75252E-2</v>
      </c>
      <c r="Z37">
        <v>0.52037299999999997</v>
      </c>
      <c r="AA37">
        <v>-0.69852000000000003</v>
      </c>
      <c r="AB37">
        <v>1.03332</v>
      </c>
      <c r="AC37">
        <v>-0.72748299999999999</v>
      </c>
      <c r="AD37">
        <v>0.76400900000000005</v>
      </c>
      <c r="AE37">
        <v>0.62210500000000002</v>
      </c>
      <c r="AF37">
        <v>-0.72867000000000004</v>
      </c>
      <c r="AG37">
        <v>-0.73683799999999999</v>
      </c>
      <c r="AH37">
        <v>4.02729E-2</v>
      </c>
      <c r="AI37">
        <v>-0.71684199999999998</v>
      </c>
      <c r="AJ37">
        <v>-0.75408600000000003</v>
      </c>
      <c r="AK37">
        <v>5.1038699999999999E-2</v>
      </c>
      <c r="AL37">
        <v>-2.3815300000000001E-2</v>
      </c>
      <c r="AM37">
        <v>-1.3392100000000001E-2</v>
      </c>
      <c r="AN37">
        <v>-0.26521299999999998</v>
      </c>
      <c r="AO37">
        <v>-4.8850400000000002E-2</v>
      </c>
      <c r="AP37">
        <v>0.63390000000000002</v>
      </c>
      <c r="AQ37">
        <v>8.9165599999999998E-2</v>
      </c>
      <c r="AR37">
        <v>0.66813800000000001</v>
      </c>
      <c r="AS37">
        <v>0.67002099999999998</v>
      </c>
      <c r="AT37">
        <v>9.8802500000000001E-2</v>
      </c>
      <c r="AU37">
        <v>0.76014599999999999</v>
      </c>
      <c r="AV37">
        <v>-0.56415999999999999</v>
      </c>
      <c r="AW37">
        <v>-3.3734199999999999E-2</v>
      </c>
      <c r="AX37">
        <v>0.73503799999999997</v>
      </c>
      <c r="AY37">
        <v>1.53596</v>
      </c>
      <c r="AZ37">
        <v>-0.63471100000000003</v>
      </c>
      <c r="BA37">
        <v>-1.1306499999999999</v>
      </c>
      <c r="BB37">
        <v>0.681867</v>
      </c>
      <c r="BC37">
        <v>0.91869000000000001</v>
      </c>
      <c r="BD37">
        <v>0.409356</v>
      </c>
      <c r="BE37">
        <v>1.1684099999999999</v>
      </c>
      <c r="BF37">
        <v>-0.105572</v>
      </c>
      <c r="BG37">
        <v>0.93575900000000001</v>
      </c>
      <c r="BH37">
        <v>-9.2822299999999996E-2</v>
      </c>
      <c r="BI37">
        <v>0.56079599999999996</v>
      </c>
      <c r="BJ37">
        <v>-0.67096100000000003</v>
      </c>
      <c r="BK37">
        <v>-0.68368600000000002</v>
      </c>
      <c r="BL37">
        <v>6.2782699999999997E-2</v>
      </c>
      <c r="BM37">
        <v>0.69634399999999996</v>
      </c>
      <c r="BN37">
        <v>0.25295299999999998</v>
      </c>
      <c r="BO37">
        <v>6.6256700000000002E-2</v>
      </c>
      <c r="BP37">
        <v>-2.1177000000000001E-2</v>
      </c>
      <c r="BQ37">
        <v>0.60174000000000005</v>
      </c>
      <c r="BR37">
        <v>-0.70118800000000003</v>
      </c>
      <c r="BS37">
        <v>-0.58536500000000002</v>
      </c>
      <c r="BT37">
        <v>-1.6374899999999999</v>
      </c>
      <c r="BU37">
        <v>-0.247498</v>
      </c>
      <c r="BV37">
        <v>0.58134399999999997</v>
      </c>
      <c r="BW37">
        <v>-0.10402400000000001</v>
      </c>
      <c r="BX37">
        <v>0.63465499999999997</v>
      </c>
      <c r="BY37">
        <v>-8.0630999999999994E-2</v>
      </c>
      <c r="BZ37">
        <v>8.0368599999999998E-2</v>
      </c>
      <c r="CA37">
        <v>-0.73456600000000005</v>
      </c>
      <c r="CB37">
        <v>-0.69800200000000001</v>
      </c>
      <c r="CC37">
        <v>-0.73582099999999995</v>
      </c>
      <c r="CD37">
        <v>0.73016000000000003</v>
      </c>
      <c r="CE37">
        <v>0.72498799999999997</v>
      </c>
      <c r="CF37">
        <v>-0.74895699999999998</v>
      </c>
      <c r="CG37">
        <v>0.76075499999999996</v>
      </c>
      <c r="CH37">
        <v>-0.68043399999999998</v>
      </c>
      <c r="CI37">
        <v>0.74814599999999998</v>
      </c>
      <c r="CJ37">
        <v>-0.108156</v>
      </c>
      <c r="CK37">
        <v>1.60436</v>
      </c>
      <c r="CL37">
        <v>-0.68936299999999995</v>
      </c>
      <c r="CM37">
        <v>-0.61578599999999994</v>
      </c>
      <c r="CN37">
        <v>1.08734</v>
      </c>
      <c r="CO37">
        <v>-1.7300500000000001</v>
      </c>
      <c r="CP37">
        <v>-1.29643</v>
      </c>
      <c r="CQ37">
        <v>0.93542899999999995</v>
      </c>
      <c r="CR37">
        <v>1.6745699999999999</v>
      </c>
      <c r="CS37">
        <v>0.56117300000000003</v>
      </c>
      <c r="CT37">
        <v>-1.3351200000000001</v>
      </c>
      <c r="CU37">
        <v>-1.1757599999999999</v>
      </c>
      <c r="CV37">
        <v>1.17621</v>
      </c>
      <c r="CW37">
        <v>1.88428</v>
      </c>
      <c r="CX37">
        <v>1.9163699999999999</v>
      </c>
      <c r="CY37">
        <v>-1.4776199999999999</v>
      </c>
      <c r="CZ37">
        <v>-1.56901</v>
      </c>
      <c r="DA37">
        <v>-0.70818400000000004</v>
      </c>
      <c r="DB37">
        <v>1.3714999999999999</v>
      </c>
      <c r="DC37">
        <v>-0.54701</v>
      </c>
      <c r="DD37">
        <v>1.4964</v>
      </c>
      <c r="DE37">
        <v>-0.53664900000000004</v>
      </c>
      <c r="DF37">
        <v>-1.6919299999999999</v>
      </c>
      <c r="DG37">
        <v>1.6396999999999999</v>
      </c>
      <c r="DH37">
        <v>-1.15727</v>
      </c>
      <c r="DI37">
        <v>-1.6622699999999999</v>
      </c>
      <c r="DJ37">
        <v>0.83031299999999997</v>
      </c>
      <c r="DK37">
        <v>-1.1917199999999999</v>
      </c>
      <c r="DL37">
        <v>0.66100400000000004</v>
      </c>
      <c r="DM37">
        <v>-0.55650599999999995</v>
      </c>
      <c r="DN37">
        <v>-0.84032300000000004</v>
      </c>
      <c r="DO37">
        <v>-0.699492</v>
      </c>
      <c r="DP37">
        <v>0.73544600000000004</v>
      </c>
      <c r="DQ37">
        <v>-1.0125500000000001</v>
      </c>
      <c r="DR37">
        <v>1.0298700000000001</v>
      </c>
      <c r="DS37">
        <v>0.52810199999999996</v>
      </c>
      <c r="DT37">
        <v>0.824152</v>
      </c>
      <c r="DU37">
        <v>0.63195599999999996</v>
      </c>
      <c r="DV37">
        <v>1.6200600000000001</v>
      </c>
      <c r="DW37">
        <v>0.65756000000000003</v>
      </c>
      <c r="DX37">
        <v>-9.1471399999999994E-2</v>
      </c>
      <c r="DY37">
        <v>-3.3046399999999997E-2</v>
      </c>
      <c r="DZ37" s="15">
        <v>2</v>
      </c>
    </row>
    <row r="38" spans="1:130" x14ac:dyDescent="0.25">
      <c r="A38">
        <v>39</v>
      </c>
      <c r="B38">
        <v>-3.8891700000000001E-2</v>
      </c>
      <c r="C38">
        <v>5.5182699999999996E-3</v>
      </c>
      <c r="D38">
        <v>0.69521599999999995</v>
      </c>
      <c r="E38">
        <v>-0.68553799999999998</v>
      </c>
      <c r="F38">
        <v>0.70977400000000002</v>
      </c>
      <c r="G38">
        <v>-0.66495499999999996</v>
      </c>
      <c r="H38">
        <v>-1.53881</v>
      </c>
      <c r="I38">
        <v>-1.3286500000000001</v>
      </c>
      <c r="J38">
        <v>0.133326</v>
      </c>
      <c r="K38">
        <v>0.12831200000000001</v>
      </c>
      <c r="L38">
        <v>0.78883199999999998</v>
      </c>
      <c r="M38">
        <v>-1.0852800000000001E-3</v>
      </c>
      <c r="N38">
        <v>1.2098</v>
      </c>
      <c r="O38">
        <v>1.0924400000000001</v>
      </c>
      <c r="P38">
        <v>-2.47543E-2</v>
      </c>
      <c r="Q38">
        <v>1.7744200000000001</v>
      </c>
      <c r="R38">
        <v>-1.2908900000000001</v>
      </c>
      <c r="S38">
        <v>-0.66153700000000004</v>
      </c>
      <c r="T38">
        <v>-0.62350399999999995</v>
      </c>
      <c r="U38">
        <v>0.635598</v>
      </c>
      <c r="V38">
        <v>0.95411400000000002</v>
      </c>
      <c r="W38">
        <v>1.04854</v>
      </c>
      <c r="X38">
        <v>-1.28938</v>
      </c>
      <c r="Y38">
        <v>-3.5788399999999998E-2</v>
      </c>
      <c r="Z38">
        <v>0.64363899999999996</v>
      </c>
      <c r="AA38">
        <v>-0.67708900000000005</v>
      </c>
      <c r="AB38">
        <v>0.83795399999999998</v>
      </c>
      <c r="AC38">
        <v>-0.77597000000000005</v>
      </c>
      <c r="AD38">
        <v>0.78227199999999997</v>
      </c>
      <c r="AE38">
        <v>0.63175499999999996</v>
      </c>
      <c r="AF38">
        <v>-0.69999199999999995</v>
      </c>
      <c r="AG38">
        <v>-0.73651299999999997</v>
      </c>
      <c r="AH38">
        <v>-9.7450599999999998E-4</v>
      </c>
      <c r="AI38">
        <v>-0.73370899999999994</v>
      </c>
      <c r="AJ38">
        <v>-0.63733499999999998</v>
      </c>
      <c r="AK38">
        <v>1.8939999999999999E-2</v>
      </c>
      <c r="AL38">
        <v>3.0106399999999998E-2</v>
      </c>
      <c r="AM38">
        <v>-2.0371500000000002E-3</v>
      </c>
      <c r="AN38">
        <v>2.5847700000000001E-2</v>
      </c>
      <c r="AO38">
        <v>2.85411E-2</v>
      </c>
      <c r="AP38">
        <v>0.75356000000000001</v>
      </c>
      <c r="AQ38">
        <v>3.6550199999999998E-2</v>
      </c>
      <c r="AR38">
        <v>0.73017399999999999</v>
      </c>
      <c r="AS38">
        <v>0.70142800000000005</v>
      </c>
      <c r="AT38">
        <v>3.2635400000000002E-2</v>
      </c>
      <c r="AU38">
        <v>0.73887599999999998</v>
      </c>
      <c r="AV38">
        <v>-0.61332100000000001</v>
      </c>
      <c r="AW38">
        <v>3.02708E-2</v>
      </c>
      <c r="AX38">
        <v>0.83407299999999995</v>
      </c>
      <c r="AY38">
        <v>1.6006400000000001</v>
      </c>
      <c r="AZ38">
        <v>-0.65224400000000005</v>
      </c>
      <c r="BA38">
        <v>-1.0252699999999999</v>
      </c>
      <c r="BB38">
        <v>0.64873599999999998</v>
      </c>
      <c r="BC38">
        <v>0.93437499999999996</v>
      </c>
      <c r="BD38">
        <v>0.30442399999999997</v>
      </c>
      <c r="BE38">
        <v>1.02586</v>
      </c>
      <c r="BF38">
        <v>-4.4805699999999997E-2</v>
      </c>
      <c r="BG38">
        <v>0.839229</v>
      </c>
      <c r="BH38">
        <v>-9.7199999999999995E-3</v>
      </c>
      <c r="BI38">
        <v>0.58711999999999998</v>
      </c>
      <c r="BJ38">
        <v>-0.64134899999999995</v>
      </c>
      <c r="BK38">
        <v>-0.61426199999999997</v>
      </c>
      <c r="BL38">
        <v>-1.69166E-2</v>
      </c>
      <c r="BM38">
        <v>0.64105800000000002</v>
      </c>
      <c r="BN38">
        <v>0.176838</v>
      </c>
      <c r="BO38">
        <v>1.0036099999999999E-2</v>
      </c>
      <c r="BP38">
        <v>-3.7053799999999999E-3</v>
      </c>
      <c r="BQ38">
        <v>0.64977099999999999</v>
      </c>
      <c r="BR38">
        <v>-0.67307300000000003</v>
      </c>
      <c r="BS38">
        <v>-0.64378800000000003</v>
      </c>
      <c r="BT38">
        <v>-1.61477</v>
      </c>
      <c r="BU38">
        <v>-0.154971</v>
      </c>
      <c r="BV38">
        <v>0.58912900000000001</v>
      </c>
      <c r="BW38">
        <v>-3.9787000000000003E-2</v>
      </c>
      <c r="BX38">
        <v>0.64705000000000001</v>
      </c>
      <c r="BY38">
        <v>-3.1651699999999998E-2</v>
      </c>
      <c r="BZ38">
        <v>4.7017099999999999E-2</v>
      </c>
      <c r="CA38">
        <v>-0.69723500000000005</v>
      </c>
      <c r="CB38">
        <v>-0.66087700000000005</v>
      </c>
      <c r="CC38">
        <v>-0.74589700000000003</v>
      </c>
      <c r="CD38">
        <v>0.73699300000000001</v>
      </c>
      <c r="CE38">
        <v>0.67001100000000002</v>
      </c>
      <c r="CF38">
        <v>-0.94247899999999996</v>
      </c>
      <c r="CG38">
        <v>0.653057</v>
      </c>
      <c r="CH38">
        <v>-0.73077800000000004</v>
      </c>
      <c r="CI38">
        <v>0.70325000000000004</v>
      </c>
      <c r="CJ38">
        <v>-0.14982799999999999</v>
      </c>
      <c r="CK38">
        <v>1.56968</v>
      </c>
      <c r="CL38">
        <v>-0.64941700000000002</v>
      </c>
      <c r="CM38">
        <v>-0.61475500000000005</v>
      </c>
      <c r="CN38">
        <v>1.4014500000000001</v>
      </c>
      <c r="CO38">
        <v>-1.58653</v>
      </c>
      <c r="CP38">
        <v>-1.85337</v>
      </c>
      <c r="CQ38">
        <v>0.93709500000000001</v>
      </c>
      <c r="CR38">
        <v>1.6999899999999999</v>
      </c>
      <c r="CS38">
        <v>0.85829</v>
      </c>
      <c r="CT38">
        <v>-1.40507</v>
      </c>
      <c r="CU38">
        <v>-1.5123200000000001</v>
      </c>
      <c r="CV38">
        <v>2.4533100000000001</v>
      </c>
      <c r="CW38">
        <v>0.77309600000000001</v>
      </c>
      <c r="CX38">
        <v>1.7654799999999999</v>
      </c>
      <c r="CY38">
        <v>-1.1497999999999999</v>
      </c>
      <c r="CZ38">
        <v>-1.6245700000000001</v>
      </c>
      <c r="DA38">
        <v>-0.94723199999999996</v>
      </c>
      <c r="DB38">
        <v>1.2813300000000001</v>
      </c>
      <c r="DC38">
        <v>-0.57176899999999997</v>
      </c>
      <c r="DD38">
        <v>1.85379</v>
      </c>
      <c r="DE38">
        <v>-0.62229900000000005</v>
      </c>
      <c r="DF38">
        <v>-1.6084499999999999</v>
      </c>
      <c r="DG38">
        <v>1.5720799999999999</v>
      </c>
      <c r="DH38">
        <v>-1.0314700000000001</v>
      </c>
      <c r="DI38">
        <v>-1.5453300000000001</v>
      </c>
      <c r="DJ38">
        <v>0.81660900000000003</v>
      </c>
      <c r="DK38">
        <v>-1.03742</v>
      </c>
      <c r="DL38">
        <v>0.62811799999999995</v>
      </c>
      <c r="DM38">
        <v>-0.53697499999999998</v>
      </c>
      <c r="DN38">
        <v>-0.65447999999999995</v>
      </c>
      <c r="DO38">
        <v>-0.70261899999999999</v>
      </c>
      <c r="DP38">
        <v>0.60834100000000002</v>
      </c>
      <c r="DQ38">
        <v>-1.0578399999999999</v>
      </c>
      <c r="DR38">
        <v>1.02037</v>
      </c>
      <c r="DS38">
        <v>0.64741400000000004</v>
      </c>
      <c r="DT38">
        <v>0.75097999999999998</v>
      </c>
      <c r="DU38">
        <v>0.58703499999999997</v>
      </c>
      <c r="DV38">
        <v>1.62296</v>
      </c>
      <c r="DW38">
        <v>0.57373200000000002</v>
      </c>
      <c r="DX38">
        <v>-3.3318599999999997E-2</v>
      </c>
      <c r="DY38">
        <v>-2.8548E-2</v>
      </c>
      <c r="DZ38" s="15">
        <v>2</v>
      </c>
    </row>
    <row r="39" spans="1:130" x14ac:dyDescent="0.25">
      <c r="A39">
        <v>40</v>
      </c>
      <c r="B39">
        <v>-2.1413499999999999E-2</v>
      </c>
      <c r="C39">
        <v>2.3709500000000001E-2</v>
      </c>
      <c r="D39">
        <v>0.68679400000000002</v>
      </c>
      <c r="E39">
        <v>-0.69916900000000004</v>
      </c>
      <c r="F39">
        <v>0.72521899999999995</v>
      </c>
      <c r="G39">
        <v>-0.66008199999999995</v>
      </c>
      <c r="H39">
        <v>-1.5100499999999999</v>
      </c>
      <c r="I39">
        <v>-1.2976099999999999</v>
      </c>
      <c r="J39">
        <v>0.14000199999999999</v>
      </c>
      <c r="K39">
        <v>0.112388</v>
      </c>
      <c r="L39">
        <v>0.79667600000000005</v>
      </c>
      <c r="M39">
        <v>-4.0707800000000002E-2</v>
      </c>
      <c r="N39">
        <v>1.1997800000000001</v>
      </c>
      <c r="O39">
        <v>1.10032</v>
      </c>
      <c r="P39">
        <v>-1.6685599999999998E-2</v>
      </c>
      <c r="Q39">
        <v>1.60042</v>
      </c>
      <c r="R39">
        <v>-1.29322</v>
      </c>
      <c r="S39">
        <v>-0.66214399999999995</v>
      </c>
      <c r="T39">
        <v>-0.64768800000000004</v>
      </c>
      <c r="U39">
        <v>0.58520399999999995</v>
      </c>
      <c r="V39">
        <v>0.990533</v>
      </c>
      <c r="W39">
        <v>1.07867</v>
      </c>
      <c r="X39">
        <v>-1.31456</v>
      </c>
      <c r="Y39">
        <v>3.1594799999999999E-2</v>
      </c>
      <c r="Z39">
        <v>0.571407</v>
      </c>
      <c r="AA39">
        <v>-0.68406199999999995</v>
      </c>
      <c r="AB39">
        <v>0.87802000000000002</v>
      </c>
      <c r="AC39">
        <v>-0.83901199999999998</v>
      </c>
      <c r="AD39">
        <v>0.75682000000000005</v>
      </c>
      <c r="AE39">
        <v>0.60043000000000002</v>
      </c>
      <c r="AF39">
        <v>-0.70439399999999996</v>
      </c>
      <c r="AG39">
        <v>-0.73137799999999997</v>
      </c>
      <c r="AH39">
        <v>-1.27694E-2</v>
      </c>
      <c r="AI39">
        <v>-0.76669299999999996</v>
      </c>
      <c r="AJ39">
        <v>-0.60270900000000005</v>
      </c>
      <c r="AK39">
        <v>2.0027199999999998E-2</v>
      </c>
      <c r="AL39">
        <v>-3.1142400000000001E-2</v>
      </c>
      <c r="AM39">
        <v>-1.93575E-2</v>
      </c>
      <c r="AN39">
        <v>-5.81973E-2</v>
      </c>
      <c r="AO39">
        <v>-1.5331600000000001E-2</v>
      </c>
      <c r="AP39">
        <v>0.67720899999999995</v>
      </c>
      <c r="AQ39">
        <v>3.8591599999999997E-2</v>
      </c>
      <c r="AR39">
        <v>0.69373600000000002</v>
      </c>
      <c r="AS39">
        <v>0.59640700000000002</v>
      </c>
      <c r="AT39">
        <v>3.3776599999999997E-2</v>
      </c>
      <c r="AU39">
        <v>0.76407899999999995</v>
      </c>
      <c r="AV39">
        <v>-0.60857099999999997</v>
      </c>
      <c r="AW39">
        <v>-2.37875E-2</v>
      </c>
      <c r="AX39">
        <v>0.77840200000000004</v>
      </c>
      <c r="AY39">
        <v>1.6007</v>
      </c>
      <c r="AZ39">
        <v>-0.72330300000000003</v>
      </c>
      <c r="BA39">
        <v>-1.07219</v>
      </c>
      <c r="BB39">
        <v>0.57015300000000002</v>
      </c>
      <c r="BC39">
        <v>0.99185699999999999</v>
      </c>
      <c r="BD39">
        <v>0.29535600000000001</v>
      </c>
      <c r="BE39">
        <v>1.1993</v>
      </c>
      <c r="BF39">
        <v>-1.5553000000000001E-2</v>
      </c>
      <c r="BG39">
        <v>0.96350499999999994</v>
      </c>
      <c r="BH39">
        <v>-7.8788200000000003E-2</v>
      </c>
      <c r="BI39">
        <v>0.61246800000000001</v>
      </c>
      <c r="BJ39">
        <v>-0.623803</v>
      </c>
      <c r="BK39">
        <v>-0.58909699999999998</v>
      </c>
      <c r="BL39">
        <v>-8.7295199999999993E-3</v>
      </c>
      <c r="BM39">
        <v>0.63774600000000004</v>
      </c>
      <c r="BN39">
        <v>0.19438900000000001</v>
      </c>
      <c r="BO39">
        <v>-3.8549000000000001E-3</v>
      </c>
      <c r="BP39">
        <v>9.1372999999999992E-3</v>
      </c>
      <c r="BQ39">
        <v>0.66161000000000003</v>
      </c>
      <c r="BR39">
        <v>-0.662273</v>
      </c>
      <c r="BS39">
        <v>-0.66580499999999998</v>
      </c>
      <c r="BT39">
        <v>-1.59802</v>
      </c>
      <c r="BU39">
        <v>-0.113595</v>
      </c>
      <c r="BV39">
        <v>0.61054399999999998</v>
      </c>
      <c r="BW39">
        <v>-4.9915000000000001E-2</v>
      </c>
      <c r="BX39">
        <v>0.68611299999999997</v>
      </c>
      <c r="BY39">
        <v>-4.6220200000000003E-2</v>
      </c>
      <c r="BZ39">
        <v>8.4376E-3</v>
      </c>
      <c r="CA39">
        <v>-0.68487500000000001</v>
      </c>
      <c r="CB39">
        <v>-0.67882900000000002</v>
      </c>
      <c r="CC39">
        <v>-0.77181500000000003</v>
      </c>
      <c r="CD39">
        <v>0.76108600000000004</v>
      </c>
      <c r="CE39">
        <v>0.69608800000000004</v>
      </c>
      <c r="CF39">
        <v>-0.93526500000000001</v>
      </c>
      <c r="CG39">
        <v>0.67650500000000002</v>
      </c>
      <c r="CH39">
        <v>-0.71586000000000005</v>
      </c>
      <c r="CI39">
        <v>0.63783400000000001</v>
      </c>
      <c r="CJ39">
        <v>-0.21981500000000001</v>
      </c>
      <c r="CK39">
        <v>1.47892</v>
      </c>
      <c r="CL39">
        <v>-0.86627299999999996</v>
      </c>
      <c r="CM39">
        <v>-0.64434499999999995</v>
      </c>
      <c r="CN39">
        <v>0.95419699999999996</v>
      </c>
      <c r="CO39">
        <v>-1.9097500000000001</v>
      </c>
      <c r="CP39">
        <v>-1.87171</v>
      </c>
      <c r="CQ39">
        <v>0.86294300000000002</v>
      </c>
      <c r="CR39">
        <v>1.68662</v>
      </c>
      <c r="CS39">
        <v>0.79195400000000005</v>
      </c>
      <c r="CT39">
        <v>-1.4414</v>
      </c>
      <c r="CU39">
        <v>-0.43071199999999998</v>
      </c>
      <c r="CV39">
        <v>1.5707199999999999</v>
      </c>
      <c r="CW39">
        <v>1.5173399999999999</v>
      </c>
      <c r="CX39">
        <v>1.75431</v>
      </c>
      <c r="CY39">
        <v>-1.0247299999999999</v>
      </c>
      <c r="CZ39">
        <v>-1.6467099999999999</v>
      </c>
      <c r="DA39">
        <v>-0.83985500000000002</v>
      </c>
      <c r="DB39">
        <v>1.3023400000000001</v>
      </c>
      <c r="DC39">
        <v>-0.44823000000000002</v>
      </c>
      <c r="DD39">
        <v>1.6103700000000001</v>
      </c>
      <c r="DE39">
        <v>-0.66155299999999995</v>
      </c>
      <c r="DF39">
        <v>-1.6090800000000001</v>
      </c>
      <c r="DG39">
        <v>1.55847</v>
      </c>
      <c r="DH39">
        <v>-0.96216900000000005</v>
      </c>
      <c r="DI39">
        <v>-1.55271</v>
      </c>
      <c r="DJ39">
        <v>0.74251500000000004</v>
      </c>
      <c r="DK39">
        <v>-0.97176399999999996</v>
      </c>
      <c r="DL39">
        <v>0.65207599999999999</v>
      </c>
      <c r="DM39">
        <v>-0.56798899999999997</v>
      </c>
      <c r="DN39">
        <v>-0.73492199999999996</v>
      </c>
      <c r="DO39">
        <v>-0.65822099999999995</v>
      </c>
      <c r="DP39">
        <v>0.64649299999999998</v>
      </c>
      <c r="DQ39">
        <v>-0.87898500000000002</v>
      </c>
      <c r="DR39">
        <v>1.0516300000000001</v>
      </c>
      <c r="DS39">
        <v>0.61201099999999997</v>
      </c>
      <c r="DT39">
        <v>0.6835</v>
      </c>
      <c r="DU39">
        <v>0.60595699999999997</v>
      </c>
      <c r="DV39">
        <v>1.71018</v>
      </c>
      <c r="DW39">
        <v>0.65649000000000002</v>
      </c>
      <c r="DX39">
        <v>-2.10213E-2</v>
      </c>
      <c r="DY39">
        <v>-1.85267E-2</v>
      </c>
      <c r="DZ39" s="15">
        <v>2</v>
      </c>
    </row>
    <row r="40" spans="1:130" x14ac:dyDescent="0.25">
      <c r="A40">
        <v>42</v>
      </c>
      <c r="B40">
        <v>-0.125525</v>
      </c>
      <c r="C40">
        <v>-9.2709699999999999E-3</v>
      </c>
      <c r="D40">
        <v>0.67827000000000004</v>
      </c>
      <c r="E40">
        <v>-0.69318400000000002</v>
      </c>
      <c r="F40">
        <v>0.70516999999999996</v>
      </c>
      <c r="G40">
        <v>-0.63230900000000001</v>
      </c>
      <c r="H40">
        <v>-1.59443</v>
      </c>
      <c r="I40">
        <v>-1.3168200000000001</v>
      </c>
      <c r="J40">
        <v>0.22211700000000001</v>
      </c>
      <c r="K40">
        <v>0.16120599999999999</v>
      </c>
      <c r="L40">
        <v>0.76621099999999998</v>
      </c>
      <c r="M40">
        <v>3.9786200000000001E-2</v>
      </c>
      <c r="N40">
        <v>1.1283700000000001</v>
      </c>
      <c r="O40">
        <v>1.0271399999999999</v>
      </c>
      <c r="P40">
        <v>-3.9805399999999998E-2</v>
      </c>
      <c r="Q40">
        <v>1.5937699999999999</v>
      </c>
      <c r="R40">
        <v>-1.51694</v>
      </c>
      <c r="S40">
        <v>-0.59250599999999998</v>
      </c>
      <c r="T40">
        <v>-0.60015300000000005</v>
      </c>
      <c r="U40">
        <v>0.65652900000000003</v>
      </c>
      <c r="V40">
        <v>1.13496</v>
      </c>
      <c r="W40">
        <v>1.3275999999999999</v>
      </c>
      <c r="X40">
        <v>-1.2162900000000001</v>
      </c>
      <c r="Y40">
        <v>-2.3212099999999999E-2</v>
      </c>
      <c r="Z40">
        <v>0.59276600000000002</v>
      </c>
      <c r="AA40">
        <v>-0.59863699999999997</v>
      </c>
      <c r="AB40">
        <v>0.92645500000000003</v>
      </c>
      <c r="AC40">
        <v>-0.70882000000000001</v>
      </c>
      <c r="AD40">
        <v>0.67902499999999999</v>
      </c>
      <c r="AE40">
        <v>0.66942199999999996</v>
      </c>
      <c r="AF40">
        <v>-0.70871700000000004</v>
      </c>
      <c r="AG40">
        <v>-0.67632800000000004</v>
      </c>
      <c r="AH40">
        <v>3.8884700000000001E-2</v>
      </c>
      <c r="AI40">
        <v>-0.72177599999999997</v>
      </c>
      <c r="AJ40">
        <v>-0.72350199999999998</v>
      </c>
      <c r="AK40">
        <v>5.4613599999999998E-2</v>
      </c>
      <c r="AL40">
        <v>-4.77162E-2</v>
      </c>
      <c r="AM40">
        <v>-3.2345699999999998E-2</v>
      </c>
      <c r="AN40">
        <v>4.10067E-2</v>
      </c>
      <c r="AO40">
        <v>-2.7079700000000002E-2</v>
      </c>
      <c r="AP40">
        <v>0.66940100000000002</v>
      </c>
      <c r="AQ40">
        <v>7.4279899999999996E-2</v>
      </c>
      <c r="AR40">
        <v>0.73563500000000004</v>
      </c>
      <c r="AS40">
        <v>0.64366999999999996</v>
      </c>
      <c r="AT40">
        <v>1.0675299999999999E-3</v>
      </c>
      <c r="AU40">
        <v>0.72231100000000004</v>
      </c>
      <c r="AV40">
        <v>-0.55554300000000001</v>
      </c>
      <c r="AW40">
        <v>-1.61086E-3</v>
      </c>
      <c r="AX40">
        <v>0.85725799999999996</v>
      </c>
      <c r="AY40">
        <v>1.5886800000000001</v>
      </c>
      <c r="AZ40">
        <v>-0.63859299999999997</v>
      </c>
      <c r="BA40">
        <v>-1.0842000000000001</v>
      </c>
      <c r="BB40">
        <v>0.74380100000000005</v>
      </c>
      <c r="BC40">
        <v>0.87445200000000001</v>
      </c>
      <c r="BD40">
        <v>0.37589499999999998</v>
      </c>
      <c r="BE40">
        <v>0.96510899999999999</v>
      </c>
      <c r="BF40">
        <v>-0.10623100000000001</v>
      </c>
      <c r="BG40">
        <v>0.83618000000000003</v>
      </c>
      <c r="BH40">
        <v>-4.5513900000000003E-2</v>
      </c>
      <c r="BI40">
        <v>0.59952399999999995</v>
      </c>
      <c r="BJ40">
        <v>-0.71496199999999999</v>
      </c>
      <c r="BK40">
        <v>-0.61876100000000001</v>
      </c>
      <c r="BL40">
        <v>3.5146700000000003E-2</v>
      </c>
      <c r="BM40">
        <v>0.71159799999999995</v>
      </c>
      <c r="BN40">
        <v>0.27849600000000002</v>
      </c>
      <c r="BO40">
        <v>3.3654400000000001E-2</v>
      </c>
      <c r="BP40">
        <v>-2.2334300000000001E-2</v>
      </c>
      <c r="BQ40">
        <v>0.62125399999999997</v>
      </c>
      <c r="BR40">
        <v>-0.64952799999999999</v>
      </c>
      <c r="BS40">
        <v>-0.55955100000000002</v>
      </c>
      <c r="BT40">
        <v>-1.65334</v>
      </c>
      <c r="BU40">
        <v>-0.21580099999999999</v>
      </c>
      <c r="BV40">
        <v>0.557145</v>
      </c>
      <c r="BW40">
        <v>-5.8430099999999999E-2</v>
      </c>
      <c r="BX40">
        <v>0.58157999999999999</v>
      </c>
      <c r="BY40">
        <v>-6.5267900000000004E-2</v>
      </c>
      <c r="BZ40">
        <v>0.113164</v>
      </c>
      <c r="CA40">
        <v>-0.62131700000000001</v>
      </c>
      <c r="CB40">
        <v>-0.61452399999999996</v>
      </c>
      <c r="CC40">
        <v>-0.65763099999999997</v>
      </c>
      <c r="CD40">
        <v>0.69808700000000001</v>
      </c>
      <c r="CE40">
        <v>0.71541100000000002</v>
      </c>
      <c r="CF40">
        <v>-0.77950399999999997</v>
      </c>
      <c r="CG40">
        <v>0.71081099999999997</v>
      </c>
      <c r="CH40">
        <v>-0.72268299999999996</v>
      </c>
      <c r="CI40">
        <v>0.80021799999999998</v>
      </c>
      <c r="CJ40">
        <v>-1.42988E-2</v>
      </c>
      <c r="CK40">
        <v>1.7824599999999999</v>
      </c>
      <c r="CL40">
        <v>-0.71417600000000003</v>
      </c>
      <c r="CM40">
        <v>-0.78835100000000002</v>
      </c>
      <c r="CN40">
        <v>1.17889</v>
      </c>
      <c r="CO40">
        <v>-1.7292400000000001</v>
      </c>
      <c r="CP40">
        <v>-1.4128000000000001</v>
      </c>
      <c r="CQ40">
        <v>0.987398</v>
      </c>
      <c r="CR40">
        <v>1.7271300000000001</v>
      </c>
      <c r="CS40">
        <v>1.2498</v>
      </c>
      <c r="CT40">
        <v>-1.37913</v>
      </c>
      <c r="CU40">
        <v>-1.5474399999999999</v>
      </c>
      <c r="CV40">
        <v>0.71757300000000002</v>
      </c>
      <c r="CW40">
        <v>2.1379800000000002</v>
      </c>
      <c r="CX40">
        <v>1.5382800000000001</v>
      </c>
      <c r="CY40">
        <v>-1.6116900000000001</v>
      </c>
      <c r="CZ40">
        <v>-1.9424399999999999</v>
      </c>
      <c r="DA40">
        <v>-1.07283</v>
      </c>
      <c r="DB40">
        <v>1.3522700000000001</v>
      </c>
      <c r="DC40">
        <v>-0.62246400000000002</v>
      </c>
      <c r="DD40">
        <v>1.48227</v>
      </c>
      <c r="DE40">
        <v>-0.543516</v>
      </c>
      <c r="DF40">
        <v>-1.6887099999999999</v>
      </c>
      <c r="DG40">
        <v>1.6472599999999999</v>
      </c>
      <c r="DH40">
        <v>-1.2193000000000001</v>
      </c>
      <c r="DI40">
        <v>-1.6006899999999999</v>
      </c>
      <c r="DJ40">
        <v>0.81888799999999995</v>
      </c>
      <c r="DK40">
        <v>-0.94421999999999995</v>
      </c>
      <c r="DL40">
        <v>0.55642800000000003</v>
      </c>
      <c r="DM40">
        <v>-0.61656699999999998</v>
      </c>
      <c r="DN40">
        <v>-0.79904699999999995</v>
      </c>
      <c r="DO40">
        <v>-0.62103699999999995</v>
      </c>
      <c r="DP40">
        <v>0.71777999999999997</v>
      </c>
      <c r="DQ40">
        <v>-0.992506</v>
      </c>
      <c r="DR40">
        <v>0.82396100000000005</v>
      </c>
      <c r="DS40">
        <v>0.50382000000000005</v>
      </c>
      <c r="DT40">
        <v>0.81950599999999996</v>
      </c>
      <c r="DU40">
        <v>0.61802500000000005</v>
      </c>
      <c r="DV40">
        <v>1.57911</v>
      </c>
      <c r="DW40">
        <v>0.62752399999999997</v>
      </c>
      <c r="DX40">
        <v>-8.6249500000000007E-2</v>
      </c>
      <c r="DY40">
        <v>-0.102493</v>
      </c>
      <c r="DZ40" s="15">
        <v>2</v>
      </c>
    </row>
    <row r="41" spans="1:130" x14ac:dyDescent="0.25">
      <c r="A41">
        <v>43</v>
      </c>
      <c r="B41">
        <v>-7.4286599999999994E-2</v>
      </c>
      <c r="C41">
        <v>1.0435699999999999E-2</v>
      </c>
      <c r="D41">
        <v>0.70495799999999997</v>
      </c>
      <c r="E41">
        <v>-0.63413699999999995</v>
      </c>
      <c r="F41">
        <v>0.70863299999999996</v>
      </c>
      <c r="G41">
        <v>-0.66696999999999995</v>
      </c>
      <c r="H41">
        <v>-1.50075</v>
      </c>
      <c r="I41">
        <v>-1.3088900000000001</v>
      </c>
      <c r="J41">
        <v>0.16428699999999999</v>
      </c>
      <c r="K41">
        <v>0.157083</v>
      </c>
      <c r="L41">
        <v>0.82987299999999997</v>
      </c>
      <c r="M41">
        <v>2.0225899999999999E-3</v>
      </c>
      <c r="N41">
        <v>1.23404</v>
      </c>
      <c r="O41">
        <v>1.1198999999999999</v>
      </c>
      <c r="P41">
        <v>-3.3468999999999999E-2</v>
      </c>
      <c r="Q41">
        <v>1.7775700000000001</v>
      </c>
      <c r="R41">
        <v>-1.1206799999999999</v>
      </c>
      <c r="S41">
        <v>-0.66088899999999995</v>
      </c>
      <c r="T41">
        <v>-0.64330399999999999</v>
      </c>
      <c r="U41">
        <v>0.57844700000000004</v>
      </c>
      <c r="V41">
        <v>0.88710900000000004</v>
      </c>
      <c r="W41">
        <v>0.88205199999999995</v>
      </c>
      <c r="X41">
        <v>-1.42699</v>
      </c>
      <c r="Y41">
        <v>4.4764599999999998E-3</v>
      </c>
      <c r="Z41">
        <v>0.60056299999999996</v>
      </c>
      <c r="AA41">
        <v>-0.69350699999999998</v>
      </c>
      <c r="AB41">
        <v>0.80565100000000001</v>
      </c>
      <c r="AC41">
        <v>-0.77340299999999995</v>
      </c>
      <c r="AD41">
        <v>0.77421899999999999</v>
      </c>
      <c r="AE41">
        <v>0.576824</v>
      </c>
      <c r="AF41">
        <v>-0.736066</v>
      </c>
      <c r="AG41">
        <v>-0.73972099999999996</v>
      </c>
      <c r="AH41">
        <v>4.6575900000000003E-2</v>
      </c>
      <c r="AI41">
        <v>-0.75971299999999997</v>
      </c>
      <c r="AJ41">
        <v>-0.63148499999999996</v>
      </c>
      <c r="AK41">
        <v>1.6484700000000001E-2</v>
      </c>
      <c r="AL41">
        <v>-2.2335899999999999E-2</v>
      </c>
      <c r="AM41">
        <v>-4.6613799999999997E-2</v>
      </c>
      <c r="AN41">
        <v>-0.118003</v>
      </c>
      <c r="AO41">
        <v>-1.21954E-2</v>
      </c>
      <c r="AP41">
        <v>0.78217099999999995</v>
      </c>
      <c r="AQ41">
        <v>7.5371999999999995E-2</v>
      </c>
      <c r="AR41">
        <v>0.68623400000000001</v>
      </c>
      <c r="AS41">
        <v>0.63437399999999999</v>
      </c>
      <c r="AT41">
        <v>3.8272E-2</v>
      </c>
      <c r="AU41">
        <v>0.72900299999999996</v>
      </c>
      <c r="AV41">
        <v>-0.59558100000000003</v>
      </c>
      <c r="AW41">
        <v>1.35088E-2</v>
      </c>
      <c r="AX41">
        <v>0.80381599999999997</v>
      </c>
      <c r="AY41">
        <v>1.60433</v>
      </c>
      <c r="AZ41">
        <v>-0.63368599999999997</v>
      </c>
      <c r="BA41">
        <v>-1.03369</v>
      </c>
      <c r="BB41">
        <v>0.61411099999999996</v>
      </c>
      <c r="BC41">
        <v>0.97723800000000005</v>
      </c>
      <c r="BD41">
        <v>0.29711500000000002</v>
      </c>
      <c r="BE41">
        <v>1.1218999999999999</v>
      </c>
      <c r="BF41">
        <v>-8.74804E-2</v>
      </c>
      <c r="BG41">
        <v>0.94457100000000005</v>
      </c>
      <c r="BH41">
        <v>-8.9577799999999999E-2</v>
      </c>
      <c r="BI41">
        <v>0.55910700000000002</v>
      </c>
      <c r="BJ41">
        <v>-0.58603700000000003</v>
      </c>
      <c r="BK41">
        <v>-0.62347699999999995</v>
      </c>
      <c r="BL41">
        <v>1.8697399999999999E-3</v>
      </c>
      <c r="BM41">
        <v>0.62682099999999996</v>
      </c>
      <c r="BN41">
        <v>0.241453</v>
      </c>
      <c r="BO41">
        <v>-1.1076799999999999E-2</v>
      </c>
      <c r="BP41">
        <v>-3.7627099999999997E-2</v>
      </c>
      <c r="BQ41">
        <v>0.60387599999999997</v>
      </c>
      <c r="BR41">
        <v>-0.67961199999999999</v>
      </c>
      <c r="BS41">
        <v>-0.61737600000000004</v>
      </c>
      <c r="BT41">
        <v>-1.6507799999999999</v>
      </c>
      <c r="BU41">
        <v>-0.102674</v>
      </c>
      <c r="BV41">
        <v>0.552678</v>
      </c>
      <c r="BW41">
        <v>-4.8425700000000002E-2</v>
      </c>
      <c r="BX41">
        <v>0.61969099999999999</v>
      </c>
      <c r="BY41">
        <v>-5.9132799999999999E-2</v>
      </c>
      <c r="BZ41">
        <v>2.9423700000000001E-2</v>
      </c>
      <c r="CA41">
        <v>-0.72588799999999998</v>
      </c>
      <c r="CB41">
        <v>-0.67389299999999996</v>
      </c>
      <c r="CC41">
        <v>-0.74346900000000005</v>
      </c>
      <c r="CD41">
        <v>0.742502</v>
      </c>
      <c r="CE41">
        <v>0.62789600000000001</v>
      </c>
      <c r="CF41">
        <v>-0.72902999999999996</v>
      </c>
      <c r="CG41">
        <v>0.72461100000000001</v>
      </c>
      <c r="CH41">
        <v>-0.82106800000000002</v>
      </c>
      <c r="CI41">
        <v>0.66078599999999998</v>
      </c>
      <c r="CJ41">
        <v>0.12157</v>
      </c>
      <c r="CK41">
        <v>1.51528</v>
      </c>
      <c r="CL41">
        <v>-0.83067599999999997</v>
      </c>
      <c r="CM41">
        <v>-0.62129199999999996</v>
      </c>
      <c r="CN41">
        <v>1.0823199999999999</v>
      </c>
      <c r="CO41">
        <v>-1.8172900000000001</v>
      </c>
      <c r="CP41">
        <v>-0.70834900000000001</v>
      </c>
      <c r="CQ41">
        <v>1.0305800000000001</v>
      </c>
      <c r="CR41">
        <v>1.6298600000000001</v>
      </c>
      <c r="CS41">
        <v>0.70549200000000001</v>
      </c>
      <c r="CT41">
        <v>-1.42241</v>
      </c>
      <c r="CU41">
        <v>-0.241096</v>
      </c>
      <c r="CV41">
        <v>1.30775</v>
      </c>
      <c r="CW41">
        <v>1.3383</v>
      </c>
      <c r="CX41">
        <v>1.7896000000000001</v>
      </c>
      <c r="CY41">
        <v>-1.4257299999999999</v>
      </c>
      <c r="CZ41">
        <v>-1.38012</v>
      </c>
      <c r="DA41">
        <v>-0.82403300000000002</v>
      </c>
      <c r="DB41">
        <v>1.36358</v>
      </c>
      <c r="DC41">
        <v>-0.55334000000000005</v>
      </c>
      <c r="DD41">
        <v>1.57456</v>
      </c>
      <c r="DE41">
        <v>-0.71278300000000006</v>
      </c>
      <c r="DF41">
        <v>-1.56318</v>
      </c>
      <c r="DG41">
        <v>1.6004</v>
      </c>
      <c r="DH41">
        <v>-1.17835</v>
      </c>
      <c r="DI41">
        <v>-1.60626</v>
      </c>
      <c r="DJ41">
        <v>0.95892599999999995</v>
      </c>
      <c r="DK41">
        <v>-0.98515299999999995</v>
      </c>
      <c r="DL41">
        <v>0.62799799999999995</v>
      </c>
      <c r="DM41">
        <v>-0.50491600000000003</v>
      </c>
      <c r="DN41">
        <v>-0.82174599999999998</v>
      </c>
      <c r="DO41">
        <v>-0.652999</v>
      </c>
      <c r="DP41">
        <v>0.75876299999999997</v>
      </c>
      <c r="DQ41">
        <v>-0.921794</v>
      </c>
      <c r="DR41">
        <v>1.01817</v>
      </c>
      <c r="DS41">
        <v>0.61244100000000001</v>
      </c>
      <c r="DT41">
        <v>0.67478700000000003</v>
      </c>
      <c r="DU41">
        <v>0.60970000000000002</v>
      </c>
      <c r="DV41">
        <v>1.6819</v>
      </c>
      <c r="DW41">
        <v>0.61457899999999999</v>
      </c>
      <c r="DX41">
        <v>-6.6833600000000007E-2</v>
      </c>
      <c r="DY41">
        <v>-4.65133E-2</v>
      </c>
      <c r="DZ41" s="15">
        <v>2</v>
      </c>
    </row>
    <row r="42" spans="1:130" x14ac:dyDescent="0.25">
      <c r="A42">
        <v>44</v>
      </c>
      <c r="B42">
        <v>-0.162909</v>
      </c>
      <c r="C42">
        <v>1.0402099999999999E-2</v>
      </c>
      <c r="D42">
        <v>0.66557299999999997</v>
      </c>
      <c r="E42">
        <v>-0.70722600000000002</v>
      </c>
      <c r="F42">
        <v>0.68264199999999997</v>
      </c>
      <c r="G42">
        <v>-0.605155</v>
      </c>
      <c r="H42">
        <v>-1.62094</v>
      </c>
      <c r="I42">
        <v>-1.3371599999999999</v>
      </c>
      <c r="J42">
        <v>0.22280900000000001</v>
      </c>
      <c r="K42">
        <v>0.141629</v>
      </c>
      <c r="L42">
        <v>0.73679700000000004</v>
      </c>
      <c r="M42">
        <v>-2.1781100000000001E-2</v>
      </c>
      <c r="N42">
        <v>1.1063099999999999</v>
      </c>
      <c r="O42">
        <v>0.984093</v>
      </c>
      <c r="P42">
        <v>-3.06506E-2</v>
      </c>
      <c r="Q42">
        <v>1.4517100000000001</v>
      </c>
      <c r="R42">
        <v>-1.63381</v>
      </c>
      <c r="S42">
        <v>-0.54877500000000001</v>
      </c>
      <c r="T42">
        <v>-0.64883299999999999</v>
      </c>
      <c r="U42">
        <v>0.72590600000000005</v>
      </c>
      <c r="V42">
        <v>1.2115100000000001</v>
      </c>
      <c r="W42">
        <v>1.4400599999999999</v>
      </c>
      <c r="X42">
        <v>-1.0657700000000001</v>
      </c>
      <c r="Y42">
        <v>1.9205699999999999E-2</v>
      </c>
      <c r="Z42">
        <v>0.55364899999999995</v>
      </c>
      <c r="AA42">
        <v>-0.61045799999999995</v>
      </c>
      <c r="AB42">
        <v>1.0892999999999999</v>
      </c>
      <c r="AC42">
        <v>-0.62917800000000002</v>
      </c>
      <c r="AD42">
        <v>0.65558099999999997</v>
      </c>
      <c r="AE42">
        <v>0.73797699999999999</v>
      </c>
      <c r="AF42">
        <v>-0.679172</v>
      </c>
      <c r="AG42">
        <v>-0.62824899999999995</v>
      </c>
      <c r="AH42">
        <v>2.7162599999999999E-2</v>
      </c>
      <c r="AI42">
        <v>-0.684195</v>
      </c>
      <c r="AJ42">
        <v>-0.84004500000000004</v>
      </c>
      <c r="AK42">
        <v>5.60084E-2</v>
      </c>
      <c r="AL42">
        <v>-5.0015999999999998E-2</v>
      </c>
      <c r="AM42">
        <v>-6.6977499999999995E-2</v>
      </c>
      <c r="AN42">
        <v>-3.41471E-2</v>
      </c>
      <c r="AO42">
        <v>-4.9054599999999997E-2</v>
      </c>
      <c r="AP42">
        <v>0.65285899999999997</v>
      </c>
      <c r="AQ42">
        <v>7.0875900000000006E-2</v>
      </c>
      <c r="AR42">
        <v>0.69237700000000002</v>
      </c>
      <c r="AS42">
        <v>0.719306</v>
      </c>
      <c r="AT42">
        <v>2.7968699999999999E-2</v>
      </c>
      <c r="AU42">
        <v>0.63047299999999995</v>
      </c>
      <c r="AV42">
        <v>-0.54528399999999999</v>
      </c>
      <c r="AW42">
        <v>-5.1925600000000002E-2</v>
      </c>
      <c r="AX42">
        <v>0.91157900000000003</v>
      </c>
      <c r="AY42">
        <v>1.63398</v>
      </c>
      <c r="AZ42">
        <v>-0.56767900000000004</v>
      </c>
      <c r="BA42">
        <v>-0.97029299999999996</v>
      </c>
      <c r="BB42">
        <v>0.75797499999999995</v>
      </c>
      <c r="BC42">
        <v>0.83166799999999996</v>
      </c>
      <c r="BD42">
        <v>0.36109999999999998</v>
      </c>
      <c r="BE42">
        <v>1.0705899999999999</v>
      </c>
      <c r="BF42">
        <v>-0.105</v>
      </c>
      <c r="BG42">
        <v>0.86448800000000003</v>
      </c>
      <c r="BH42">
        <v>-7.7365900000000001E-2</v>
      </c>
      <c r="BI42">
        <v>0.61968400000000001</v>
      </c>
      <c r="BJ42">
        <v>-0.75135700000000005</v>
      </c>
      <c r="BK42">
        <v>-0.60697800000000002</v>
      </c>
      <c r="BL42">
        <v>3.7418199999999999E-2</v>
      </c>
      <c r="BM42">
        <v>0.76774200000000004</v>
      </c>
      <c r="BN42">
        <v>0.28108100000000003</v>
      </c>
      <c r="BO42">
        <v>3.6133699999999998E-2</v>
      </c>
      <c r="BP42">
        <v>-2.6191599999999999E-2</v>
      </c>
      <c r="BQ42">
        <v>0.62073</v>
      </c>
      <c r="BR42">
        <v>-0.68249499999999996</v>
      </c>
      <c r="BS42">
        <v>-0.59803899999999999</v>
      </c>
      <c r="BT42">
        <v>-1.72851</v>
      </c>
      <c r="BU42">
        <v>-0.36122500000000002</v>
      </c>
      <c r="BV42">
        <v>0.57341900000000001</v>
      </c>
      <c r="BW42">
        <v>-7.9961400000000002E-2</v>
      </c>
      <c r="BX42">
        <v>0.623116</v>
      </c>
      <c r="BY42">
        <v>-7.0249599999999995E-2</v>
      </c>
      <c r="BZ42">
        <v>7.2187899999999999E-2</v>
      </c>
      <c r="CA42">
        <v>-0.64731300000000003</v>
      </c>
      <c r="CB42">
        <v>-0.63694200000000001</v>
      </c>
      <c r="CC42">
        <v>-0.65944999999999998</v>
      </c>
      <c r="CD42">
        <v>0.65924400000000005</v>
      </c>
      <c r="CE42">
        <v>0.74229900000000004</v>
      </c>
      <c r="CF42">
        <v>-0.432477</v>
      </c>
      <c r="CG42">
        <v>0.723051</v>
      </c>
      <c r="CH42">
        <v>-0.62966800000000001</v>
      </c>
      <c r="CI42">
        <v>0.83037000000000005</v>
      </c>
      <c r="CJ42">
        <v>0.26107799999999998</v>
      </c>
      <c r="CK42">
        <v>1.62944</v>
      </c>
      <c r="CL42">
        <v>-0.61075800000000002</v>
      </c>
      <c r="CM42">
        <v>-0.70670599999999995</v>
      </c>
      <c r="CN42">
        <v>1.14777</v>
      </c>
      <c r="CO42">
        <v>-1.73024</v>
      </c>
      <c r="CP42">
        <v>-1.43035</v>
      </c>
      <c r="CQ42">
        <v>0.97185500000000002</v>
      </c>
      <c r="CR42">
        <v>1.7320500000000001</v>
      </c>
      <c r="CS42">
        <v>1.04969</v>
      </c>
      <c r="CT42">
        <v>-1.28481</v>
      </c>
      <c r="CU42">
        <v>-1.81325</v>
      </c>
      <c r="CV42">
        <v>1.1392500000000001</v>
      </c>
      <c r="CW42">
        <v>2.3644500000000002</v>
      </c>
      <c r="CX42">
        <v>1.49516</v>
      </c>
      <c r="CY42">
        <v>-1.3867</v>
      </c>
      <c r="CZ42">
        <v>-1.6664699999999999</v>
      </c>
      <c r="DA42">
        <v>-0.99700200000000005</v>
      </c>
      <c r="DB42">
        <v>1.40082</v>
      </c>
      <c r="DC42">
        <v>-0.60314800000000002</v>
      </c>
      <c r="DD42">
        <v>1.3434600000000001</v>
      </c>
      <c r="DE42">
        <v>-0.69879899999999995</v>
      </c>
      <c r="DF42">
        <v>-1.66629</v>
      </c>
      <c r="DG42">
        <v>1.7840400000000001</v>
      </c>
      <c r="DH42">
        <v>-1.1737200000000001</v>
      </c>
      <c r="DI42">
        <v>-1.7169099999999999</v>
      </c>
      <c r="DJ42">
        <v>1.00536</v>
      </c>
      <c r="DK42">
        <v>-1.0872200000000001</v>
      </c>
      <c r="DL42">
        <v>0.56110000000000004</v>
      </c>
      <c r="DM42">
        <v>-0.63946899999999995</v>
      </c>
      <c r="DN42">
        <v>-0.83804800000000002</v>
      </c>
      <c r="DO42">
        <v>-0.661964</v>
      </c>
      <c r="DP42">
        <v>0.64608699999999997</v>
      </c>
      <c r="DQ42">
        <v>-1.2885</v>
      </c>
      <c r="DR42">
        <v>0.65481999999999996</v>
      </c>
      <c r="DS42">
        <v>0.37277100000000002</v>
      </c>
      <c r="DT42">
        <v>0.98633999999999999</v>
      </c>
      <c r="DU42">
        <v>0.61031299999999999</v>
      </c>
      <c r="DV42">
        <v>1.57352</v>
      </c>
      <c r="DW42">
        <v>0.63396699999999995</v>
      </c>
      <c r="DX42">
        <v>-8.2141400000000003E-2</v>
      </c>
      <c r="DY42">
        <v>-0.12037299999999999</v>
      </c>
      <c r="DZ42" s="15">
        <v>2</v>
      </c>
    </row>
    <row r="43" spans="1:130" x14ac:dyDescent="0.25">
      <c r="A43">
        <v>45</v>
      </c>
      <c r="B43">
        <v>-8.0555100000000004E-2</v>
      </c>
      <c r="C43">
        <v>2.4145099999999999E-2</v>
      </c>
      <c r="D43">
        <v>0.70049099999999997</v>
      </c>
      <c r="E43">
        <v>-0.66001500000000002</v>
      </c>
      <c r="F43">
        <v>0.70599299999999998</v>
      </c>
      <c r="G43">
        <v>-0.67688700000000002</v>
      </c>
      <c r="H43">
        <v>-1.5118</v>
      </c>
      <c r="I43">
        <v>-1.32006</v>
      </c>
      <c r="J43">
        <v>0.15715000000000001</v>
      </c>
      <c r="K43">
        <v>0.17340800000000001</v>
      </c>
      <c r="L43">
        <v>0.81209500000000001</v>
      </c>
      <c r="M43">
        <v>-1.5369699999999999E-3</v>
      </c>
      <c r="N43">
        <v>1.2270300000000001</v>
      </c>
      <c r="O43">
        <v>1.10673</v>
      </c>
      <c r="P43">
        <v>-3.6456700000000002E-2</v>
      </c>
      <c r="Q43">
        <v>1.7912300000000001</v>
      </c>
      <c r="R43">
        <v>-1.1410400000000001</v>
      </c>
      <c r="S43">
        <v>-0.63872600000000002</v>
      </c>
      <c r="T43">
        <v>-0.64147200000000004</v>
      </c>
      <c r="U43">
        <v>0.58499699999999999</v>
      </c>
      <c r="V43">
        <v>0.98576900000000001</v>
      </c>
      <c r="W43">
        <v>0.93224600000000002</v>
      </c>
      <c r="X43">
        <v>-1.4178299999999999</v>
      </c>
      <c r="Y43">
        <v>2.91972E-2</v>
      </c>
      <c r="Z43">
        <v>0.60095799999999999</v>
      </c>
      <c r="AA43">
        <v>-0.70530099999999996</v>
      </c>
      <c r="AB43">
        <v>0.98060800000000004</v>
      </c>
      <c r="AC43">
        <v>-0.76697700000000002</v>
      </c>
      <c r="AD43">
        <v>0.78555900000000001</v>
      </c>
      <c r="AE43">
        <v>0.58644600000000002</v>
      </c>
      <c r="AF43">
        <v>-0.72380500000000003</v>
      </c>
      <c r="AG43">
        <v>-0.74459299999999995</v>
      </c>
      <c r="AH43">
        <v>4.9049599999999999E-2</v>
      </c>
      <c r="AI43">
        <v>-0.73803700000000005</v>
      </c>
      <c r="AJ43">
        <v>-0.67542000000000002</v>
      </c>
      <c r="AK43">
        <v>2.3181500000000001E-2</v>
      </c>
      <c r="AL43">
        <v>2.5710199999999999E-2</v>
      </c>
      <c r="AM43">
        <v>-4.16353E-2</v>
      </c>
      <c r="AN43">
        <v>-6.4128500000000005E-2</v>
      </c>
      <c r="AO43">
        <v>-1.8451700000000001E-2</v>
      </c>
      <c r="AP43">
        <v>0.83130000000000004</v>
      </c>
      <c r="AQ43">
        <v>6.1668899999999999E-2</v>
      </c>
      <c r="AR43">
        <v>0.70492200000000005</v>
      </c>
      <c r="AS43">
        <v>0.59531400000000001</v>
      </c>
      <c r="AT43">
        <v>4.4270799999999999E-2</v>
      </c>
      <c r="AU43">
        <v>0.70860100000000004</v>
      </c>
      <c r="AV43">
        <v>-0.59892999999999996</v>
      </c>
      <c r="AW43">
        <v>2.47401E-3</v>
      </c>
      <c r="AX43">
        <v>0.86097000000000001</v>
      </c>
      <c r="AY43">
        <v>1.63687</v>
      </c>
      <c r="AZ43">
        <v>-0.62390900000000005</v>
      </c>
      <c r="BA43">
        <v>-0.99461900000000003</v>
      </c>
      <c r="BB43">
        <v>0.56367999999999996</v>
      </c>
      <c r="BC43">
        <v>0.95928800000000003</v>
      </c>
      <c r="BD43">
        <v>0.31111</v>
      </c>
      <c r="BE43">
        <v>1.13449</v>
      </c>
      <c r="BF43">
        <v>-7.8457200000000005E-2</v>
      </c>
      <c r="BG43">
        <v>0.97265000000000001</v>
      </c>
      <c r="BH43">
        <v>-9.6901399999999999E-2</v>
      </c>
      <c r="BI43">
        <v>0.52313799999999999</v>
      </c>
      <c r="BJ43">
        <v>-0.61840300000000004</v>
      </c>
      <c r="BK43">
        <v>-0.62673800000000002</v>
      </c>
      <c r="BL43">
        <v>3.86989E-3</v>
      </c>
      <c r="BM43">
        <v>0.63978299999999999</v>
      </c>
      <c r="BN43">
        <v>0.24544299999999999</v>
      </c>
      <c r="BO43">
        <v>1.7592599999999999E-3</v>
      </c>
      <c r="BP43">
        <v>-3.32678E-2</v>
      </c>
      <c r="BQ43">
        <v>0.60800799999999999</v>
      </c>
      <c r="BR43">
        <v>-0.64576699999999998</v>
      </c>
      <c r="BS43">
        <v>-0.57387699999999997</v>
      </c>
      <c r="BT43">
        <v>-1.67326</v>
      </c>
      <c r="BU43">
        <v>-0.138569</v>
      </c>
      <c r="BV43">
        <v>0.55920899999999996</v>
      </c>
      <c r="BW43">
        <v>-7.5940099999999996E-2</v>
      </c>
      <c r="BX43">
        <v>0.60038899999999995</v>
      </c>
      <c r="BY43">
        <v>-5.6905799999999999E-2</v>
      </c>
      <c r="BZ43">
        <v>8.1731899999999996E-2</v>
      </c>
      <c r="CA43">
        <v>-0.70293399999999995</v>
      </c>
      <c r="CB43">
        <v>-0.68015999999999999</v>
      </c>
      <c r="CC43">
        <v>-0.76091399999999998</v>
      </c>
      <c r="CD43">
        <v>0.73958199999999996</v>
      </c>
      <c r="CE43">
        <v>0.67577399999999999</v>
      </c>
      <c r="CF43">
        <v>-0.67721900000000002</v>
      </c>
      <c r="CG43">
        <v>0.67784999999999995</v>
      </c>
      <c r="CH43">
        <v>-0.71308400000000005</v>
      </c>
      <c r="CI43">
        <v>0.70825099999999996</v>
      </c>
      <c r="CJ43">
        <v>0.18845700000000001</v>
      </c>
      <c r="CK43">
        <v>1.5082500000000001</v>
      </c>
      <c r="CL43">
        <v>-0.78778499999999996</v>
      </c>
      <c r="CM43">
        <v>-0.66985799999999995</v>
      </c>
      <c r="CN43">
        <v>1.02311</v>
      </c>
      <c r="CO43">
        <v>-1.8434999999999999</v>
      </c>
      <c r="CP43">
        <v>-0.73396799999999995</v>
      </c>
      <c r="CQ43">
        <v>1.0564</v>
      </c>
      <c r="CR43">
        <v>1.7189300000000001</v>
      </c>
      <c r="CS43">
        <v>0.74579300000000004</v>
      </c>
      <c r="CT43">
        <v>-1.47516</v>
      </c>
      <c r="CU43">
        <v>-0.34855900000000001</v>
      </c>
      <c r="CV43">
        <v>1.26119</v>
      </c>
      <c r="CW43">
        <v>1.0427999999999999</v>
      </c>
      <c r="CX43">
        <v>1.7329300000000001</v>
      </c>
      <c r="CY43">
        <v>-1.43523</v>
      </c>
      <c r="CZ43">
        <v>-1.5144599999999999</v>
      </c>
      <c r="DA43">
        <v>-0.942025</v>
      </c>
      <c r="DB43">
        <v>1.35331</v>
      </c>
      <c r="DC43">
        <v>-0.539215</v>
      </c>
      <c r="DD43">
        <v>1.58558</v>
      </c>
      <c r="DE43">
        <v>-0.72944500000000001</v>
      </c>
      <c r="DF43">
        <v>-1.5694699999999999</v>
      </c>
      <c r="DG43">
        <v>1.6150899999999999</v>
      </c>
      <c r="DH43">
        <v>-1.11483</v>
      </c>
      <c r="DI43">
        <v>-1.63381</v>
      </c>
      <c r="DJ43">
        <v>1.0005900000000001</v>
      </c>
      <c r="DK43">
        <v>-1.1227400000000001</v>
      </c>
      <c r="DL43">
        <v>0.62678599999999995</v>
      </c>
      <c r="DM43">
        <v>-0.49168499999999998</v>
      </c>
      <c r="DN43">
        <v>-0.71769799999999995</v>
      </c>
      <c r="DO43">
        <v>-0.66256300000000001</v>
      </c>
      <c r="DP43">
        <v>0.68834399999999996</v>
      </c>
      <c r="DQ43">
        <v>-0.96395699999999995</v>
      </c>
      <c r="DR43">
        <v>0.81042000000000003</v>
      </c>
      <c r="DS43">
        <v>0.66968000000000005</v>
      </c>
      <c r="DT43">
        <v>0.66617400000000004</v>
      </c>
      <c r="DU43">
        <v>0.59362700000000002</v>
      </c>
      <c r="DV43">
        <v>1.7113700000000001</v>
      </c>
      <c r="DW43">
        <v>0.61578200000000005</v>
      </c>
      <c r="DX43">
        <v>-5.8487499999999998E-2</v>
      </c>
      <c r="DY43">
        <v>-3.2938700000000001E-2</v>
      </c>
      <c r="DZ43" s="15">
        <v>2</v>
      </c>
    </row>
    <row r="44" spans="1:130" x14ac:dyDescent="0.25">
      <c r="A44">
        <v>46</v>
      </c>
      <c r="B44">
        <v>-0.124774</v>
      </c>
      <c r="C44">
        <v>3.6073799999999999E-3</v>
      </c>
      <c r="D44">
        <v>0.72504400000000002</v>
      </c>
      <c r="E44">
        <v>-0.58280299999999996</v>
      </c>
      <c r="F44">
        <v>0.70952700000000002</v>
      </c>
      <c r="G44">
        <v>-0.681894</v>
      </c>
      <c r="H44">
        <v>-1.49997</v>
      </c>
      <c r="I44">
        <v>-1.3041199999999999</v>
      </c>
      <c r="J44">
        <v>0.23116100000000001</v>
      </c>
      <c r="K44">
        <v>0.165992</v>
      </c>
      <c r="L44">
        <v>0.80110000000000003</v>
      </c>
      <c r="M44">
        <v>1.39495E-2</v>
      </c>
      <c r="N44">
        <v>1.2026699999999999</v>
      </c>
      <c r="O44">
        <v>1.1300699999999999</v>
      </c>
      <c r="P44">
        <v>-5.3314500000000001E-2</v>
      </c>
      <c r="Q44">
        <v>1.4597800000000001</v>
      </c>
      <c r="R44">
        <v>-1.09422</v>
      </c>
      <c r="S44">
        <v>-0.65337500000000004</v>
      </c>
      <c r="T44">
        <v>-0.719831</v>
      </c>
      <c r="U44">
        <v>0.65294600000000003</v>
      </c>
      <c r="V44">
        <v>0.88459399999999999</v>
      </c>
      <c r="W44">
        <v>0.95642300000000002</v>
      </c>
      <c r="X44">
        <v>-1.2659800000000001</v>
      </c>
      <c r="Y44">
        <v>-4.3786899999999997E-2</v>
      </c>
      <c r="Z44">
        <v>0.56809900000000002</v>
      </c>
      <c r="AA44">
        <v>-0.71177199999999996</v>
      </c>
      <c r="AB44">
        <v>0.906613</v>
      </c>
      <c r="AC44">
        <v>-0.72656900000000002</v>
      </c>
      <c r="AD44">
        <v>0.78322499999999995</v>
      </c>
      <c r="AE44">
        <v>0.59716400000000003</v>
      </c>
      <c r="AF44">
        <v>-0.74096899999999999</v>
      </c>
      <c r="AG44">
        <v>-0.75942500000000002</v>
      </c>
      <c r="AH44">
        <v>4.7790100000000002E-2</v>
      </c>
      <c r="AI44">
        <v>-0.71711199999999997</v>
      </c>
      <c r="AJ44">
        <v>-0.67967999999999995</v>
      </c>
      <c r="AK44">
        <v>3.8065799999999997E-2</v>
      </c>
      <c r="AL44">
        <v>3.9933499999999997E-2</v>
      </c>
      <c r="AM44">
        <v>6.2917499999999996E-3</v>
      </c>
      <c r="AN44">
        <v>-0.12762399999999999</v>
      </c>
      <c r="AO44">
        <v>-2.06772E-2</v>
      </c>
      <c r="AP44">
        <v>0.72523400000000005</v>
      </c>
      <c r="AQ44">
        <v>8.7687200000000007E-2</v>
      </c>
      <c r="AR44">
        <v>0.68139400000000006</v>
      </c>
      <c r="AS44">
        <v>0.67862199999999995</v>
      </c>
      <c r="AT44">
        <v>6.6919999999999993E-2</v>
      </c>
      <c r="AU44">
        <v>0.74461299999999997</v>
      </c>
      <c r="AV44">
        <v>-0.55956899999999998</v>
      </c>
      <c r="AW44">
        <v>3.35477E-2</v>
      </c>
      <c r="AX44">
        <v>0.74001099999999997</v>
      </c>
      <c r="AY44">
        <v>1.4334499999999999</v>
      </c>
      <c r="AZ44">
        <v>-0.60501000000000005</v>
      </c>
      <c r="BA44">
        <v>-1.1273899999999999</v>
      </c>
      <c r="BB44">
        <v>0.69982800000000001</v>
      </c>
      <c r="BC44">
        <v>0.89984500000000001</v>
      </c>
      <c r="BD44">
        <v>0.40632000000000001</v>
      </c>
      <c r="BE44">
        <v>1.1138600000000001</v>
      </c>
      <c r="BF44">
        <v>-0.134377</v>
      </c>
      <c r="BG44">
        <v>0.90474900000000003</v>
      </c>
      <c r="BH44">
        <v>-1.53633E-2</v>
      </c>
      <c r="BI44">
        <v>0.55885799999999997</v>
      </c>
      <c r="BJ44">
        <v>-0.61402000000000001</v>
      </c>
      <c r="BK44">
        <v>-0.68981000000000003</v>
      </c>
      <c r="BL44">
        <v>7.8789399999999996E-2</v>
      </c>
      <c r="BM44">
        <v>0.63898200000000005</v>
      </c>
      <c r="BN44">
        <v>0.22740299999999999</v>
      </c>
      <c r="BO44">
        <v>5.3885700000000002E-2</v>
      </c>
      <c r="BP44">
        <v>-1.6461099999999999E-2</v>
      </c>
      <c r="BQ44">
        <v>0.57797399999999999</v>
      </c>
      <c r="BR44">
        <v>-0.71298499999999998</v>
      </c>
      <c r="BS44">
        <v>-0.57768600000000003</v>
      </c>
      <c r="BT44">
        <v>-1.6187499999999999</v>
      </c>
      <c r="BU44">
        <v>-0.18135299999999999</v>
      </c>
      <c r="BV44">
        <v>0.55571700000000002</v>
      </c>
      <c r="BW44">
        <v>-7.68403E-2</v>
      </c>
      <c r="BX44">
        <v>0.61155000000000004</v>
      </c>
      <c r="BY44">
        <v>-8.5949800000000007E-2</v>
      </c>
      <c r="BZ44">
        <v>4.1577599999999999E-2</v>
      </c>
      <c r="CA44">
        <v>-0.72684499999999996</v>
      </c>
      <c r="CB44">
        <v>-0.67316100000000001</v>
      </c>
      <c r="CC44">
        <v>-0.74582599999999999</v>
      </c>
      <c r="CD44">
        <v>0.736321</v>
      </c>
      <c r="CE44">
        <v>0.62871100000000002</v>
      </c>
      <c r="CF44">
        <v>-0.77876500000000004</v>
      </c>
      <c r="CG44">
        <v>0.78726600000000002</v>
      </c>
      <c r="CH44">
        <v>-0.66561599999999999</v>
      </c>
      <c r="CI44">
        <v>0.679844</v>
      </c>
      <c r="CJ44">
        <v>3.7640299999999998E-4</v>
      </c>
      <c r="CK44">
        <v>1.6078600000000001</v>
      </c>
      <c r="CL44">
        <v>-0.48245100000000002</v>
      </c>
      <c r="CM44">
        <v>-0.54847800000000002</v>
      </c>
      <c r="CN44">
        <v>1.2429300000000001</v>
      </c>
      <c r="CO44">
        <v>-1.59362</v>
      </c>
      <c r="CP44">
        <v>-1.54131</v>
      </c>
      <c r="CQ44">
        <v>1.1164799999999999</v>
      </c>
      <c r="CR44">
        <v>1.49817</v>
      </c>
      <c r="CS44">
        <v>0.71959399999999996</v>
      </c>
      <c r="CT44">
        <v>-1.3836599999999999</v>
      </c>
      <c r="CU44">
        <v>-1.34598</v>
      </c>
      <c r="CV44">
        <v>0.92479800000000001</v>
      </c>
      <c r="CW44">
        <v>1.96427</v>
      </c>
      <c r="CX44">
        <v>1.3696999999999999</v>
      </c>
      <c r="CY44">
        <v>-1.4574199999999999</v>
      </c>
      <c r="CZ44">
        <v>-1.6244799999999999</v>
      </c>
      <c r="DA44">
        <v>-0.73934100000000003</v>
      </c>
      <c r="DB44">
        <v>1.38334</v>
      </c>
      <c r="DC44">
        <v>-0.58102500000000001</v>
      </c>
      <c r="DD44">
        <v>1.42859</v>
      </c>
      <c r="DE44">
        <v>-0.56925099999999995</v>
      </c>
      <c r="DF44">
        <v>-1.6673199999999999</v>
      </c>
      <c r="DG44">
        <v>1.58616</v>
      </c>
      <c r="DH44">
        <v>-1.1941900000000001</v>
      </c>
      <c r="DI44">
        <v>-1.6749400000000001</v>
      </c>
      <c r="DJ44">
        <v>0.87178199999999995</v>
      </c>
      <c r="DK44">
        <v>-1.0516399999999999</v>
      </c>
      <c r="DL44">
        <v>0.63578000000000001</v>
      </c>
      <c r="DM44">
        <v>-0.52887799999999996</v>
      </c>
      <c r="DN44">
        <v>-0.84467199999999998</v>
      </c>
      <c r="DO44">
        <v>-0.74301200000000001</v>
      </c>
      <c r="DP44">
        <v>0.76652200000000004</v>
      </c>
      <c r="DQ44">
        <v>-1.05789</v>
      </c>
      <c r="DR44">
        <v>0.94908099999999995</v>
      </c>
      <c r="DS44">
        <v>0.52354100000000003</v>
      </c>
      <c r="DT44">
        <v>0.77592399999999995</v>
      </c>
      <c r="DU44">
        <v>0.62213200000000002</v>
      </c>
      <c r="DV44">
        <v>1.59168</v>
      </c>
      <c r="DW44">
        <v>0.63590500000000005</v>
      </c>
      <c r="DX44">
        <v>-9.2410300000000001E-2</v>
      </c>
      <c r="DY44">
        <v>-3.2085200000000001E-2</v>
      </c>
      <c r="DZ44" s="15">
        <v>2</v>
      </c>
    </row>
    <row r="45" spans="1:130" x14ac:dyDescent="0.25">
      <c r="A45">
        <v>47</v>
      </c>
      <c r="B45">
        <v>-8.2000000000000003E-2</v>
      </c>
      <c r="C45">
        <v>8.3861500000000002E-3</v>
      </c>
      <c r="D45">
        <v>0.71102200000000004</v>
      </c>
      <c r="E45">
        <v>-0.63769399999999998</v>
      </c>
      <c r="F45">
        <v>0.70886800000000005</v>
      </c>
      <c r="G45">
        <v>-0.67133900000000002</v>
      </c>
      <c r="H45">
        <v>-1.4950699999999999</v>
      </c>
      <c r="I45">
        <v>-1.32687</v>
      </c>
      <c r="J45">
        <v>0.152389</v>
      </c>
      <c r="K45">
        <v>0.173651</v>
      </c>
      <c r="L45">
        <v>0.81911599999999996</v>
      </c>
      <c r="M45">
        <v>-9.2354700000000008E-3</v>
      </c>
      <c r="N45">
        <v>1.24071</v>
      </c>
      <c r="O45">
        <v>1.10354</v>
      </c>
      <c r="P45">
        <v>-3.7771399999999997E-2</v>
      </c>
      <c r="Q45">
        <v>1.59962</v>
      </c>
      <c r="R45">
        <v>-1.0773200000000001</v>
      </c>
      <c r="S45">
        <v>-0.68813100000000005</v>
      </c>
      <c r="T45">
        <v>-0.67153099999999999</v>
      </c>
      <c r="U45">
        <v>0.609209</v>
      </c>
      <c r="V45">
        <v>0.90167299999999995</v>
      </c>
      <c r="W45">
        <v>0.89845399999999997</v>
      </c>
      <c r="X45">
        <v>-1.4450799999999999</v>
      </c>
      <c r="Y45">
        <v>-4.75796E-2</v>
      </c>
      <c r="Z45">
        <v>0.63820699999999997</v>
      </c>
      <c r="AA45">
        <v>-0.70893099999999998</v>
      </c>
      <c r="AB45">
        <v>0.87117699999999998</v>
      </c>
      <c r="AC45">
        <v>-0.73053999999999997</v>
      </c>
      <c r="AD45">
        <v>0.78100599999999998</v>
      </c>
      <c r="AE45">
        <v>0.58865500000000004</v>
      </c>
      <c r="AF45">
        <v>-0.72880299999999998</v>
      </c>
      <c r="AG45">
        <v>-0.74079399999999995</v>
      </c>
      <c r="AH45">
        <v>4.8467099999999999E-2</v>
      </c>
      <c r="AI45">
        <v>-0.74655800000000005</v>
      </c>
      <c r="AJ45">
        <v>-0.63731199999999999</v>
      </c>
      <c r="AK45">
        <v>-8.2925299999999993E-3</v>
      </c>
      <c r="AL45">
        <v>6.8313600000000002E-2</v>
      </c>
      <c r="AM45">
        <v>-3.4353300000000003E-2</v>
      </c>
      <c r="AN45">
        <v>-0.11336</v>
      </c>
      <c r="AO45">
        <v>-3.2430399999999998E-2</v>
      </c>
      <c r="AP45">
        <v>0.80351600000000001</v>
      </c>
      <c r="AQ45">
        <v>7.4586200000000005E-2</v>
      </c>
      <c r="AR45">
        <v>0.69559199999999999</v>
      </c>
      <c r="AS45">
        <v>0.69620099999999996</v>
      </c>
      <c r="AT45">
        <v>4.3928799999999997E-2</v>
      </c>
      <c r="AU45">
        <v>0.71198099999999998</v>
      </c>
      <c r="AV45">
        <v>-0.61390599999999995</v>
      </c>
      <c r="AW45">
        <v>1.6084299999999999E-2</v>
      </c>
      <c r="AX45">
        <v>0.85381099999999999</v>
      </c>
      <c r="AY45">
        <v>1.5580400000000001</v>
      </c>
      <c r="AZ45">
        <v>-0.63446999999999998</v>
      </c>
      <c r="BA45">
        <v>-0.99907800000000002</v>
      </c>
      <c r="BB45">
        <v>0.65352100000000002</v>
      </c>
      <c r="BC45">
        <v>0.95768399999999998</v>
      </c>
      <c r="BD45">
        <v>0.28099299999999999</v>
      </c>
      <c r="BE45">
        <v>1.0575000000000001</v>
      </c>
      <c r="BF45">
        <v>-6.6306699999999996E-2</v>
      </c>
      <c r="BG45">
        <v>0.92943200000000004</v>
      </c>
      <c r="BH45">
        <v>-1.6442399999999999E-2</v>
      </c>
      <c r="BI45">
        <v>0.55544000000000004</v>
      </c>
      <c r="BJ45">
        <v>-0.58795600000000003</v>
      </c>
      <c r="BK45">
        <v>-0.64814300000000002</v>
      </c>
      <c r="BL45">
        <v>1.94732E-2</v>
      </c>
      <c r="BM45">
        <v>0.61069099999999998</v>
      </c>
      <c r="BN45">
        <v>0.23271800000000001</v>
      </c>
      <c r="BO45">
        <v>-6.0257300000000002E-4</v>
      </c>
      <c r="BP45">
        <v>-4.5229100000000001E-2</v>
      </c>
      <c r="BQ45">
        <v>0.62189399999999995</v>
      </c>
      <c r="BR45">
        <v>-0.69405899999999998</v>
      </c>
      <c r="BS45">
        <v>-0.61401700000000003</v>
      </c>
      <c r="BT45">
        <v>-1.64577</v>
      </c>
      <c r="BU45">
        <v>-0.105767</v>
      </c>
      <c r="BV45">
        <v>0.53566800000000003</v>
      </c>
      <c r="BW45">
        <v>-6.8552500000000002E-2</v>
      </c>
      <c r="BX45">
        <v>0.60038400000000003</v>
      </c>
      <c r="BY45">
        <v>-5.7438700000000002E-2</v>
      </c>
      <c r="BZ45">
        <v>5.8483E-2</v>
      </c>
      <c r="CA45">
        <v>-0.72995900000000002</v>
      </c>
      <c r="CB45">
        <v>-0.66936099999999998</v>
      </c>
      <c r="CC45">
        <v>-0.75932900000000003</v>
      </c>
      <c r="CD45">
        <v>0.71709699999999998</v>
      </c>
      <c r="CE45">
        <v>0.60567599999999999</v>
      </c>
      <c r="CF45">
        <v>-0.89084300000000005</v>
      </c>
      <c r="CG45">
        <v>0.72874899999999998</v>
      </c>
      <c r="CH45">
        <v>-0.72559899999999999</v>
      </c>
      <c r="CI45">
        <v>0.64822599999999997</v>
      </c>
      <c r="CJ45">
        <v>0.158134</v>
      </c>
      <c r="CK45">
        <v>1.5849500000000001</v>
      </c>
      <c r="CL45">
        <v>-0.49984400000000001</v>
      </c>
      <c r="CM45">
        <v>-0.57405799999999996</v>
      </c>
      <c r="CN45">
        <v>1.11372</v>
      </c>
      <c r="CO45">
        <v>-1.60866</v>
      </c>
      <c r="CP45">
        <v>-1.04874</v>
      </c>
      <c r="CQ45">
        <v>1.18736</v>
      </c>
      <c r="CR45">
        <v>1.5525800000000001</v>
      </c>
      <c r="CS45">
        <v>0.69132400000000005</v>
      </c>
      <c r="CT45">
        <v>-1.4671700000000001</v>
      </c>
      <c r="CU45">
        <v>-1.6592499999999999</v>
      </c>
      <c r="CV45">
        <v>0.66637800000000003</v>
      </c>
      <c r="CW45">
        <v>1.30698</v>
      </c>
      <c r="CX45">
        <v>1.30158</v>
      </c>
      <c r="CY45">
        <v>-1.7415</v>
      </c>
      <c r="CZ45">
        <v>-1.7404999999999999</v>
      </c>
      <c r="DA45">
        <v>-0.94692699999999996</v>
      </c>
      <c r="DB45">
        <v>1.35701</v>
      </c>
      <c r="DC45">
        <v>-0.57273099999999999</v>
      </c>
      <c r="DD45">
        <v>1.57474</v>
      </c>
      <c r="DE45">
        <v>-0.59841100000000003</v>
      </c>
      <c r="DF45">
        <v>-1.5950299999999999</v>
      </c>
      <c r="DG45">
        <v>1.6177699999999999</v>
      </c>
      <c r="DH45">
        <v>-1.1487400000000001</v>
      </c>
      <c r="DI45">
        <v>-1.6657</v>
      </c>
      <c r="DJ45">
        <v>0.91260200000000002</v>
      </c>
      <c r="DK45">
        <v>-0.98902999999999996</v>
      </c>
      <c r="DL45">
        <v>0.66030100000000003</v>
      </c>
      <c r="DM45">
        <v>-0.50311499999999998</v>
      </c>
      <c r="DN45">
        <v>-0.70067699999999999</v>
      </c>
      <c r="DO45">
        <v>-0.66821799999999998</v>
      </c>
      <c r="DP45">
        <v>0.76136999999999999</v>
      </c>
      <c r="DQ45">
        <v>-0.962646</v>
      </c>
      <c r="DR45">
        <v>0.90408900000000003</v>
      </c>
      <c r="DS45">
        <v>0.68134499999999998</v>
      </c>
      <c r="DT45">
        <v>0.72321599999999997</v>
      </c>
      <c r="DU45">
        <v>0.617587</v>
      </c>
      <c r="DV45">
        <v>1.6454200000000001</v>
      </c>
      <c r="DW45">
        <v>0.60533700000000001</v>
      </c>
      <c r="DX45">
        <v>-6.2237599999999997E-2</v>
      </c>
      <c r="DY45">
        <v>1.30211E-3</v>
      </c>
      <c r="DZ45" s="15">
        <v>2</v>
      </c>
    </row>
    <row r="46" spans="1:130" x14ac:dyDescent="0.25">
      <c r="A46">
        <v>48</v>
      </c>
      <c r="B46">
        <v>-0.12565100000000001</v>
      </c>
      <c r="C46">
        <v>1.7856199999999999E-2</v>
      </c>
      <c r="D46">
        <v>0.72919100000000003</v>
      </c>
      <c r="E46">
        <v>-0.55929600000000002</v>
      </c>
      <c r="F46">
        <v>0.70971600000000001</v>
      </c>
      <c r="G46">
        <v>-0.67832000000000003</v>
      </c>
      <c r="H46">
        <v>-1.4957</v>
      </c>
      <c r="I46">
        <v>-1.2860100000000001</v>
      </c>
      <c r="J46">
        <v>0.22411900000000001</v>
      </c>
      <c r="K46">
        <v>0.16974900000000001</v>
      </c>
      <c r="L46">
        <v>0.82407200000000003</v>
      </c>
      <c r="M46">
        <v>2.7460399999999999E-2</v>
      </c>
      <c r="N46">
        <v>1.22502</v>
      </c>
      <c r="O46">
        <v>1.15459</v>
      </c>
      <c r="P46">
        <v>-5.7313099999999999E-2</v>
      </c>
      <c r="Q46">
        <v>1.4666699999999999</v>
      </c>
      <c r="R46">
        <v>-0.94165299999999996</v>
      </c>
      <c r="S46">
        <v>-0.670987</v>
      </c>
      <c r="T46">
        <v>-0.67119799999999996</v>
      </c>
      <c r="U46">
        <v>0.60030499999999998</v>
      </c>
      <c r="V46">
        <v>0.80849599999999999</v>
      </c>
      <c r="W46">
        <v>0.915516</v>
      </c>
      <c r="X46">
        <v>-1.1967099999999999</v>
      </c>
      <c r="Y46">
        <v>-3.73325E-3</v>
      </c>
      <c r="Z46">
        <v>0.56749700000000003</v>
      </c>
      <c r="AA46">
        <v>-0.70875900000000003</v>
      </c>
      <c r="AB46">
        <v>0.789771</v>
      </c>
      <c r="AC46">
        <v>-0.77178199999999997</v>
      </c>
      <c r="AD46">
        <v>0.78941600000000001</v>
      </c>
      <c r="AE46">
        <v>0.56385099999999999</v>
      </c>
      <c r="AF46">
        <v>-0.74740899999999999</v>
      </c>
      <c r="AG46">
        <v>-0.77562900000000001</v>
      </c>
      <c r="AH46">
        <v>6.1789299999999998E-2</v>
      </c>
      <c r="AI46">
        <v>-0.73852499999999999</v>
      </c>
      <c r="AJ46">
        <v>-0.67193499999999995</v>
      </c>
      <c r="AK46">
        <v>6.5862799999999999E-2</v>
      </c>
      <c r="AL46">
        <v>1.3508900000000001E-2</v>
      </c>
      <c r="AM46">
        <v>1.2039900000000001E-3</v>
      </c>
      <c r="AN46">
        <v>-0.140072</v>
      </c>
      <c r="AO46">
        <v>-3.5464799999999998E-2</v>
      </c>
      <c r="AP46">
        <v>0.73542600000000002</v>
      </c>
      <c r="AQ46">
        <v>9.8968700000000007E-2</v>
      </c>
      <c r="AR46">
        <v>0.72877400000000003</v>
      </c>
      <c r="AS46">
        <v>0.62334599999999996</v>
      </c>
      <c r="AT46">
        <v>6.2086299999999997E-2</v>
      </c>
      <c r="AU46">
        <v>0.80421399999999998</v>
      </c>
      <c r="AV46">
        <v>-0.56291899999999995</v>
      </c>
      <c r="AW46">
        <v>2.7873100000000001E-2</v>
      </c>
      <c r="AX46">
        <v>0.64714799999999995</v>
      </c>
      <c r="AY46">
        <v>1.4209099999999999</v>
      </c>
      <c r="AZ46">
        <v>-0.64683900000000005</v>
      </c>
      <c r="BA46">
        <v>-1.14592</v>
      </c>
      <c r="BB46">
        <v>0.69342099999999995</v>
      </c>
      <c r="BC46">
        <v>0.940307</v>
      </c>
      <c r="BD46">
        <v>0.40680500000000003</v>
      </c>
      <c r="BE46">
        <v>1.14819</v>
      </c>
      <c r="BF46">
        <v>-0.11813</v>
      </c>
      <c r="BG46">
        <v>0.94258900000000001</v>
      </c>
      <c r="BH46">
        <v>4.1463100000000003E-3</v>
      </c>
      <c r="BI46">
        <v>0.54186500000000004</v>
      </c>
      <c r="BJ46">
        <v>-0.59567400000000004</v>
      </c>
      <c r="BK46">
        <v>-0.68506900000000004</v>
      </c>
      <c r="BL46">
        <v>7.9858700000000005E-2</v>
      </c>
      <c r="BM46">
        <v>0.60165900000000005</v>
      </c>
      <c r="BN46">
        <v>0.22906599999999999</v>
      </c>
      <c r="BO46">
        <v>6.1109400000000001E-2</v>
      </c>
      <c r="BP46">
        <v>-2.9017299999999999E-2</v>
      </c>
      <c r="BQ46">
        <v>0.55937899999999996</v>
      </c>
      <c r="BR46">
        <v>-0.71362700000000001</v>
      </c>
      <c r="BS46">
        <v>-0.57424600000000003</v>
      </c>
      <c r="BT46">
        <v>-1.5624400000000001</v>
      </c>
      <c r="BU46">
        <v>-0.20261100000000001</v>
      </c>
      <c r="BV46">
        <v>0.53272799999999998</v>
      </c>
      <c r="BW46">
        <v>-8.10858E-2</v>
      </c>
      <c r="BX46">
        <v>0.60521800000000003</v>
      </c>
      <c r="BY46">
        <v>-0.103364</v>
      </c>
      <c r="BZ46">
        <v>5.9209600000000001E-2</v>
      </c>
      <c r="CA46">
        <v>-0.70904900000000004</v>
      </c>
      <c r="CB46">
        <v>-0.66723900000000003</v>
      </c>
      <c r="CC46">
        <v>-0.74180500000000005</v>
      </c>
      <c r="CD46">
        <v>0.75257700000000005</v>
      </c>
      <c r="CE46">
        <v>0.61493600000000004</v>
      </c>
      <c r="CF46">
        <v>-0.74763599999999997</v>
      </c>
      <c r="CG46">
        <v>0.81313299999999999</v>
      </c>
      <c r="CH46">
        <v>-0.66475700000000004</v>
      </c>
      <c r="CI46">
        <v>0.64486600000000005</v>
      </c>
      <c r="CJ46">
        <v>-2.1533299999999998E-2</v>
      </c>
      <c r="CK46">
        <v>1.54871</v>
      </c>
      <c r="CL46">
        <v>-0.61199000000000003</v>
      </c>
      <c r="CM46">
        <v>-0.55385799999999996</v>
      </c>
      <c r="CN46">
        <v>1.37717</v>
      </c>
      <c r="CO46">
        <v>-1.44821</v>
      </c>
      <c r="CP46">
        <v>-1.5761799999999999</v>
      </c>
      <c r="CQ46">
        <v>1.1389100000000001</v>
      </c>
      <c r="CR46">
        <v>1.3326100000000001</v>
      </c>
      <c r="CS46">
        <v>0.63776100000000002</v>
      </c>
      <c r="CT46">
        <v>-1.36757</v>
      </c>
      <c r="CU46">
        <v>-1.6819999999999999</v>
      </c>
      <c r="CV46">
        <v>1.2821199999999999</v>
      </c>
      <c r="CW46">
        <v>2.0401099999999999</v>
      </c>
      <c r="CX46">
        <v>1.2675700000000001</v>
      </c>
      <c r="CY46">
        <v>-1.4771099999999999</v>
      </c>
      <c r="CZ46">
        <v>-1.5416300000000001</v>
      </c>
      <c r="DA46">
        <v>-0.89849500000000004</v>
      </c>
      <c r="DB46">
        <v>1.3810899999999999</v>
      </c>
      <c r="DC46">
        <v>-0.59849600000000003</v>
      </c>
      <c r="DD46">
        <v>1.2942100000000001</v>
      </c>
      <c r="DE46">
        <v>-0.56995300000000004</v>
      </c>
      <c r="DF46">
        <v>-1.64852</v>
      </c>
      <c r="DG46">
        <v>1.5716300000000001</v>
      </c>
      <c r="DH46">
        <v>-1.1934100000000001</v>
      </c>
      <c r="DI46">
        <v>-1.6204000000000001</v>
      </c>
      <c r="DJ46">
        <v>0.89482899999999999</v>
      </c>
      <c r="DK46">
        <v>-0.79029199999999999</v>
      </c>
      <c r="DL46">
        <v>0.65103800000000001</v>
      </c>
      <c r="DM46">
        <v>-0.543014</v>
      </c>
      <c r="DN46">
        <v>-0.86424500000000004</v>
      </c>
      <c r="DO46">
        <v>-0.75063199999999997</v>
      </c>
      <c r="DP46">
        <v>0.80783899999999997</v>
      </c>
      <c r="DQ46">
        <v>-0.81448699999999996</v>
      </c>
      <c r="DR46">
        <v>0.87931800000000004</v>
      </c>
      <c r="DS46">
        <v>0.56313800000000003</v>
      </c>
      <c r="DT46">
        <v>0.68815700000000002</v>
      </c>
      <c r="DU46">
        <v>0.62709700000000002</v>
      </c>
      <c r="DV46">
        <v>1.5432900000000001</v>
      </c>
      <c r="DW46">
        <v>0.63483299999999998</v>
      </c>
      <c r="DX46">
        <v>-9.5885499999999999E-2</v>
      </c>
      <c r="DY46">
        <v>-5.85648E-2</v>
      </c>
      <c r="DZ46" s="15">
        <v>2</v>
      </c>
    </row>
    <row r="47" spans="1:130" x14ac:dyDescent="0.25">
      <c r="A47">
        <v>49</v>
      </c>
      <c r="B47">
        <v>-3.4259400000000002E-2</v>
      </c>
      <c r="C47">
        <v>1.5861699999999999E-2</v>
      </c>
      <c r="D47">
        <v>0.70113000000000003</v>
      </c>
      <c r="E47">
        <v>-0.66287600000000002</v>
      </c>
      <c r="F47">
        <v>0.70428599999999997</v>
      </c>
      <c r="G47">
        <v>-0.667875</v>
      </c>
      <c r="H47">
        <v>-1.48333</v>
      </c>
      <c r="I47">
        <v>-1.2728299999999999</v>
      </c>
      <c r="J47">
        <v>0.11978800000000001</v>
      </c>
      <c r="K47">
        <v>0.12594</v>
      </c>
      <c r="L47">
        <v>0.79878300000000002</v>
      </c>
      <c r="M47">
        <v>-4.4425800000000001E-2</v>
      </c>
      <c r="N47">
        <v>1.1855100000000001</v>
      </c>
      <c r="O47">
        <v>1.10344</v>
      </c>
      <c r="P47">
        <v>-1.58996E-2</v>
      </c>
      <c r="Q47">
        <v>1.27494</v>
      </c>
      <c r="R47">
        <v>-1.0333399999999999</v>
      </c>
      <c r="S47">
        <v>-0.694214</v>
      </c>
      <c r="T47">
        <v>-0.69559800000000005</v>
      </c>
      <c r="U47">
        <v>0.62354600000000004</v>
      </c>
      <c r="V47">
        <v>0.93223800000000001</v>
      </c>
      <c r="W47">
        <v>1.0552299999999999</v>
      </c>
      <c r="X47">
        <v>-1.5087200000000001</v>
      </c>
      <c r="Y47">
        <v>2.59986E-2</v>
      </c>
      <c r="Z47">
        <v>0.61387899999999995</v>
      </c>
      <c r="AA47">
        <v>-0.71462099999999995</v>
      </c>
      <c r="AB47">
        <v>0.90342199999999995</v>
      </c>
      <c r="AC47">
        <v>-0.79634899999999997</v>
      </c>
      <c r="AD47">
        <v>0.776783</v>
      </c>
      <c r="AE47">
        <v>0.57647899999999996</v>
      </c>
      <c r="AF47">
        <v>-0.71287699999999998</v>
      </c>
      <c r="AG47">
        <v>-0.75251999999999997</v>
      </c>
      <c r="AH47">
        <v>1.1451499999999999E-3</v>
      </c>
      <c r="AI47">
        <v>-0.73978200000000005</v>
      </c>
      <c r="AJ47">
        <v>-0.59210700000000005</v>
      </c>
      <c r="AK47">
        <v>8.2844500000000003E-4</v>
      </c>
      <c r="AL47">
        <v>4.9542299999999997E-2</v>
      </c>
      <c r="AM47">
        <v>-1.1377699999999999E-2</v>
      </c>
      <c r="AN47">
        <v>-7.0132700000000006E-2</v>
      </c>
      <c r="AO47">
        <v>-1.84374E-2</v>
      </c>
      <c r="AP47">
        <v>0.747085</v>
      </c>
      <c r="AQ47">
        <v>4.6169399999999999E-2</v>
      </c>
      <c r="AR47">
        <v>0.699878</v>
      </c>
      <c r="AS47">
        <v>0.61733199999999999</v>
      </c>
      <c r="AT47">
        <v>4.4402900000000002E-2</v>
      </c>
      <c r="AU47">
        <v>0.77314000000000005</v>
      </c>
      <c r="AV47">
        <v>-0.62046000000000001</v>
      </c>
      <c r="AW47">
        <v>3.1367199999999998E-2</v>
      </c>
      <c r="AX47">
        <v>0.79163899999999998</v>
      </c>
      <c r="AY47">
        <v>1.5493699999999999</v>
      </c>
      <c r="AZ47">
        <v>-0.742363</v>
      </c>
      <c r="BA47">
        <v>-1.00149</v>
      </c>
      <c r="BB47">
        <v>0.64122000000000001</v>
      </c>
      <c r="BC47">
        <v>0.96300600000000003</v>
      </c>
      <c r="BD47">
        <v>0.30443999999999999</v>
      </c>
      <c r="BE47">
        <v>1.1187499999999999</v>
      </c>
      <c r="BF47">
        <v>-4.62288E-2</v>
      </c>
      <c r="BG47">
        <v>0.97793799999999997</v>
      </c>
      <c r="BH47">
        <v>2.3739400000000001E-2</v>
      </c>
      <c r="BI47">
        <v>0.58918800000000005</v>
      </c>
      <c r="BJ47">
        <v>-0.61684799999999995</v>
      </c>
      <c r="BK47">
        <v>-0.59809400000000001</v>
      </c>
      <c r="BL47">
        <v>2.5914400000000001E-2</v>
      </c>
      <c r="BM47">
        <v>0.59067599999999998</v>
      </c>
      <c r="BN47">
        <v>0.174424</v>
      </c>
      <c r="BO47">
        <v>1.17676E-2</v>
      </c>
      <c r="BP47">
        <v>-1.42425E-2</v>
      </c>
      <c r="BQ47">
        <v>0.64610999999999996</v>
      </c>
      <c r="BR47">
        <v>-0.67122899999999996</v>
      </c>
      <c r="BS47">
        <v>-0.59140499999999996</v>
      </c>
      <c r="BT47">
        <v>-1.5654699999999999</v>
      </c>
      <c r="BU47">
        <v>-7.2719300000000001E-2</v>
      </c>
      <c r="BV47">
        <v>0.56730100000000006</v>
      </c>
      <c r="BW47">
        <v>-7.0211700000000002E-2</v>
      </c>
      <c r="BX47">
        <v>0.62640799999999996</v>
      </c>
      <c r="BY47">
        <v>-5.8982699999999999E-2</v>
      </c>
      <c r="BZ47">
        <v>4.7021500000000001E-2</v>
      </c>
      <c r="CA47">
        <v>-0.66624099999999997</v>
      </c>
      <c r="CB47">
        <v>-0.67285899999999998</v>
      </c>
      <c r="CC47">
        <v>-0.77985099999999996</v>
      </c>
      <c r="CD47">
        <v>0.74712999999999996</v>
      </c>
      <c r="CE47">
        <v>0.663188</v>
      </c>
      <c r="CF47">
        <v>-0.84443100000000004</v>
      </c>
      <c r="CG47">
        <v>0.642486</v>
      </c>
      <c r="CH47">
        <v>-0.605159</v>
      </c>
      <c r="CI47">
        <v>0.62561900000000004</v>
      </c>
      <c r="CJ47">
        <v>-0.20327000000000001</v>
      </c>
      <c r="CK47">
        <v>1.52582</v>
      </c>
      <c r="CL47">
        <v>-0.55962299999999998</v>
      </c>
      <c r="CM47">
        <v>-0.61109599999999997</v>
      </c>
      <c r="CN47">
        <v>1.37896</v>
      </c>
      <c r="CO47">
        <v>-1.4798100000000001</v>
      </c>
      <c r="CP47">
        <v>-2.4325999999999999</v>
      </c>
      <c r="CQ47">
        <v>1.0869800000000001</v>
      </c>
      <c r="CR47">
        <v>1.4652499999999999</v>
      </c>
      <c r="CS47">
        <v>0.62182000000000004</v>
      </c>
      <c r="CT47">
        <v>-1.3980900000000001</v>
      </c>
      <c r="CU47">
        <v>-1.59443</v>
      </c>
      <c r="CV47">
        <v>1.79861</v>
      </c>
      <c r="CW47">
        <v>1.72604</v>
      </c>
      <c r="CX47">
        <v>1.40591</v>
      </c>
      <c r="CY47">
        <v>-1.25139</v>
      </c>
      <c r="CZ47">
        <v>-1.2787999999999999</v>
      </c>
      <c r="DA47">
        <v>-1.3382099999999999</v>
      </c>
      <c r="DB47">
        <v>1.29932</v>
      </c>
      <c r="DC47">
        <v>-0.49596000000000001</v>
      </c>
      <c r="DD47">
        <v>1.7787500000000001</v>
      </c>
      <c r="DE47">
        <v>-0.644845</v>
      </c>
      <c r="DF47">
        <v>-1.63358</v>
      </c>
      <c r="DG47">
        <v>1.47315</v>
      </c>
      <c r="DH47">
        <v>-0.94189900000000004</v>
      </c>
      <c r="DI47">
        <v>-1.4687399999999999</v>
      </c>
      <c r="DJ47">
        <v>0.78237500000000004</v>
      </c>
      <c r="DK47">
        <v>-1.11131</v>
      </c>
      <c r="DL47">
        <v>0.66258600000000001</v>
      </c>
      <c r="DM47">
        <v>-0.49518099999999998</v>
      </c>
      <c r="DN47">
        <v>-0.60266399999999998</v>
      </c>
      <c r="DO47">
        <v>-0.71677900000000005</v>
      </c>
      <c r="DP47">
        <v>0.66996199999999995</v>
      </c>
      <c r="DQ47">
        <v>-0.83796800000000005</v>
      </c>
      <c r="DR47">
        <v>0.63995999999999997</v>
      </c>
      <c r="DS47">
        <v>0.71968299999999996</v>
      </c>
      <c r="DT47">
        <v>0.65447</v>
      </c>
      <c r="DU47">
        <v>0.58482100000000004</v>
      </c>
      <c r="DV47">
        <v>1.64757</v>
      </c>
      <c r="DW47">
        <v>0.647698</v>
      </c>
      <c r="DX47">
        <v>-1.7989600000000001E-2</v>
      </c>
      <c r="DY47">
        <v>-2.64912E-3</v>
      </c>
      <c r="DZ47" s="15">
        <v>2</v>
      </c>
    </row>
    <row r="48" spans="1:130" x14ac:dyDescent="0.25">
      <c r="A48">
        <v>50</v>
      </c>
      <c r="B48">
        <v>-0.19583800000000001</v>
      </c>
      <c r="C48">
        <v>1.6376999999999999E-2</v>
      </c>
      <c r="D48">
        <v>0.71050899999999995</v>
      </c>
      <c r="E48">
        <v>-0.56063700000000005</v>
      </c>
      <c r="F48">
        <v>0.68379800000000002</v>
      </c>
      <c r="G48">
        <v>-0.68952899999999995</v>
      </c>
      <c r="H48">
        <v>-1.49325</v>
      </c>
      <c r="I48">
        <v>-1.24004</v>
      </c>
      <c r="J48">
        <v>0.23098399999999999</v>
      </c>
      <c r="K48">
        <v>0.2142</v>
      </c>
      <c r="L48">
        <v>0.78442900000000004</v>
      </c>
      <c r="M48">
        <v>9.4283599999999995E-2</v>
      </c>
      <c r="N48">
        <v>1.1699900000000001</v>
      </c>
      <c r="O48">
        <v>1.1419900000000001</v>
      </c>
      <c r="P48">
        <v>-6.7196400000000003E-2</v>
      </c>
      <c r="Q48">
        <v>1.40124</v>
      </c>
      <c r="R48">
        <v>-1.01075</v>
      </c>
      <c r="S48">
        <v>-0.64386900000000002</v>
      </c>
      <c r="T48">
        <v>-0.69813800000000004</v>
      </c>
      <c r="U48">
        <v>0.69657100000000005</v>
      </c>
      <c r="V48">
        <v>0.81576199999999999</v>
      </c>
      <c r="W48">
        <v>0.87561800000000001</v>
      </c>
      <c r="X48">
        <v>-1.1502399999999999</v>
      </c>
      <c r="Y48">
        <v>-6.8902000000000005E-2</v>
      </c>
      <c r="Z48">
        <v>0.55928900000000004</v>
      </c>
      <c r="AA48">
        <v>-0.70292200000000005</v>
      </c>
      <c r="AB48">
        <v>0.883884</v>
      </c>
      <c r="AC48">
        <v>-0.72258500000000003</v>
      </c>
      <c r="AD48">
        <v>0.76964399999999999</v>
      </c>
      <c r="AE48">
        <v>0.62895000000000001</v>
      </c>
      <c r="AF48">
        <v>-0.72568900000000003</v>
      </c>
      <c r="AG48">
        <v>-0.76068999999999998</v>
      </c>
      <c r="AH48">
        <v>3.2773499999999997E-2</v>
      </c>
      <c r="AI48">
        <v>-0.729097</v>
      </c>
      <c r="AJ48">
        <v>-0.66357699999999997</v>
      </c>
      <c r="AK48">
        <v>0.110386</v>
      </c>
      <c r="AL48">
        <v>5.6353300000000002E-2</v>
      </c>
      <c r="AM48">
        <v>-3.9551099999999999E-2</v>
      </c>
      <c r="AN48">
        <v>-6.3896400000000006E-2</v>
      </c>
      <c r="AO48">
        <v>-4.7104100000000003E-2</v>
      </c>
      <c r="AP48">
        <v>0.72120200000000001</v>
      </c>
      <c r="AQ48">
        <v>7.9742199999999999E-2</v>
      </c>
      <c r="AR48">
        <v>0.65821700000000005</v>
      </c>
      <c r="AS48">
        <v>0.65918299999999996</v>
      </c>
      <c r="AT48">
        <v>7.4646199999999996E-2</v>
      </c>
      <c r="AU48">
        <v>0.78140900000000002</v>
      </c>
      <c r="AV48">
        <v>-0.56183700000000003</v>
      </c>
      <c r="AW48">
        <v>2.3685399999999999E-2</v>
      </c>
      <c r="AX48">
        <v>0.692886</v>
      </c>
      <c r="AY48">
        <v>1.38531</v>
      </c>
      <c r="AZ48">
        <v>-0.56562999999999997</v>
      </c>
      <c r="BA48">
        <v>-1.1469499999999999</v>
      </c>
      <c r="BB48">
        <v>0.59363100000000002</v>
      </c>
      <c r="BC48">
        <v>0.87215500000000001</v>
      </c>
      <c r="BD48">
        <v>0.45369300000000001</v>
      </c>
      <c r="BE48">
        <v>1.0992200000000001</v>
      </c>
      <c r="BF48">
        <v>-0.136268</v>
      </c>
      <c r="BG48">
        <v>0.89568599999999998</v>
      </c>
      <c r="BH48">
        <v>-1.7285999999999999E-2</v>
      </c>
      <c r="BI48">
        <v>0.56696000000000002</v>
      </c>
      <c r="BJ48">
        <v>-0.58820300000000003</v>
      </c>
      <c r="BK48">
        <v>-0.64721700000000004</v>
      </c>
      <c r="BL48">
        <v>4.9878400000000003E-2</v>
      </c>
      <c r="BM48">
        <v>0.64239599999999997</v>
      </c>
      <c r="BN48">
        <v>0.26699499999999998</v>
      </c>
      <c r="BO48">
        <v>4.3169300000000001E-2</v>
      </c>
      <c r="BP48">
        <v>-2.1623400000000001E-2</v>
      </c>
      <c r="BQ48">
        <v>0.59553500000000004</v>
      </c>
      <c r="BR48">
        <v>-0.70835000000000004</v>
      </c>
      <c r="BS48">
        <v>-0.59179599999999999</v>
      </c>
      <c r="BT48">
        <v>-1.57741</v>
      </c>
      <c r="BU48">
        <v>-0.19936100000000001</v>
      </c>
      <c r="BV48">
        <v>0.56137499999999996</v>
      </c>
      <c r="BW48">
        <v>-0.107893</v>
      </c>
      <c r="BX48">
        <v>0.58352899999999996</v>
      </c>
      <c r="BY48">
        <v>-6.7674600000000001E-2</v>
      </c>
      <c r="BZ48">
        <v>6.3906699999999997E-2</v>
      </c>
      <c r="CA48">
        <v>-0.74025700000000005</v>
      </c>
      <c r="CB48">
        <v>-0.67852400000000002</v>
      </c>
      <c r="CC48">
        <v>-0.713974</v>
      </c>
      <c r="CD48">
        <v>0.72106999999999999</v>
      </c>
      <c r="CE48">
        <v>0.64015299999999997</v>
      </c>
      <c r="CF48">
        <v>-0.839368</v>
      </c>
      <c r="CG48">
        <v>0.76513799999999998</v>
      </c>
      <c r="CH48">
        <v>-0.67249499999999995</v>
      </c>
      <c r="CI48">
        <v>0.66422300000000001</v>
      </c>
      <c r="CJ48">
        <v>-9.0904799999999997E-3</v>
      </c>
      <c r="CK48">
        <v>1.5882799999999999</v>
      </c>
      <c r="CL48">
        <v>-0.54293800000000003</v>
      </c>
      <c r="CM48">
        <v>-0.56147400000000003</v>
      </c>
      <c r="CN48">
        <v>1.1511499999999999</v>
      </c>
      <c r="CO48">
        <v>-1.6048899999999999</v>
      </c>
      <c r="CP48">
        <v>-1.4735400000000001</v>
      </c>
      <c r="CQ48">
        <v>1.0944199999999999</v>
      </c>
      <c r="CR48">
        <v>1.4399200000000001</v>
      </c>
      <c r="CS48">
        <v>1.0237400000000001</v>
      </c>
      <c r="CT48">
        <v>-1.49335</v>
      </c>
      <c r="CU48">
        <v>-1.3739699999999999</v>
      </c>
      <c r="CV48">
        <v>1.5015499999999999</v>
      </c>
      <c r="CW48">
        <v>1.60867</v>
      </c>
      <c r="CX48">
        <v>1.26901</v>
      </c>
      <c r="CY48">
        <v>-1.5841799999999999</v>
      </c>
      <c r="CZ48">
        <v>-1.8823399999999999</v>
      </c>
      <c r="DA48">
        <v>-0.90384600000000004</v>
      </c>
      <c r="DB48">
        <v>1.3439700000000001</v>
      </c>
      <c r="DC48">
        <v>-0.53026499999999999</v>
      </c>
      <c r="DD48">
        <v>1.25183</v>
      </c>
      <c r="DE48">
        <v>-0.56135999999999997</v>
      </c>
      <c r="DF48">
        <v>-1.5742799999999999</v>
      </c>
      <c r="DG48">
        <v>1.5580099999999999</v>
      </c>
      <c r="DH48">
        <v>-1.0011399999999999</v>
      </c>
      <c r="DI48">
        <v>-1.71915</v>
      </c>
      <c r="DJ48">
        <v>0.75867799999999996</v>
      </c>
      <c r="DK48">
        <v>-1.11253</v>
      </c>
      <c r="DL48">
        <v>0.58108800000000005</v>
      </c>
      <c r="DM48">
        <v>-0.52593699999999999</v>
      </c>
      <c r="DN48">
        <v>-0.79915599999999998</v>
      </c>
      <c r="DO48">
        <v>-0.695546</v>
      </c>
      <c r="DP48">
        <v>0.71723000000000003</v>
      </c>
      <c r="DQ48">
        <v>-1.11788</v>
      </c>
      <c r="DR48">
        <v>1.1295500000000001</v>
      </c>
      <c r="DS48">
        <v>0.49740899999999999</v>
      </c>
      <c r="DT48">
        <v>0.77492000000000005</v>
      </c>
      <c r="DU48">
        <v>0.60136000000000001</v>
      </c>
      <c r="DV48">
        <v>1.6099300000000001</v>
      </c>
      <c r="DW48">
        <v>0.59950899999999996</v>
      </c>
      <c r="DX48">
        <v>-0.123268</v>
      </c>
      <c r="DY48">
        <v>-0.110198</v>
      </c>
      <c r="DZ48" s="15">
        <v>2</v>
      </c>
    </row>
    <row r="49" spans="1:130" x14ac:dyDescent="0.25">
      <c r="A49">
        <v>51</v>
      </c>
      <c r="B49">
        <v>-9.2078699999999999E-2</v>
      </c>
      <c r="C49">
        <v>4.8001299999999997E-3</v>
      </c>
      <c r="D49">
        <v>0.70057100000000005</v>
      </c>
      <c r="E49">
        <v>-0.63132200000000005</v>
      </c>
      <c r="F49">
        <v>0.68682399999999999</v>
      </c>
      <c r="G49">
        <v>-0.63754699999999997</v>
      </c>
      <c r="H49">
        <v>-1.5210399999999999</v>
      </c>
      <c r="I49">
        <v>-1.29752</v>
      </c>
      <c r="J49">
        <v>0.152286</v>
      </c>
      <c r="K49">
        <v>0.15459800000000001</v>
      </c>
      <c r="L49">
        <v>0.80461099999999997</v>
      </c>
      <c r="M49">
        <v>2.7464100000000002E-2</v>
      </c>
      <c r="N49">
        <v>1.1880200000000001</v>
      </c>
      <c r="O49">
        <v>1.0686500000000001</v>
      </c>
      <c r="P49">
        <v>-3.64424E-2</v>
      </c>
      <c r="Q49">
        <v>1.45947</v>
      </c>
      <c r="R49">
        <v>-1.0988199999999999</v>
      </c>
      <c r="S49">
        <v>-0.65365200000000001</v>
      </c>
      <c r="T49">
        <v>-0.59780100000000003</v>
      </c>
      <c r="U49">
        <v>0.58586300000000002</v>
      </c>
      <c r="V49">
        <v>0.86837200000000003</v>
      </c>
      <c r="W49">
        <v>0.887374</v>
      </c>
      <c r="X49">
        <v>-1.56626</v>
      </c>
      <c r="Y49">
        <v>-2.1978500000000002E-2</v>
      </c>
      <c r="Z49">
        <v>0.62402400000000002</v>
      </c>
      <c r="AA49">
        <v>-0.666821</v>
      </c>
      <c r="AB49">
        <v>0.78217300000000001</v>
      </c>
      <c r="AC49">
        <v>-0.75264500000000001</v>
      </c>
      <c r="AD49">
        <v>0.75070499999999996</v>
      </c>
      <c r="AE49">
        <v>0.59365800000000002</v>
      </c>
      <c r="AF49">
        <v>-0.72042899999999999</v>
      </c>
      <c r="AG49">
        <v>-0.70496300000000001</v>
      </c>
      <c r="AH49">
        <v>5.1649599999999997E-2</v>
      </c>
      <c r="AI49">
        <v>-0.74294099999999996</v>
      </c>
      <c r="AJ49">
        <v>-0.631135</v>
      </c>
      <c r="AK49">
        <v>2.5267999999999999E-2</v>
      </c>
      <c r="AL49">
        <v>7.0217099999999996E-3</v>
      </c>
      <c r="AM49">
        <v>-3.8448599999999999E-2</v>
      </c>
      <c r="AN49">
        <v>-5.0469800000000002E-2</v>
      </c>
      <c r="AO49">
        <v>-1.2860399999999999E-2</v>
      </c>
      <c r="AP49">
        <v>0.77999499999999999</v>
      </c>
      <c r="AQ49">
        <v>8.3557199999999998E-2</v>
      </c>
      <c r="AR49">
        <v>0.71625399999999995</v>
      </c>
      <c r="AS49">
        <v>0.70023299999999999</v>
      </c>
      <c r="AT49">
        <v>5.0112999999999998E-2</v>
      </c>
      <c r="AU49">
        <v>0.696021</v>
      </c>
      <c r="AV49">
        <v>-0.59400699999999995</v>
      </c>
      <c r="AW49">
        <v>-1.2095E-2</v>
      </c>
      <c r="AX49">
        <v>0.87530600000000003</v>
      </c>
      <c r="AY49">
        <v>1.5664499999999999</v>
      </c>
      <c r="AZ49">
        <v>-0.64567699999999995</v>
      </c>
      <c r="BA49">
        <v>-0.99604199999999998</v>
      </c>
      <c r="BB49">
        <v>0.71874099999999996</v>
      </c>
      <c r="BC49">
        <v>0.92194299999999996</v>
      </c>
      <c r="BD49">
        <v>0.31295000000000001</v>
      </c>
      <c r="BE49">
        <v>0.98254900000000001</v>
      </c>
      <c r="BF49">
        <v>-7.9316600000000001E-2</v>
      </c>
      <c r="BG49">
        <v>0.90803199999999995</v>
      </c>
      <c r="BH49">
        <v>-2.93671E-2</v>
      </c>
      <c r="BI49">
        <v>0.53437699999999999</v>
      </c>
      <c r="BJ49">
        <v>-0.61200500000000002</v>
      </c>
      <c r="BK49">
        <v>-0.61269300000000004</v>
      </c>
      <c r="BL49">
        <v>3.1415400000000003E-2</v>
      </c>
      <c r="BM49">
        <v>0.64447699999999997</v>
      </c>
      <c r="BN49">
        <v>0.246727</v>
      </c>
      <c r="BO49">
        <v>3.2636500000000001E-4</v>
      </c>
      <c r="BP49">
        <v>-5.5295999999999998E-2</v>
      </c>
      <c r="BQ49">
        <v>0.59962300000000002</v>
      </c>
      <c r="BR49">
        <v>-0.68196500000000004</v>
      </c>
      <c r="BS49">
        <v>-0.59909400000000002</v>
      </c>
      <c r="BT49">
        <v>-1.6351899999999999</v>
      </c>
      <c r="BU49">
        <v>-0.153417</v>
      </c>
      <c r="BV49">
        <v>0.52743099999999998</v>
      </c>
      <c r="BW49">
        <v>-8.6954500000000004E-2</v>
      </c>
      <c r="BX49">
        <v>0.58243599999999995</v>
      </c>
      <c r="BY49">
        <v>-6.9260799999999997E-2</v>
      </c>
      <c r="BZ49">
        <v>8.8558200000000004E-2</v>
      </c>
      <c r="CA49">
        <v>-0.65780499999999997</v>
      </c>
      <c r="CB49">
        <v>-0.64571699999999999</v>
      </c>
      <c r="CC49">
        <v>-0.72522299999999995</v>
      </c>
      <c r="CD49">
        <v>0.69936399999999999</v>
      </c>
      <c r="CE49">
        <v>0.61290800000000001</v>
      </c>
      <c r="CF49">
        <v>-0.700237</v>
      </c>
      <c r="CG49">
        <v>0.72597699999999998</v>
      </c>
      <c r="CH49">
        <v>-0.81766700000000003</v>
      </c>
      <c r="CI49">
        <v>0.69313199999999997</v>
      </c>
      <c r="CJ49">
        <v>0.109806</v>
      </c>
      <c r="CK49">
        <v>1.5854299999999999</v>
      </c>
      <c r="CL49">
        <v>-0.60272199999999998</v>
      </c>
      <c r="CM49">
        <v>-0.63805699999999999</v>
      </c>
      <c r="CN49">
        <v>1.23434</v>
      </c>
      <c r="CO49">
        <v>-1.61252</v>
      </c>
      <c r="CP49">
        <v>-1.01248</v>
      </c>
      <c r="CQ49">
        <v>1.1957199999999999</v>
      </c>
      <c r="CR49">
        <v>1.4832799999999999</v>
      </c>
      <c r="CS49">
        <v>0.79854800000000004</v>
      </c>
      <c r="CT49">
        <v>-1.4039299999999999</v>
      </c>
      <c r="CU49">
        <v>-0.896698</v>
      </c>
      <c r="CV49">
        <v>1.10155</v>
      </c>
      <c r="CW49">
        <v>2.43892</v>
      </c>
      <c r="CX49">
        <v>1.4960100000000001</v>
      </c>
      <c r="CY49">
        <v>-1.45875</v>
      </c>
      <c r="CZ49">
        <v>-1.2836700000000001</v>
      </c>
      <c r="DA49">
        <v>-1.2059899999999999</v>
      </c>
      <c r="DB49">
        <v>1.36087</v>
      </c>
      <c r="DC49">
        <v>-0.52159699999999998</v>
      </c>
      <c r="DD49">
        <v>1.6359600000000001</v>
      </c>
      <c r="DE49">
        <v>-0.65780799999999995</v>
      </c>
      <c r="DF49">
        <v>-1.62243</v>
      </c>
      <c r="DG49">
        <v>1.5803700000000001</v>
      </c>
      <c r="DH49">
        <v>-1.2097199999999999</v>
      </c>
      <c r="DI49">
        <v>-1.57921</v>
      </c>
      <c r="DJ49">
        <v>0.94106000000000001</v>
      </c>
      <c r="DK49">
        <v>-0.88860300000000003</v>
      </c>
      <c r="DL49">
        <v>0.64204600000000001</v>
      </c>
      <c r="DM49">
        <v>-0.54328299999999996</v>
      </c>
      <c r="DN49">
        <v>-0.84573699999999996</v>
      </c>
      <c r="DO49">
        <v>-0.64737</v>
      </c>
      <c r="DP49">
        <v>0.75182899999999997</v>
      </c>
      <c r="DQ49">
        <v>-1.0287200000000001</v>
      </c>
      <c r="DR49">
        <v>0.79652199999999995</v>
      </c>
      <c r="DS49">
        <v>0.62449100000000002</v>
      </c>
      <c r="DT49">
        <v>0.72365699999999999</v>
      </c>
      <c r="DU49">
        <v>0.60362000000000005</v>
      </c>
      <c r="DV49">
        <v>1.6876899999999999</v>
      </c>
      <c r="DW49">
        <v>0.55750299999999997</v>
      </c>
      <c r="DX49">
        <v>-7.6951000000000006E-2</v>
      </c>
      <c r="DY49">
        <v>-6.2973699999999994E-2</v>
      </c>
      <c r="DZ49" s="15">
        <v>2</v>
      </c>
    </row>
    <row r="50" spans="1:130" x14ac:dyDescent="0.25">
      <c r="A50">
        <v>52</v>
      </c>
      <c r="B50">
        <v>-0.15270800000000001</v>
      </c>
      <c r="C50">
        <v>-8.2646200000000003E-3</v>
      </c>
      <c r="D50">
        <v>0.71765199999999996</v>
      </c>
      <c r="E50">
        <v>-0.54431499999999999</v>
      </c>
      <c r="F50">
        <v>0.67617400000000005</v>
      </c>
      <c r="G50">
        <v>-0.68288000000000004</v>
      </c>
      <c r="H50">
        <v>-1.4772799999999999</v>
      </c>
      <c r="I50">
        <v>-1.2682500000000001</v>
      </c>
      <c r="J50">
        <v>0.220166</v>
      </c>
      <c r="K50">
        <v>0.20397000000000001</v>
      </c>
      <c r="L50">
        <v>0.80896299999999999</v>
      </c>
      <c r="M50">
        <v>6.6108200000000006E-2</v>
      </c>
      <c r="N50">
        <v>1.2005600000000001</v>
      </c>
      <c r="O50">
        <v>1.1677999999999999</v>
      </c>
      <c r="P50">
        <v>-5.5636499999999998E-2</v>
      </c>
      <c r="Q50">
        <v>1.4192499999999999</v>
      </c>
      <c r="R50">
        <v>-0.98847099999999999</v>
      </c>
      <c r="S50">
        <v>-0.64282600000000001</v>
      </c>
      <c r="T50">
        <v>-0.69848900000000003</v>
      </c>
      <c r="U50">
        <v>0.60346299999999997</v>
      </c>
      <c r="V50">
        <v>0.81659700000000002</v>
      </c>
      <c r="W50">
        <v>0.99283999999999994</v>
      </c>
      <c r="X50">
        <v>-1.1509199999999999</v>
      </c>
      <c r="Y50">
        <v>-1.8395000000000002E-2</v>
      </c>
      <c r="Z50">
        <v>0.56198199999999998</v>
      </c>
      <c r="AA50">
        <v>-0.72743800000000003</v>
      </c>
      <c r="AB50">
        <v>0.79040600000000005</v>
      </c>
      <c r="AC50">
        <v>-0.68706999999999996</v>
      </c>
      <c r="AD50">
        <v>0.75632600000000005</v>
      </c>
      <c r="AE50">
        <v>0.59727300000000005</v>
      </c>
      <c r="AF50">
        <v>-0.73794000000000004</v>
      </c>
      <c r="AG50">
        <v>-0.75025500000000001</v>
      </c>
      <c r="AH50">
        <v>2.8846299999999998E-2</v>
      </c>
      <c r="AI50">
        <v>-0.75764699999999996</v>
      </c>
      <c r="AJ50">
        <v>-0.64981100000000003</v>
      </c>
      <c r="AK50">
        <v>0.11278100000000001</v>
      </c>
      <c r="AL50">
        <v>-3.0191900000000001E-2</v>
      </c>
      <c r="AM50">
        <v>-5.0096799999999997E-2</v>
      </c>
      <c r="AN50">
        <v>-0.127581</v>
      </c>
      <c r="AO50">
        <v>-4.6791300000000001E-2</v>
      </c>
      <c r="AP50">
        <v>0.66136899999999998</v>
      </c>
      <c r="AQ50">
        <v>9.4387299999999993E-2</v>
      </c>
      <c r="AR50">
        <v>0.69068300000000005</v>
      </c>
      <c r="AS50">
        <v>0.670956</v>
      </c>
      <c r="AT50">
        <v>8.4462099999999998E-2</v>
      </c>
      <c r="AU50">
        <v>0.82455900000000004</v>
      </c>
      <c r="AV50">
        <v>-0.56221600000000005</v>
      </c>
      <c r="AW50">
        <v>8.9576399999999994E-3</v>
      </c>
      <c r="AX50">
        <v>0.59922500000000001</v>
      </c>
      <c r="AY50">
        <v>1.4327700000000001</v>
      </c>
      <c r="AZ50">
        <v>-0.61520399999999997</v>
      </c>
      <c r="BA50">
        <v>-1.17218</v>
      </c>
      <c r="BB50">
        <v>0.62597199999999997</v>
      </c>
      <c r="BC50">
        <v>0.93609699999999996</v>
      </c>
      <c r="BD50">
        <v>0.45158999999999999</v>
      </c>
      <c r="BE50">
        <v>1.17022</v>
      </c>
      <c r="BF50">
        <v>-9.2906799999999998E-2</v>
      </c>
      <c r="BG50">
        <v>0.98077400000000003</v>
      </c>
      <c r="BH50">
        <v>-2.2452799999999998E-2</v>
      </c>
      <c r="BI50">
        <v>0.53551400000000005</v>
      </c>
      <c r="BJ50">
        <v>-0.59367700000000001</v>
      </c>
      <c r="BK50">
        <v>-0.64727500000000004</v>
      </c>
      <c r="BL50">
        <v>6.9493799999999994E-2</v>
      </c>
      <c r="BM50">
        <v>0.59994899999999995</v>
      </c>
      <c r="BN50">
        <v>0.25732100000000002</v>
      </c>
      <c r="BO50">
        <v>9.7257899999999994E-2</v>
      </c>
      <c r="BP50">
        <v>-4.0650600000000002E-2</v>
      </c>
      <c r="BQ50">
        <v>0.58891000000000004</v>
      </c>
      <c r="BR50">
        <v>-0.719113</v>
      </c>
      <c r="BS50">
        <v>-0.60711599999999999</v>
      </c>
      <c r="BT50">
        <v>-1.5504899999999999</v>
      </c>
      <c r="BU50">
        <v>-0.20916799999999999</v>
      </c>
      <c r="BV50">
        <v>0.53940100000000002</v>
      </c>
      <c r="BW50">
        <v>-0.111346</v>
      </c>
      <c r="BX50">
        <v>0.63076500000000002</v>
      </c>
      <c r="BY50">
        <v>-7.5612299999999993E-2</v>
      </c>
      <c r="BZ50">
        <v>3.73531E-2</v>
      </c>
      <c r="CA50">
        <v>-0.75114000000000003</v>
      </c>
      <c r="CB50">
        <v>-0.69003099999999995</v>
      </c>
      <c r="CC50">
        <v>-0.76313500000000001</v>
      </c>
      <c r="CD50">
        <v>0.73891300000000004</v>
      </c>
      <c r="CE50">
        <v>0.62121400000000004</v>
      </c>
      <c r="CF50">
        <v>-0.75097800000000003</v>
      </c>
      <c r="CG50">
        <v>0.68944799999999995</v>
      </c>
      <c r="CH50">
        <v>-0.71742899999999998</v>
      </c>
      <c r="CI50">
        <v>0.62190699999999999</v>
      </c>
      <c r="CJ50">
        <v>-0.16520699999999999</v>
      </c>
      <c r="CK50">
        <v>1.65924</v>
      </c>
      <c r="CL50">
        <v>-0.62714599999999998</v>
      </c>
      <c r="CM50">
        <v>-0.60465400000000002</v>
      </c>
      <c r="CN50">
        <v>1.2973300000000001</v>
      </c>
      <c r="CO50">
        <v>-1.52338</v>
      </c>
      <c r="CP50">
        <v>-1.4423600000000001</v>
      </c>
      <c r="CQ50">
        <v>1.1199699999999999</v>
      </c>
      <c r="CR50">
        <v>1.34429</v>
      </c>
      <c r="CS50">
        <v>0.84498300000000004</v>
      </c>
      <c r="CT50">
        <v>-1.4752799999999999</v>
      </c>
      <c r="CU50">
        <v>-2.1244399999999999</v>
      </c>
      <c r="CV50">
        <v>1.6482000000000001</v>
      </c>
      <c r="CW50">
        <v>1.6303399999999999</v>
      </c>
      <c r="CX50">
        <v>1.21695</v>
      </c>
      <c r="CY50">
        <v>-1.7440599999999999</v>
      </c>
      <c r="CZ50">
        <v>-1.64107</v>
      </c>
      <c r="DA50">
        <v>-0.853074</v>
      </c>
      <c r="DB50">
        <v>1.3365899999999999</v>
      </c>
      <c r="DC50">
        <v>-0.562473</v>
      </c>
      <c r="DD50">
        <v>1.34873</v>
      </c>
      <c r="DE50">
        <v>-0.52693299999999998</v>
      </c>
      <c r="DF50">
        <v>-1.5724400000000001</v>
      </c>
      <c r="DG50">
        <v>1.5687</v>
      </c>
      <c r="DH50">
        <v>-1.05959</v>
      </c>
      <c r="DI50">
        <v>-1.66164</v>
      </c>
      <c r="DJ50">
        <v>0.77570899999999998</v>
      </c>
      <c r="DK50">
        <v>-0.94088400000000005</v>
      </c>
      <c r="DL50">
        <v>0.64093</v>
      </c>
      <c r="DM50">
        <v>-0.400092</v>
      </c>
      <c r="DN50">
        <v>-0.77641300000000002</v>
      </c>
      <c r="DO50">
        <v>-0.72914299999999999</v>
      </c>
      <c r="DP50">
        <v>0.83303499999999997</v>
      </c>
      <c r="DQ50">
        <v>-0.87465599999999999</v>
      </c>
      <c r="DR50">
        <v>0.97922500000000001</v>
      </c>
      <c r="DS50">
        <v>0.55296999999999996</v>
      </c>
      <c r="DT50">
        <v>0.73858199999999996</v>
      </c>
      <c r="DU50">
        <v>0.61105500000000001</v>
      </c>
      <c r="DV50">
        <v>1.5870200000000001</v>
      </c>
      <c r="DW50">
        <v>0.60628499999999996</v>
      </c>
      <c r="DX50">
        <v>-0.11272699999999999</v>
      </c>
      <c r="DY50">
        <v>-0.112223</v>
      </c>
      <c r="DZ50" s="15">
        <v>2</v>
      </c>
    </row>
    <row r="51" spans="1:130" x14ac:dyDescent="0.25">
      <c r="A51">
        <v>53</v>
      </c>
      <c r="B51">
        <v>-9.53986E-2</v>
      </c>
      <c r="C51">
        <v>2.07174E-2</v>
      </c>
      <c r="D51">
        <v>0.700492</v>
      </c>
      <c r="E51">
        <v>-0.59439399999999998</v>
      </c>
      <c r="F51">
        <v>0.70866600000000002</v>
      </c>
      <c r="G51">
        <v>-0.67673300000000003</v>
      </c>
      <c r="H51">
        <v>-1.50824</v>
      </c>
      <c r="I51">
        <v>-1.3017300000000001</v>
      </c>
      <c r="J51">
        <v>0.19650400000000001</v>
      </c>
      <c r="K51">
        <v>0.16681399999999999</v>
      </c>
      <c r="L51">
        <v>0.80621200000000004</v>
      </c>
      <c r="M51">
        <v>7.5149800000000001E-3</v>
      </c>
      <c r="N51">
        <v>1.1954400000000001</v>
      </c>
      <c r="O51">
        <v>1.1064799999999999</v>
      </c>
      <c r="P51">
        <v>-5.6839300000000002E-2</v>
      </c>
      <c r="Q51">
        <v>1.4614400000000001</v>
      </c>
      <c r="R51">
        <v>-0.98456699999999997</v>
      </c>
      <c r="S51">
        <v>-0.65389799999999998</v>
      </c>
      <c r="T51">
        <v>-0.71231</v>
      </c>
      <c r="U51">
        <v>0.59476200000000001</v>
      </c>
      <c r="V51">
        <v>0.85394800000000004</v>
      </c>
      <c r="W51">
        <v>0.77976199999999996</v>
      </c>
      <c r="X51">
        <v>-1.32856</v>
      </c>
      <c r="Y51">
        <v>-5.9002800000000001E-2</v>
      </c>
      <c r="Z51">
        <v>0.618251</v>
      </c>
      <c r="AA51">
        <v>-0.69075699999999995</v>
      </c>
      <c r="AB51">
        <v>0.85667000000000004</v>
      </c>
      <c r="AC51">
        <v>-0.71156799999999998</v>
      </c>
      <c r="AD51">
        <v>0.79340500000000003</v>
      </c>
      <c r="AE51">
        <v>0.58449200000000001</v>
      </c>
      <c r="AF51">
        <v>-0.72893699999999995</v>
      </c>
      <c r="AG51">
        <v>-0.75908600000000004</v>
      </c>
      <c r="AH51">
        <v>5.7005699999999999E-2</v>
      </c>
      <c r="AI51">
        <v>-0.73595999999999995</v>
      </c>
      <c r="AJ51">
        <v>-0.62727999999999995</v>
      </c>
      <c r="AK51">
        <v>4.5351799999999998E-2</v>
      </c>
      <c r="AL51">
        <v>4.8415300000000001E-2</v>
      </c>
      <c r="AM51">
        <v>-9.6211600000000001E-3</v>
      </c>
      <c r="AN51">
        <v>7.5559000000000001E-2</v>
      </c>
      <c r="AO51">
        <v>-1.8491799999999999E-2</v>
      </c>
      <c r="AP51">
        <v>0.83080699999999996</v>
      </c>
      <c r="AQ51">
        <v>7.6479199999999997E-2</v>
      </c>
      <c r="AR51">
        <v>0.71206199999999997</v>
      </c>
      <c r="AS51">
        <v>0.63246400000000003</v>
      </c>
      <c r="AT51">
        <v>1.9495800000000001E-2</v>
      </c>
      <c r="AU51">
        <v>0.74727699999999997</v>
      </c>
      <c r="AV51">
        <v>-0.57007600000000003</v>
      </c>
      <c r="AW51">
        <v>5.9025599999999998E-2</v>
      </c>
      <c r="AX51">
        <v>0.75806899999999999</v>
      </c>
      <c r="AY51">
        <v>1.46665</v>
      </c>
      <c r="AZ51">
        <v>-0.60955099999999995</v>
      </c>
      <c r="BA51">
        <v>-1.0896399999999999</v>
      </c>
      <c r="BB51">
        <v>0.55686199999999997</v>
      </c>
      <c r="BC51">
        <v>0.93954400000000005</v>
      </c>
      <c r="BD51">
        <v>0.39094600000000002</v>
      </c>
      <c r="BE51">
        <v>1.09842</v>
      </c>
      <c r="BF51">
        <v>-5.9195200000000003E-2</v>
      </c>
      <c r="BG51">
        <v>0.88365800000000005</v>
      </c>
      <c r="BH51">
        <v>7.8144100000000008E-3</v>
      </c>
      <c r="BI51">
        <v>0.53961499999999996</v>
      </c>
      <c r="BJ51">
        <v>-0.59056500000000001</v>
      </c>
      <c r="BK51">
        <v>-0.69025999999999998</v>
      </c>
      <c r="BL51">
        <v>2.3818300000000001E-2</v>
      </c>
      <c r="BM51">
        <v>0.592947</v>
      </c>
      <c r="BN51">
        <v>0.25392700000000001</v>
      </c>
      <c r="BO51">
        <v>3.5471000000000003E-2</v>
      </c>
      <c r="BP51">
        <v>-1.4564000000000001E-2</v>
      </c>
      <c r="BQ51">
        <v>0.58388600000000002</v>
      </c>
      <c r="BR51">
        <v>-0.679755</v>
      </c>
      <c r="BS51">
        <v>-0.61109100000000005</v>
      </c>
      <c r="BT51">
        <v>-1.6046800000000001</v>
      </c>
      <c r="BU51">
        <v>-0.11651499999999999</v>
      </c>
      <c r="BV51">
        <v>0.54390300000000003</v>
      </c>
      <c r="BW51">
        <v>-3.5995800000000001E-2</v>
      </c>
      <c r="BX51">
        <v>0.59536900000000004</v>
      </c>
      <c r="BY51">
        <v>-5.9777299999999998E-2</v>
      </c>
      <c r="BZ51">
        <v>8.5091200000000006E-2</v>
      </c>
      <c r="CA51">
        <v>-0.73066399999999998</v>
      </c>
      <c r="CB51">
        <v>-0.63488999999999995</v>
      </c>
      <c r="CC51">
        <v>-0.74369300000000005</v>
      </c>
      <c r="CD51">
        <v>0.72190699999999997</v>
      </c>
      <c r="CE51">
        <v>0.60752099999999998</v>
      </c>
      <c r="CF51">
        <v>-1.00901</v>
      </c>
      <c r="CG51">
        <v>0.75063100000000005</v>
      </c>
      <c r="CH51">
        <v>-0.60345199999999999</v>
      </c>
      <c r="CI51">
        <v>0.65136499999999997</v>
      </c>
      <c r="CJ51">
        <v>0.126247</v>
      </c>
      <c r="CK51">
        <v>1.71</v>
      </c>
      <c r="CL51">
        <v>-0.53983599999999998</v>
      </c>
      <c r="CM51">
        <v>-0.539655</v>
      </c>
      <c r="CN51">
        <v>1.0361199999999999</v>
      </c>
      <c r="CO51">
        <v>-1.68075</v>
      </c>
      <c r="CP51">
        <v>-2.0857299999999999</v>
      </c>
      <c r="CQ51">
        <v>1.09158</v>
      </c>
      <c r="CR51">
        <v>1.57315</v>
      </c>
      <c r="CS51">
        <v>1.02806</v>
      </c>
      <c r="CT51">
        <v>-1.5240899999999999</v>
      </c>
      <c r="CU51">
        <v>-1.8422700000000001</v>
      </c>
      <c r="CV51">
        <v>1.4089100000000001</v>
      </c>
      <c r="CW51">
        <v>0.67509300000000005</v>
      </c>
      <c r="CX51">
        <v>1.1303700000000001</v>
      </c>
      <c r="CY51">
        <v>-1.69279</v>
      </c>
      <c r="CZ51">
        <v>-1.85324</v>
      </c>
      <c r="DA51">
        <v>-0.97319100000000003</v>
      </c>
      <c r="DB51">
        <v>1.36869</v>
      </c>
      <c r="DC51">
        <v>-0.52746599999999999</v>
      </c>
      <c r="DD51">
        <v>1.6343700000000001</v>
      </c>
      <c r="DE51">
        <v>-0.70925499999999997</v>
      </c>
      <c r="DF51">
        <v>-1.6385400000000001</v>
      </c>
      <c r="DG51">
        <v>1.56904</v>
      </c>
      <c r="DH51">
        <v>-1.1941999999999999</v>
      </c>
      <c r="DI51">
        <v>-1.7020900000000001</v>
      </c>
      <c r="DJ51">
        <v>0.83139799999999997</v>
      </c>
      <c r="DK51">
        <v>-1.00996</v>
      </c>
      <c r="DL51">
        <v>0.61106700000000003</v>
      </c>
      <c r="DM51">
        <v>-0.51628799999999997</v>
      </c>
      <c r="DN51">
        <v>-0.76267799999999997</v>
      </c>
      <c r="DO51">
        <v>-0.66437900000000005</v>
      </c>
      <c r="DP51">
        <v>0.68475900000000001</v>
      </c>
      <c r="DQ51">
        <v>-0.991116</v>
      </c>
      <c r="DR51">
        <v>1.0098100000000001</v>
      </c>
      <c r="DS51">
        <v>0.61683500000000002</v>
      </c>
      <c r="DT51">
        <v>0.67767299999999997</v>
      </c>
      <c r="DU51">
        <v>0.62331999999999999</v>
      </c>
      <c r="DV51">
        <v>1.64184</v>
      </c>
      <c r="DW51">
        <v>0.59098300000000004</v>
      </c>
      <c r="DX51">
        <v>-8.1427899999999998E-2</v>
      </c>
      <c r="DY51">
        <v>-2.9873899999999998E-2</v>
      </c>
      <c r="DZ51" s="15">
        <v>2</v>
      </c>
    </row>
    <row r="52" spans="1:130" x14ac:dyDescent="0.25">
      <c r="A52">
        <v>54</v>
      </c>
      <c r="B52">
        <v>-0.15818499999999999</v>
      </c>
      <c r="C52">
        <v>-2.11679E-2</v>
      </c>
      <c r="D52">
        <v>0.65950900000000001</v>
      </c>
      <c r="E52">
        <v>-0.70527099999999998</v>
      </c>
      <c r="F52">
        <v>0.68299500000000002</v>
      </c>
      <c r="G52">
        <v>-0.60460899999999995</v>
      </c>
      <c r="H52">
        <v>-1.6072500000000001</v>
      </c>
      <c r="I52">
        <v>-1.3157000000000001</v>
      </c>
      <c r="J52">
        <v>0.22658300000000001</v>
      </c>
      <c r="K52">
        <v>0.162356</v>
      </c>
      <c r="L52">
        <v>0.74053000000000002</v>
      </c>
      <c r="M52">
        <v>5.1435500000000002E-2</v>
      </c>
      <c r="N52">
        <v>1.08724</v>
      </c>
      <c r="O52">
        <v>0.98310900000000001</v>
      </c>
      <c r="P52">
        <v>-4.03103E-2</v>
      </c>
      <c r="Q52">
        <v>1.5365800000000001</v>
      </c>
      <c r="R52">
        <v>-1.6192599999999999</v>
      </c>
      <c r="S52">
        <v>-0.57352599999999998</v>
      </c>
      <c r="T52">
        <v>-0.58371200000000001</v>
      </c>
      <c r="U52">
        <v>0.66384500000000002</v>
      </c>
      <c r="V52">
        <v>1.15469</v>
      </c>
      <c r="W52">
        <v>1.3716900000000001</v>
      </c>
      <c r="X52">
        <v>-1.2115499999999999</v>
      </c>
      <c r="Y52">
        <v>-5.0476100000000003E-2</v>
      </c>
      <c r="Z52">
        <v>0.57697900000000002</v>
      </c>
      <c r="AA52">
        <v>-0.57076300000000002</v>
      </c>
      <c r="AB52">
        <v>0.888714</v>
      </c>
      <c r="AC52">
        <v>-0.64912899999999996</v>
      </c>
      <c r="AD52">
        <v>0.62846599999999997</v>
      </c>
      <c r="AE52">
        <v>0.68099900000000002</v>
      </c>
      <c r="AF52">
        <v>-0.68524399999999996</v>
      </c>
      <c r="AG52">
        <v>-0.63363000000000003</v>
      </c>
      <c r="AH52">
        <v>3.18062E-2</v>
      </c>
      <c r="AI52">
        <v>-0.70659000000000005</v>
      </c>
      <c r="AJ52">
        <v>-0.75667899999999999</v>
      </c>
      <c r="AK52">
        <v>6.6072699999999998E-2</v>
      </c>
      <c r="AL52">
        <v>-9.7226599999999996E-2</v>
      </c>
      <c r="AM52">
        <v>-5.4819800000000002E-2</v>
      </c>
      <c r="AN52">
        <v>-4.8154500000000003E-2</v>
      </c>
      <c r="AO52">
        <v>-3.3221000000000001E-2</v>
      </c>
      <c r="AP52">
        <v>0.58923899999999996</v>
      </c>
      <c r="AQ52">
        <v>8.9908399999999999E-2</v>
      </c>
      <c r="AR52">
        <v>0.65931899999999999</v>
      </c>
      <c r="AS52">
        <v>0.69917700000000005</v>
      </c>
      <c r="AT52">
        <v>-1.46379E-3</v>
      </c>
      <c r="AU52">
        <v>0.6804</v>
      </c>
      <c r="AV52">
        <v>-0.533142</v>
      </c>
      <c r="AW52">
        <v>-1.39218E-2</v>
      </c>
      <c r="AX52">
        <v>0.88722100000000004</v>
      </c>
      <c r="AY52">
        <v>1.60389</v>
      </c>
      <c r="AZ52">
        <v>-0.63805500000000004</v>
      </c>
      <c r="BA52">
        <v>-1.0593699999999999</v>
      </c>
      <c r="BB52">
        <v>0.847167</v>
      </c>
      <c r="BC52">
        <v>0.84957199999999999</v>
      </c>
      <c r="BD52">
        <v>0.384185</v>
      </c>
      <c r="BE52">
        <v>0.88271500000000003</v>
      </c>
      <c r="BF52">
        <v>-0.102601</v>
      </c>
      <c r="BG52">
        <v>0.79830400000000001</v>
      </c>
      <c r="BH52">
        <v>-6.2245799999999997E-2</v>
      </c>
      <c r="BI52">
        <v>0.60180100000000003</v>
      </c>
      <c r="BJ52">
        <v>-0.74542600000000003</v>
      </c>
      <c r="BK52">
        <v>-0.58958699999999997</v>
      </c>
      <c r="BL52">
        <v>5.7098999999999997E-2</v>
      </c>
      <c r="BM52">
        <v>0.73170599999999997</v>
      </c>
      <c r="BN52">
        <v>0.27521699999999999</v>
      </c>
      <c r="BO52">
        <v>4.22552E-2</v>
      </c>
      <c r="BP52">
        <v>-3.7979600000000002E-2</v>
      </c>
      <c r="BQ52">
        <v>0.61589499999999997</v>
      </c>
      <c r="BR52">
        <v>-0.63714499999999996</v>
      </c>
      <c r="BS52">
        <v>-0.52207999999999999</v>
      </c>
      <c r="BT52">
        <v>-1.6476999999999999</v>
      </c>
      <c r="BU52">
        <v>-0.263795</v>
      </c>
      <c r="BV52">
        <v>0.53997499999999998</v>
      </c>
      <c r="BW52">
        <v>-9.0892899999999999E-2</v>
      </c>
      <c r="BX52">
        <v>0.56183799999999995</v>
      </c>
      <c r="BY52">
        <v>-5.8077799999999999E-2</v>
      </c>
      <c r="BZ52">
        <v>0.100371</v>
      </c>
      <c r="CA52">
        <v>-0.60480699999999998</v>
      </c>
      <c r="CB52">
        <v>-0.59876499999999999</v>
      </c>
      <c r="CC52">
        <v>-0.62281399999999998</v>
      </c>
      <c r="CD52">
        <v>0.66722899999999996</v>
      </c>
      <c r="CE52">
        <v>0.70758299999999996</v>
      </c>
      <c r="CF52">
        <v>-0.76208200000000004</v>
      </c>
      <c r="CG52">
        <v>0.67381000000000002</v>
      </c>
      <c r="CH52">
        <v>-0.84773200000000004</v>
      </c>
      <c r="CI52">
        <v>0.83555699999999999</v>
      </c>
      <c r="CJ52">
        <v>-3.8112199999999999E-2</v>
      </c>
      <c r="CK52">
        <v>1.7626599999999999</v>
      </c>
      <c r="CL52">
        <v>-0.68116600000000005</v>
      </c>
      <c r="CM52">
        <v>-0.843889</v>
      </c>
      <c r="CN52">
        <v>1.0959000000000001</v>
      </c>
      <c r="CO52">
        <v>-1.6690199999999999</v>
      </c>
      <c r="CP52">
        <v>-1.3198399999999999</v>
      </c>
      <c r="CQ52">
        <v>0.91895099999999996</v>
      </c>
      <c r="CR52">
        <v>1.73177</v>
      </c>
      <c r="CS52">
        <v>1.2255499999999999</v>
      </c>
      <c r="CT52">
        <v>-1.3146100000000001</v>
      </c>
      <c r="CU52">
        <v>-1.7921800000000001</v>
      </c>
      <c r="CV52">
        <v>1.02145</v>
      </c>
      <c r="CW52">
        <v>2.2905000000000002</v>
      </c>
      <c r="CX52">
        <v>1.6187400000000001</v>
      </c>
      <c r="CY52">
        <v>-1.5567800000000001</v>
      </c>
      <c r="CZ52">
        <v>-1.82769</v>
      </c>
      <c r="DA52">
        <v>-1.2388600000000001</v>
      </c>
      <c r="DB52">
        <v>1.35961</v>
      </c>
      <c r="DC52">
        <v>-0.63309199999999999</v>
      </c>
      <c r="DD52">
        <v>1.5354699999999999</v>
      </c>
      <c r="DE52">
        <v>-0.52166400000000002</v>
      </c>
      <c r="DF52">
        <v>-1.67807</v>
      </c>
      <c r="DG52">
        <v>1.63656</v>
      </c>
      <c r="DH52">
        <v>-1.1931</v>
      </c>
      <c r="DI52">
        <v>-1.5550200000000001</v>
      </c>
      <c r="DJ52">
        <v>0.81530999999999998</v>
      </c>
      <c r="DK52">
        <v>-1.01417</v>
      </c>
      <c r="DL52">
        <v>0.54482200000000003</v>
      </c>
      <c r="DM52">
        <v>-0.58316599999999996</v>
      </c>
      <c r="DN52">
        <v>-0.79177399999999998</v>
      </c>
      <c r="DO52">
        <v>-0.59217399999999998</v>
      </c>
      <c r="DP52">
        <v>0.81240400000000002</v>
      </c>
      <c r="DQ52">
        <v>-1.04243</v>
      </c>
      <c r="DR52">
        <v>0.83174999999999999</v>
      </c>
      <c r="DS52">
        <v>0.46300400000000003</v>
      </c>
      <c r="DT52">
        <v>0.86565800000000004</v>
      </c>
      <c r="DU52">
        <v>0.60437799999999997</v>
      </c>
      <c r="DV52">
        <v>1.55582</v>
      </c>
      <c r="DW52">
        <v>0.59449399999999997</v>
      </c>
      <c r="DX52">
        <v>-9.1180999999999998E-2</v>
      </c>
      <c r="DY52">
        <v>-0.12990399999999999</v>
      </c>
      <c r="DZ52" s="15">
        <v>2</v>
      </c>
    </row>
    <row r="53" spans="1:130" x14ac:dyDescent="0.25">
      <c r="A53">
        <v>55</v>
      </c>
      <c r="B53">
        <v>-0.14114099999999999</v>
      </c>
      <c r="C53">
        <v>-1.09301E-2</v>
      </c>
      <c r="D53">
        <v>0.70013700000000001</v>
      </c>
      <c r="E53">
        <v>-0.60438599999999998</v>
      </c>
      <c r="F53">
        <v>0.68448799999999999</v>
      </c>
      <c r="G53">
        <v>-0.646814</v>
      </c>
      <c r="H53">
        <v>-1.5689500000000001</v>
      </c>
      <c r="I53">
        <v>-1.32531</v>
      </c>
      <c r="J53">
        <v>0.23338900000000001</v>
      </c>
      <c r="K53">
        <v>0.16767199999999999</v>
      </c>
      <c r="L53">
        <v>0.75833600000000001</v>
      </c>
      <c r="M53">
        <v>3.59902E-2</v>
      </c>
      <c r="N53">
        <v>1.14053</v>
      </c>
      <c r="O53">
        <v>1.0591200000000001</v>
      </c>
      <c r="P53">
        <v>-6.0845099999999999E-2</v>
      </c>
      <c r="Q53">
        <v>1.4107400000000001</v>
      </c>
      <c r="R53">
        <v>-1.32084</v>
      </c>
      <c r="S53">
        <v>-0.62596600000000002</v>
      </c>
      <c r="T53">
        <v>-0.69102699999999995</v>
      </c>
      <c r="U53">
        <v>0.69094299999999997</v>
      </c>
      <c r="V53">
        <v>0.97609599999999996</v>
      </c>
      <c r="W53">
        <v>1.1031299999999999</v>
      </c>
      <c r="X53">
        <v>-1.2376499999999999</v>
      </c>
      <c r="Y53">
        <v>-5.9389499999999998E-2</v>
      </c>
      <c r="Z53">
        <v>0.55884400000000001</v>
      </c>
      <c r="AA53">
        <v>-0.664883</v>
      </c>
      <c r="AB53">
        <v>0.92503500000000005</v>
      </c>
      <c r="AC53">
        <v>-0.65245900000000001</v>
      </c>
      <c r="AD53">
        <v>0.72469499999999998</v>
      </c>
      <c r="AE53">
        <v>0.63565000000000005</v>
      </c>
      <c r="AF53">
        <v>-0.70785900000000002</v>
      </c>
      <c r="AG53">
        <v>-0.69791999999999998</v>
      </c>
      <c r="AH53">
        <v>4.29538E-2</v>
      </c>
      <c r="AI53">
        <v>-0.67956000000000005</v>
      </c>
      <c r="AJ53">
        <v>-0.69821</v>
      </c>
      <c r="AK53">
        <v>4.9591999999999997E-2</v>
      </c>
      <c r="AL53">
        <v>-1.41181E-2</v>
      </c>
      <c r="AM53">
        <v>-2.3293999999999999E-2</v>
      </c>
      <c r="AN53">
        <v>-0.19781599999999999</v>
      </c>
      <c r="AO53">
        <v>-1.043E-2</v>
      </c>
      <c r="AP53">
        <v>0.65129400000000004</v>
      </c>
      <c r="AQ53">
        <v>0.10743800000000001</v>
      </c>
      <c r="AR53">
        <v>0.61062799999999995</v>
      </c>
      <c r="AS53">
        <v>0.75483299999999998</v>
      </c>
      <c r="AT53">
        <v>5.9824000000000002E-2</v>
      </c>
      <c r="AU53">
        <v>0.69221100000000002</v>
      </c>
      <c r="AV53">
        <v>-0.53773599999999999</v>
      </c>
      <c r="AW53">
        <v>4.4812499999999998E-2</v>
      </c>
      <c r="AX53">
        <v>0.80099699999999996</v>
      </c>
      <c r="AY53">
        <v>1.4813400000000001</v>
      </c>
      <c r="AZ53">
        <v>-0.58718999999999999</v>
      </c>
      <c r="BA53">
        <v>-1.0728</v>
      </c>
      <c r="BB53">
        <v>0.80949400000000005</v>
      </c>
      <c r="BC53">
        <v>0.85001700000000002</v>
      </c>
      <c r="BD53">
        <v>0.43658200000000003</v>
      </c>
      <c r="BE53">
        <v>1.00441</v>
      </c>
      <c r="BF53">
        <v>-0.128603</v>
      </c>
      <c r="BG53">
        <v>0.84095600000000004</v>
      </c>
      <c r="BH53">
        <v>-4.9545800000000001E-2</v>
      </c>
      <c r="BI53">
        <v>0.56487500000000002</v>
      </c>
      <c r="BJ53">
        <v>-0.65666999999999998</v>
      </c>
      <c r="BK53">
        <v>-0.65759599999999996</v>
      </c>
      <c r="BL53">
        <v>8.1333699999999995E-2</v>
      </c>
      <c r="BM53">
        <v>0.67263799999999996</v>
      </c>
      <c r="BN53">
        <v>0.22414700000000001</v>
      </c>
      <c r="BO53">
        <v>5.4528100000000003E-2</v>
      </c>
      <c r="BP53">
        <v>-4.1179199999999999E-2</v>
      </c>
      <c r="BQ53">
        <v>0.58018899999999995</v>
      </c>
      <c r="BR53">
        <v>-0.70008800000000004</v>
      </c>
      <c r="BS53">
        <v>-0.54481999999999997</v>
      </c>
      <c r="BT53">
        <v>-1.6311500000000001</v>
      </c>
      <c r="BU53">
        <v>-0.19301299999999999</v>
      </c>
      <c r="BV53">
        <v>0.54459500000000005</v>
      </c>
      <c r="BW53">
        <v>-8.3278500000000005E-2</v>
      </c>
      <c r="BX53">
        <v>0.56944700000000004</v>
      </c>
      <c r="BY53">
        <v>-8.5520499999999999E-2</v>
      </c>
      <c r="BZ53">
        <v>2.2301000000000001E-2</v>
      </c>
      <c r="CA53">
        <v>-0.70638500000000004</v>
      </c>
      <c r="CB53">
        <v>-0.63325399999999998</v>
      </c>
      <c r="CC53">
        <v>-0.68928500000000004</v>
      </c>
      <c r="CD53">
        <v>0.69040299999999999</v>
      </c>
      <c r="CE53">
        <v>0.64775799999999994</v>
      </c>
      <c r="CF53">
        <v>-0.75010100000000002</v>
      </c>
      <c r="CG53">
        <v>0.74048999999999998</v>
      </c>
      <c r="CH53">
        <v>-0.77128300000000005</v>
      </c>
      <c r="CI53">
        <v>0.72526900000000005</v>
      </c>
      <c r="CJ53">
        <v>-7.6127700000000006E-2</v>
      </c>
      <c r="CK53">
        <v>1.6098699999999999</v>
      </c>
      <c r="CL53">
        <v>-0.420267</v>
      </c>
      <c r="CM53">
        <v>-0.62752300000000005</v>
      </c>
      <c r="CN53">
        <v>1.1765300000000001</v>
      </c>
      <c r="CO53">
        <v>-1.57701</v>
      </c>
      <c r="CP53">
        <v>-1.56629</v>
      </c>
      <c r="CQ53">
        <v>1.03017</v>
      </c>
      <c r="CR53">
        <v>1.607</v>
      </c>
      <c r="CS53">
        <v>0.83509500000000003</v>
      </c>
      <c r="CT53">
        <v>-1.3213200000000001</v>
      </c>
      <c r="CU53">
        <v>-1.60389</v>
      </c>
      <c r="CV53">
        <v>1.26894</v>
      </c>
      <c r="CW53">
        <v>2.11293</v>
      </c>
      <c r="CX53">
        <v>1.55497</v>
      </c>
      <c r="CY53">
        <v>-1.4377899999999999</v>
      </c>
      <c r="CZ53">
        <v>-1.5585599999999999</v>
      </c>
      <c r="DA53">
        <v>-0.88674500000000001</v>
      </c>
      <c r="DB53">
        <v>1.3829</v>
      </c>
      <c r="DC53">
        <v>-0.59276899999999999</v>
      </c>
      <c r="DD53">
        <v>1.5352600000000001</v>
      </c>
      <c r="DE53">
        <v>-0.53344800000000003</v>
      </c>
      <c r="DF53">
        <v>-1.68014</v>
      </c>
      <c r="DG53">
        <v>1.6328800000000001</v>
      </c>
      <c r="DH53">
        <v>-1.15055</v>
      </c>
      <c r="DI53">
        <v>-1.66557</v>
      </c>
      <c r="DJ53">
        <v>0.84418000000000004</v>
      </c>
      <c r="DK53">
        <v>-1.2375700000000001</v>
      </c>
      <c r="DL53">
        <v>0.60196400000000005</v>
      </c>
      <c r="DM53">
        <v>-0.492095</v>
      </c>
      <c r="DN53">
        <v>-0.81020999999999999</v>
      </c>
      <c r="DO53">
        <v>-0.70482800000000001</v>
      </c>
      <c r="DP53">
        <v>0.84433999999999998</v>
      </c>
      <c r="DQ53">
        <v>-1.19736</v>
      </c>
      <c r="DR53">
        <v>0.91974299999999998</v>
      </c>
      <c r="DS53">
        <v>0.48413299999999998</v>
      </c>
      <c r="DT53">
        <v>0.84983399999999998</v>
      </c>
      <c r="DU53">
        <v>0.60786799999999996</v>
      </c>
      <c r="DV53">
        <v>1.59921</v>
      </c>
      <c r="DW53">
        <v>0.59454799999999997</v>
      </c>
      <c r="DX53">
        <v>-9.5161599999999999E-2</v>
      </c>
      <c r="DY53">
        <v>-5.6723500000000003E-2</v>
      </c>
      <c r="DZ53" s="15">
        <v>2</v>
      </c>
    </row>
    <row r="54" spans="1:130" x14ac:dyDescent="0.25">
      <c r="A54">
        <v>56</v>
      </c>
      <c r="B54">
        <v>-2.62119E-2</v>
      </c>
      <c r="C54">
        <v>1.3327800000000001E-2</v>
      </c>
      <c r="D54">
        <v>0.61269700000000005</v>
      </c>
      <c r="E54">
        <v>-0.62804499999999996</v>
      </c>
      <c r="F54">
        <v>0.65542500000000004</v>
      </c>
      <c r="G54">
        <v>-0.63523799999999997</v>
      </c>
      <c r="H54">
        <v>-1.4203399999999999</v>
      </c>
      <c r="I54">
        <v>-1.23573</v>
      </c>
      <c r="J54">
        <v>0.101452</v>
      </c>
      <c r="K54">
        <v>0.130916</v>
      </c>
      <c r="L54">
        <v>0.71460900000000005</v>
      </c>
      <c r="M54">
        <v>-6.8965600000000002E-2</v>
      </c>
      <c r="N54">
        <v>1.1201399999999999</v>
      </c>
      <c r="O54">
        <v>1.0315399999999999</v>
      </c>
      <c r="P54">
        <v>-2.0279700000000001E-2</v>
      </c>
      <c r="Q54">
        <v>1.5760099999999999</v>
      </c>
      <c r="R54">
        <v>-1.1238999999999999</v>
      </c>
      <c r="S54">
        <v>-0.60665400000000003</v>
      </c>
      <c r="T54">
        <v>-0.66329499999999997</v>
      </c>
      <c r="U54">
        <v>0.56049800000000005</v>
      </c>
      <c r="V54">
        <v>0.84411700000000001</v>
      </c>
      <c r="W54">
        <v>0.93837000000000004</v>
      </c>
      <c r="X54">
        <v>-1.26376</v>
      </c>
      <c r="Y54">
        <v>6.75699E-3</v>
      </c>
      <c r="Z54">
        <v>0.57098499999999996</v>
      </c>
      <c r="AA54">
        <v>-0.65454599999999996</v>
      </c>
      <c r="AB54">
        <v>0.73475400000000002</v>
      </c>
      <c r="AC54">
        <v>-0.727854</v>
      </c>
      <c r="AD54">
        <v>0.73380800000000002</v>
      </c>
      <c r="AE54">
        <v>0.56802200000000003</v>
      </c>
      <c r="AF54">
        <v>-0.64221200000000001</v>
      </c>
      <c r="AG54">
        <v>-0.69645500000000005</v>
      </c>
      <c r="AH54">
        <v>-2.3695299999999999E-2</v>
      </c>
      <c r="AI54">
        <v>-0.67685499999999998</v>
      </c>
      <c r="AJ54">
        <v>-0.54942500000000005</v>
      </c>
      <c r="AK54">
        <v>2.6160799999999998E-3</v>
      </c>
      <c r="AL54">
        <v>2.1460400000000001E-2</v>
      </c>
      <c r="AM54">
        <v>-1.2788300000000001E-2</v>
      </c>
      <c r="AN54">
        <v>9.1264899999999996E-2</v>
      </c>
      <c r="AO54">
        <v>-1.9460100000000001E-2</v>
      </c>
      <c r="AP54">
        <v>0.69755900000000004</v>
      </c>
      <c r="AQ54">
        <v>8.8901999999999991E-3</v>
      </c>
      <c r="AR54">
        <v>0.695631</v>
      </c>
      <c r="AS54">
        <v>0.60636699999999999</v>
      </c>
      <c r="AT54">
        <v>8.6706400000000003E-3</v>
      </c>
      <c r="AU54">
        <v>0.67180399999999996</v>
      </c>
      <c r="AV54">
        <v>-0.56306900000000004</v>
      </c>
      <c r="AW54">
        <v>7.1050600000000005E-2</v>
      </c>
      <c r="AX54">
        <v>0.74486399999999997</v>
      </c>
      <c r="AY54">
        <v>1.49823</v>
      </c>
      <c r="AZ54">
        <v>-0.61882599999999999</v>
      </c>
      <c r="BA54">
        <v>-0.96066700000000005</v>
      </c>
      <c r="BB54">
        <v>0.53734800000000005</v>
      </c>
      <c r="BC54">
        <v>0.87480599999999997</v>
      </c>
      <c r="BD54">
        <v>0.309558</v>
      </c>
      <c r="BE54">
        <v>0.98623300000000003</v>
      </c>
      <c r="BF54">
        <v>1.67206E-3</v>
      </c>
      <c r="BG54">
        <v>0.73555800000000005</v>
      </c>
      <c r="BH54">
        <v>-9.9283500000000007E-3</v>
      </c>
      <c r="BI54">
        <v>0.546234</v>
      </c>
      <c r="BJ54">
        <v>-0.59096099999999996</v>
      </c>
      <c r="BK54">
        <v>-0.57493300000000003</v>
      </c>
      <c r="BL54">
        <v>-1.3044200000000001E-2</v>
      </c>
      <c r="BM54">
        <v>0.58829799999999999</v>
      </c>
      <c r="BN54">
        <v>0.17435300000000001</v>
      </c>
      <c r="BO54">
        <v>2.4290300000000001E-2</v>
      </c>
      <c r="BP54">
        <v>3.8427399999999999E-3</v>
      </c>
      <c r="BQ54">
        <v>0.61561500000000002</v>
      </c>
      <c r="BR54">
        <v>-0.60780699999999999</v>
      </c>
      <c r="BS54">
        <v>-0.58094100000000004</v>
      </c>
      <c r="BT54">
        <v>-1.50875</v>
      </c>
      <c r="BU54">
        <v>-0.15117700000000001</v>
      </c>
      <c r="BV54">
        <v>0.54020000000000001</v>
      </c>
      <c r="BW54">
        <v>-5.4053400000000001E-2</v>
      </c>
      <c r="BX54">
        <v>0.58871799999999996</v>
      </c>
      <c r="BY54">
        <v>-3.7823900000000001E-2</v>
      </c>
      <c r="BZ54">
        <v>3.4563900000000002E-2</v>
      </c>
      <c r="CA54">
        <v>-0.67313699999999999</v>
      </c>
      <c r="CB54">
        <v>-0.62127399999999999</v>
      </c>
      <c r="CC54">
        <v>-0.706511</v>
      </c>
      <c r="CD54">
        <v>0.71324500000000002</v>
      </c>
      <c r="CE54">
        <v>0.64044599999999996</v>
      </c>
      <c r="CF54">
        <v>-0.62443199999999999</v>
      </c>
      <c r="CG54">
        <v>0.62736499999999995</v>
      </c>
      <c r="CH54">
        <v>-0.70421</v>
      </c>
      <c r="CI54">
        <v>0.59705900000000001</v>
      </c>
      <c r="CJ54">
        <v>-0.15704499999999999</v>
      </c>
      <c r="CK54">
        <v>1.76576</v>
      </c>
      <c r="CL54">
        <v>-0.69362400000000002</v>
      </c>
      <c r="CM54">
        <v>-0.52466999999999997</v>
      </c>
      <c r="CN54">
        <v>0.86528099999999997</v>
      </c>
      <c r="CO54">
        <v>-1.48766</v>
      </c>
      <c r="CP54">
        <v>-1.4678199999999999</v>
      </c>
      <c r="CQ54">
        <v>0.96996499999999997</v>
      </c>
      <c r="CR54">
        <v>1.5268999999999999</v>
      </c>
      <c r="CS54">
        <v>0.85906700000000003</v>
      </c>
      <c r="CT54">
        <v>-1.36778</v>
      </c>
      <c r="CU54">
        <v>-1.1942999999999999</v>
      </c>
      <c r="CV54">
        <v>2.5528499999999998</v>
      </c>
      <c r="CW54">
        <v>0.67735699999999999</v>
      </c>
      <c r="CX54">
        <v>1.3812800000000001</v>
      </c>
      <c r="CY54">
        <v>-1.92886</v>
      </c>
      <c r="CZ54">
        <v>-1.3554600000000001</v>
      </c>
      <c r="DA54">
        <v>-0.942276</v>
      </c>
      <c r="DB54">
        <v>1.3662799999999999</v>
      </c>
      <c r="DC54">
        <v>-0.49555500000000002</v>
      </c>
      <c r="DD54">
        <v>1.74316</v>
      </c>
      <c r="DE54">
        <v>-0.391094</v>
      </c>
      <c r="DF54">
        <v>-1.36615</v>
      </c>
      <c r="DG54">
        <v>1.4656400000000001</v>
      </c>
      <c r="DH54">
        <v>-0.90109399999999995</v>
      </c>
      <c r="DI54">
        <v>-1.2815000000000001</v>
      </c>
      <c r="DJ54">
        <v>0.86447300000000005</v>
      </c>
      <c r="DK54">
        <v>-1.0387500000000001</v>
      </c>
      <c r="DL54">
        <v>0.56645500000000004</v>
      </c>
      <c r="DM54">
        <v>-0.46616299999999999</v>
      </c>
      <c r="DN54">
        <v>-0.61370999999999998</v>
      </c>
      <c r="DO54">
        <v>-0.76217299999999999</v>
      </c>
      <c r="DP54">
        <v>0.54565799999999998</v>
      </c>
      <c r="DQ54">
        <v>-1.01972</v>
      </c>
      <c r="DR54">
        <v>0.894065</v>
      </c>
      <c r="DS54">
        <v>0.64609899999999998</v>
      </c>
      <c r="DT54">
        <v>0.68362800000000001</v>
      </c>
      <c r="DU54">
        <v>0.55630900000000005</v>
      </c>
      <c r="DV54">
        <v>1.5073099999999999</v>
      </c>
      <c r="DW54">
        <v>0.542022</v>
      </c>
      <c r="DX54">
        <v>-4.1595699999999999E-2</v>
      </c>
      <c r="DY54">
        <v>-1.91285E-2</v>
      </c>
      <c r="DZ54" s="15">
        <v>2</v>
      </c>
    </row>
    <row r="55" spans="1:130" x14ac:dyDescent="0.25">
      <c r="A55">
        <v>57</v>
      </c>
      <c r="B55">
        <v>-9.4679799999999995E-2</v>
      </c>
      <c r="C55">
        <v>8.5413899999999994E-3</v>
      </c>
      <c r="D55">
        <v>0.68900799999999995</v>
      </c>
      <c r="E55">
        <v>-0.676983</v>
      </c>
      <c r="F55">
        <v>0.69503199999999998</v>
      </c>
      <c r="G55">
        <v>-0.66430500000000003</v>
      </c>
      <c r="H55">
        <v>-1.5153799999999999</v>
      </c>
      <c r="I55">
        <v>-1.3314699999999999</v>
      </c>
      <c r="J55">
        <v>0.15173900000000001</v>
      </c>
      <c r="K55">
        <v>0.18154200000000001</v>
      </c>
      <c r="L55">
        <v>0.79771999999999998</v>
      </c>
      <c r="M55">
        <v>-7.15762E-4</v>
      </c>
      <c r="N55">
        <v>1.2145600000000001</v>
      </c>
      <c r="O55">
        <v>1.0866499999999999</v>
      </c>
      <c r="P55">
        <v>-3.5521999999999998E-2</v>
      </c>
      <c r="Q55">
        <v>1.77153</v>
      </c>
      <c r="R55">
        <v>-1.2009099999999999</v>
      </c>
      <c r="S55">
        <v>-0.62552799999999997</v>
      </c>
      <c r="T55">
        <v>-0.62589899999999998</v>
      </c>
      <c r="U55">
        <v>0.57036699999999996</v>
      </c>
      <c r="V55">
        <v>1.03078</v>
      </c>
      <c r="W55">
        <v>1.00491</v>
      </c>
      <c r="X55">
        <v>-1.4048400000000001</v>
      </c>
      <c r="Y55">
        <v>1.4080199999999999E-2</v>
      </c>
      <c r="Z55">
        <v>0.59217399999999998</v>
      </c>
      <c r="AA55">
        <v>-0.69954300000000003</v>
      </c>
      <c r="AB55">
        <v>0.98394199999999998</v>
      </c>
      <c r="AC55">
        <v>-0.72109100000000004</v>
      </c>
      <c r="AD55">
        <v>0.75049500000000002</v>
      </c>
      <c r="AE55">
        <v>0.59270400000000001</v>
      </c>
      <c r="AF55">
        <v>-0.71012900000000001</v>
      </c>
      <c r="AG55">
        <v>-0.72070900000000004</v>
      </c>
      <c r="AH55">
        <v>4.5243699999999998E-2</v>
      </c>
      <c r="AI55">
        <v>-0.73073399999999999</v>
      </c>
      <c r="AJ55">
        <v>-0.68804100000000001</v>
      </c>
      <c r="AK55">
        <v>2.4942099999999998E-2</v>
      </c>
      <c r="AL55">
        <v>-5.9917900000000003E-3</v>
      </c>
      <c r="AM55">
        <v>-5.9235400000000001E-2</v>
      </c>
      <c r="AN55">
        <v>-0.13555600000000001</v>
      </c>
      <c r="AO55">
        <v>-1.9245499999999999E-2</v>
      </c>
      <c r="AP55">
        <v>0.77613900000000002</v>
      </c>
      <c r="AQ55">
        <v>7.3074299999999995E-2</v>
      </c>
      <c r="AR55">
        <v>0.65853499999999998</v>
      </c>
      <c r="AS55">
        <v>0.62380100000000005</v>
      </c>
      <c r="AT55">
        <v>4.2306200000000002E-2</v>
      </c>
      <c r="AU55">
        <v>0.68793300000000002</v>
      </c>
      <c r="AV55">
        <v>-0.58611000000000002</v>
      </c>
      <c r="AW55">
        <v>-5.9239899999999996E-3</v>
      </c>
      <c r="AX55">
        <v>0.88114000000000003</v>
      </c>
      <c r="AY55">
        <v>1.66923</v>
      </c>
      <c r="AZ55">
        <v>-0.62817900000000004</v>
      </c>
      <c r="BA55">
        <v>-0.97959099999999999</v>
      </c>
      <c r="BB55">
        <v>0.62582199999999999</v>
      </c>
      <c r="BC55">
        <v>0.96012900000000001</v>
      </c>
      <c r="BD55">
        <v>0.30892700000000001</v>
      </c>
      <c r="BE55">
        <v>1.10446</v>
      </c>
      <c r="BF55">
        <v>-7.3710999999999999E-2</v>
      </c>
      <c r="BG55">
        <v>0.98400600000000005</v>
      </c>
      <c r="BH55">
        <v>-0.107738</v>
      </c>
      <c r="BI55">
        <v>0.52203900000000003</v>
      </c>
      <c r="BJ55">
        <v>-0.652146</v>
      </c>
      <c r="BK55">
        <v>-0.60691799999999996</v>
      </c>
      <c r="BL55">
        <v>2.0816399999999999E-2</v>
      </c>
      <c r="BM55">
        <v>0.65240299999999996</v>
      </c>
      <c r="BN55">
        <v>0.24442800000000001</v>
      </c>
      <c r="BO55">
        <v>2.2228600000000001E-2</v>
      </c>
      <c r="BP55">
        <v>-4.9113200000000003E-2</v>
      </c>
      <c r="BQ55">
        <v>0.60831800000000003</v>
      </c>
      <c r="BR55">
        <v>-0.63630100000000001</v>
      </c>
      <c r="BS55">
        <v>-0.53624700000000003</v>
      </c>
      <c r="BT55">
        <v>-1.6691800000000001</v>
      </c>
      <c r="BU55">
        <v>-0.15196899999999999</v>
      </c>
      <c r="BV55">
        <v>0.53732100000000005</v>
      </c>
      <c r="BW55">
        <v>-0.101566</v>
      </c>
      <c r="BX55">
        <v>0.59434100000000001</v>
      </c>
      <c r="BY55">
        <v>-4.91937E-2</v>
      </c>
      <c r="BZ55">
        <v>7.24331E-2</v>
      </c>
      <c r="CA55">
        <v>-0.69142300000000001</v>
      </c>
      <c r="CB55">
        <v>-0.68260699999999996</v>
      </c>
      <c r="CC55">
        <v>-0.75697400000000004</v>
      </c>
      <c r="CD55">
        <v>0.72411800000000004</v>
      </c>
      <c r="CE55">
        <v>0.67240299999999997</v>
      </c>
      <c r="CF55">
        <v>-0.65970700000000004</v>
      </c>
      <c r="CG55">
        <v>0.61484300000000003</v>
      </c>
      <c r="CH55">
        <v>-0.80365399999999998</v>
      </c>
      <c r="CI55">
        <v>0.74234999999999995</v>
      </c>
      <c r="CJ55">
        <v>0.15395500000000001</v>
      </c>
      <c r="CK55">
        <v>1.49644</v>
      </c>
      <c r="CL55">
        <v>-0.75175700000000001</v>
      </c>
      <c r="CM55">
        <v>-0.73777099999999995</v>
      </c>
      <c r="CN55">
        <v>0.98730700000000005</v>
      </c>
      <c r="CO55">
        <v>-1.7984800000000001</v>
      </c>
      <c r="CP55">
        <v>-0.693635</v>
      </c>
      <c r="CQ55">
        <v>1.0356399999999999</v>
      </c>
      <c r="CR55">
        <v>1.7290099999999999</v>
      </c>
      <c r="CS55">
        <v>0.71913700000000003</v>
      </c>
      <c r="CT55">
        <v>-1.4632499999999999</v>
      </c>
      <c r="CU55">
        <v>-0.63692300000000002</v>
      </c>
      <c r="CV55">
        <v>1.54071</v>
      </c>
      <c r="CW55">
        <v>1.0509200000000001</v>
      </c>
      <c r="CX55">
        <v>1.76193</v>
      </c>
      <c r="CY55">
        <v>-1.44529</v>
      </c>
      <c r="CZ55">
        <v>-1.4610799999999999</v>
      </c>
      <c r="DA55">
        <v>-1.0318499999999999</v>
      </c>
      <c r="DB55">
        <v>1.3554900000000001</v>
      </c>
      <c r="DC55">
        <v>-0.56320300000000001</v>
      </c>
      <c r="DD55">
        <v>1.6119300000000001</v>
      </c>
      <c r="DE55">
        <v>-0.69887500000000002</v>
      </c>
      <c r="DF55">
        <v>-1.56785</v>
      </c>
      <c r="DG55">
        <v>1.6206400000000001</v>
      </c>
      <c r="DH55">
        <v>-1.09311</v>
      </c>
      <c r="DI55">
        <v>-1.6131800000000001</v>
      </c>
      <c r="DJ55">
        <v>1.01031</v>
      </c>
      <c r="DK55">
        <v>-1.1739900000000001</v>
      </c>
      <c r="DL55">
        <v>0.63123399999999996</v>
      </c>
      <c r="DM55">
        <v>-0.421871</v>
      </c>
      <c r="DN55">
        <v>-0.66543300000000005</v>
      </c>
      <c r="DO55">
        <v>-0.65398900000000004</v>
      </c>
      <c r="DP55">
        <v>0.80172299999999996</v>
      </c>
      <c r="DQ55">
        <v>-0.93657999999999997</v>
      </c>
      <c r="DR55">
        <v>0.708816</v>
      </c>
      <c r="DS55">
        <v>0.67321600000000004</v>
      </c>
      <c r="DT55">
        <v>0.69345500000000004</v>
      </c>
      <c r="DU55">
        <v>0.58414100000000002</v>
      </c>
      <c r="DV55">
        <v>1.71126</v>
      </c>
      <c r="DW55">
        <v>0.61144799999999999</v>
      </c>
      <c r="DX55">
        <v>-5.6697699999999997E-2</v>
      </c>
      <c r="DY55">
        <v>-4.5798199999999997E-2</v>
      </c>
      <c r="DZ55" s="15">
        <v>2</v>
      </c>
    </row>
    <row r="56" spans="1:130" x14ac:dyDescent="0.25">
      <c r="A56">
        <v>58</v>
      </c>
      <c r="B56">
        <v>-6.8854600000000002E-2</v>
      </c>
      <c r="C56">
        <v>8.4913999999999996E-3</v>
      </c>
      <c r="D56">
        <v>0.70150900000000005</v>
      </c>
      <c r="E56">
        <v>-0.663497</v>
      </c>
      <c r="F56">
        <v>0.68582699999999996</v>
      </c>
      <c r="G56">
        <v>-0.65293400000000001</v>
      </c>
      <c r="H56">
        <v>-1.5982499999999999</v>
      </c>
      <c r="I56">
        <v>-1.3513999999999999</v>
      </c>
      <c r="J56">
        <v>0.16123699999999999</v>
      </c>
      <c r="K56">
        <v>0.15900900000000001</v>
      </c>
      <c r="L56">
        <v>0.77916799999999997</v>
      </c>
      <c r="M56">
        <v>7.2514700000000001E-2</v>
      </c>
      <c r="N56">
        <v>1.1928300000000001</v>
      </c>
      <c r="O56">
        <v>1.0249999999999999</v>
      </c>
      <c r="P56">
        <v>-4.5442099999999999E-2</v>
      </c>
      <c r="Q56">
        <v>1.67588</v>
      </c>
      <c r="R56">
        <v>-1.3480399999999999</v>
      </c>
      <c r="S56">
        <v>-0.62423899999999999</v>
      </c>
      <c r="T56">
        <v>-0.62132699999999996</v>
      </c>
      <c r="U56">
        <v>0.70744499999999999</v>
      </c>
      <c r="V56">
        <v>1.10093</v>
      </c>
      <c r="W56">
        <v>1.23624</v>
      </c>
      <c r="X56">
        <v>-1.2603</v>
      </c>
      <c r="Y56">
        <v>3.11519E-2</v>
      </c>
      <c r="Z56">
        <v>0.61220399999999997</v>
      </c>
      <c r="AA56">
        <v>-0.67368300000000003</v>
      </c>
      <c r="AB56">
        <v>1.0717699999999999</v>
      </c>
      <c r="AC56">
        <v>-0.67607700000000004</v>
      </c>
      <c r="AD56">
        <v>0.74080000000000001</v>
      </c>
      <c r="AE56">
        <v>0.66265499999999999</v>
      </c>
      <c r="AF56">
        <v>-0.69406699999999999</v>
      </c>
      <c r="AG56">
        <v>-0.68396400000000002</v>
      </c>
      <c r="AH56">
        <v>7.3906700000000006E-2</v>
      </c>
      <c r="AI56">
        <v>-0.69115199999999999</v>
      </c>
      <c r="AJ56">
        <v>-0.72723800000000005</v>
      </c>
      <c r="AK56">
        <v>3.7428200000000002E-2</v>
      </c>
      <c r="AL56">
        <v>3.6989300000000003E-2</v>
      </c>
      <c r="AM56">
        <v>-7.0608399999999997E-3</v>
      </c>
      <c r="AN56">
        <v>-0.118796</v>
      </c>
      <c r="AO56">
        <v>1.59771E-3</v>
      </c>
      <c r="AP56">
        <v>0.81089999999999995</v>
      </c>
      <c r="AQ56">
        <v>9.0100299999999994E-2</v>
      </c>
      <c r="AR56">
        <v>0.73675000000000002</v>
      </c>
      <c r="AS56">
        <v>0.73084700000000002</v>
      </c>
      <c r="AT56">
        <v>4.2311000000000001E-2</v>
      </c>
      <c r="AU56">
        <v>0.70488200000000001</v>
      </c>
      <c r="AV56">
        <v>-0.59344399999999997</v>
      </c>
      <c r="AW56">
        <v>4.2759800000000001E-2</v>
      </c>
      <c r="AX56">
        <v>0.88081100000000001</v>
      </c>
      <c r="AY56">
        <v>1.65004</v>
      </c>
      <c r="AZ56">
        <v>-0.51575000000000004</v>
      </c>
      <c r="BA56">
        <v>-0.90200999999999998</v>
      </c>
      <c r="BB56">
        <v>0.70141200000000004</v>
      </c>
      <c r="BC56">
        <v>0.861483</v>
      </c>
      <c r="BD56">
        <v>0.32786999999999999</v>
      </c>
      <c r="BE56">
        <v>0.97285900000000003</v>
      </c>
      <c r="BF56">
        <v>-0.12750900000000001</v>
      </c>
      <c r="BG56">
        <v>0.86837900000000001</v>
      </c>
      <c r="BH56">
        <v>-3.6708900000000003E-2</v>
      </c>
      <c r="BI56">
        <v>0.56915499999999997</v>
      </c>
      <c r="BJ56">
        <v>-0.66203199999999995</v>
      </c>
      <c r="BK56">
        <v>-0.61184099999999997</v>
      </c>
      <c r="BL56">
        <v>-4.9793700000000003E-3</v>
      </c>
      <c r="BM56">
        <v>0.676624</v>
      </c>
      <c r="BN56">
        <v>0.207424</v>
      </c>
      <c r="BO56">
        <v>-2.7306799999999999E-2</v>
      </c>
      <c r="BP56">
        <v>-3.30943E-2</v>
      </c>
      <c r="BQ56">
        <v>0.61468199999999995</v>
      </c>
      <c r="BR56">
        <v>-0.67103500000000005</v>
      </c>
      <c r="BS56">
        <v>-0.61510100000000001</v>
      </c>
      <c r="BT56">
        <v>-1.67641</v>
      </c>
      <c r="BU56">
        <v>-0.19961899999999999</v>
      </c>
      <c r="BV56">
        <v>0.56735500000000005</v>
      </c>
      <c r="BW56">
        <v>-1.7211799999999999E-2</v>
      </c>
      <c r="BX56">
        <v>0.57523000000000002</v>
      </c>
      <c r="BY56">
        <v>-8.6203299999999997E-2</v>
      </c>
      <c r="BZ56">
        <v>5.4597800000000002E-2</v>
      </c>
      <c r="CA56">
        <v>-0.68603999999999998</v>
      </c>
      <c r="CB56">
        <v>-0.62897999999999998</v>
      </c>
      <c r="CC56">
        <v>-0.70314100000000002</v>
      </c>
      <c r="CD56">
        <v>0.67596800000000001</v>
      </c>
      <c r="CE56">
        <v>0.72034699999999996</v>
      </c>
      <c r="CF56">
        <v>-0.574349</v>
      </c>
      <c r="CG56">
        <v>0.72312799999999999</v>
      </c>
      <c r="CH56">
        <v>-0.58074300000000001</v>
      </c>
      <c r="CI56">
        <v>0.67012000000000005</v>
      </c>
      <c r="CJ56">
        <v>0.10741199999999999</v>
      </c>
      <c r="CK56">
        <v>1.6618299999999999</v>
      </c>
      <c r="CL56">
        <v>-0.54350200000000004</v>
      </c>
      <c r="CM56">
        <v>-0.63230399999999998</v>
      </c>
      <c r="CN56">
        <v>1.35517</v>
      </c>
      <c r="CO56">
        <v>-1.5564100000000001</v>
      </c>
      <c r="CP56">
        <v>-0.845638</v>
      </c>
      <c r="CQ56">
        <v>1.0431600000000001</v>
      </c>
      <c r="CR56">
        <v>1.66675</v>
      </c>
      <c r="CS56">
        <v>0.56854800000000005</v>
      </c>
      <c r="CT56">
        <v>-1.25912</v>
      </c>
      <c r="CU56">
        <v>-1.2763199999999999</v>
      </c>
      <c r="CV56">
        <v>1.5546599999999999</v>
      </c>
      <c r="CW56">
        <v>1.68621</v>
      </c>
      <c r="CX56">
        <v>1.86172</v>
      </c>
      <c r="CY56">
        <v>-1.5892900000000001</v>
      </c>
      <c r="CZ56">
        <v>-1.6607099999999999</v>
      </c>
      <c r="DA56">
        <v>-1.1168499999999999</v>
      </c>
      <c r="DB56">
        <v>1.3734200000000001</v>
      </c>
      <c r="DC56">
        <v>-0.71185500000000002</v>
      </c>
      <c r="DD56">
        <v>1.4548700000000001</v>
      </c>
      <c r="DE56">
        <v>-0.63930200000000004</v>
      </c>
      <c r="DF56">
        <v>-1.6474</v>
      </c>
      <c r="DG56">
        <v>1.6674199999999999</v>
      </c>
      <c r="DH56">
        <v>-1.1222099999999999</v>
      </c>
      <c r="DI56">
        <v>-1.4984900000000001</v>
      </c>
      <c r="DJ56">
        <v>0.99442699999999995</v>
      </c>
      <c r="DK56">
        <v>-1.2656400000000001</v>
      </c>
      <c r="DL56">
        <v>0.56771300000000002</v>
      </c>
      <c r="DM56">
        <v>-0.53144000000000002</v>
      </c>
      <c r="DN56">
        <v>-0.63712500000000005</v>
      </c>
      <c r="DO56">
        <v>-0.68306199999999995</v>
      </c>
      <c r="DP56">
        <v>0.57784199999999997</v>
      </c>
      <c r="DQ56">
        <v>-1.0533300000000001</v>
      </c>
      <c r="DR56">
        <v>0.753332</v>
      </c>
      <c r="DS56">
        <v>0.67008199999999996</v>
      </c>
      <c r="DT56">
        <v>0.82682999999999995</v>
      </c>
      <c r="DU56">
        <v>0.59727799999999998</v>
      </c>
      <c r="DV56">
        <v>1.5376399999999999</v>
      </c>
      <c r="DW56">
        <v>0.61474399999999996</v>
      </c>
      <c r="DX56">
        <v>-4.5836700000000001E-2</v>
      </c>
      <c r="DY56">
        <v>3.0699E-3</v>
      </c>
      <c r="DZ56" s="15">
        <v>2</v>
      </c>
    </row>
    <row r="57" spans="1:130" x14ac:dyDescent="0.25">
      <c r="A57">
        <v>59</v>
      </c>
      <c r="B57">
        <v>-0.13498499999999999</v>
      </c>
      <c r="C57">
        <v>1.17384E-2</v>
      </c>
      <c r="D57">
        <v>0.66292899999999999</v>
      </c>
      <c r="E57">
        <v>-0.70145000000000002</v>
      </c>
      <c r="F57">
        <v>0.71790200000000004</v>
      </c>
      <c r="G57">
        <v>-0.63305599999999995</v>
      </c>
      <c r="H57">
        <v>-1.6012500000000001</v>
      </c>
      <c r="I57">
        <v>-1.35195</v>
      </c>
      <c r="J57">
        <v>0.23485800000000001</v>
      </c>
      <c r="K57">
        <v>0.18243899999999999</v>
      </c>
      <c r="L57">
        <v>0.74292800000000003</v>
      </c>
      <c r="M57">
        <v>2.13236E-4</v>
      </c>
      <c r="N57">
        <v>1.14998</v>
      </c>
      <c r="O57">
        <v>1.01735</v>
      </c>
      <c r="P57">
        <v>-5.4760299999999998E-2</v>
      </c>
      <c r="Q57">
        <v>1.58819</v>
      </c>
      <c r="R57">
        <v>-1.5981300000000001</v>
      </c>
      <c r="S57">
        <v>-0.64091200000000004</v>
      </c>
      <c r="T57">
        <v>-0.73638099999999995</v>
      </c>
      <c r="U57">
        <v>0.69208700000000001</v>
      </c>
      <c r="V57">
        <v>1.2023999999999999</v>
      </c>
      <c r="W57">
        <v>1.3675299999999999</v>
      </c>
      <c r="X57">
        <v>-1.13341</v>
      </c>
      <c r="Y57">
        <v>-4.9713700000000001E-3</v>
      </c>
      <c r="Z57">
        <v>0.54456099999999996</v>
      </c>
      <c r="AA57">
        <v>-0.64868499999999996</v>
      </c>
      <c r="AB57">
        <v>1.1143099999999999</v>
      </c>
      <c r="AC57">
        <v>-0.64164600000000005</v>
      </c>
      <c r="AD57">
        <v>0.68780399999999997</v>
      </c>
      <c r="AE57">
        <v>0.66449499999999995</v>
      </c>
      <c r="AF57">
        <v>-0.69309900000000002</v>
      </c>
      <c r="AG57">
        <v>-0.67710400000000004</v>
      </c>
      <c r="AH57">
        <v>3.7956799999999999E-2</v>
      </c>
      <c r="AI57">
        <v>-0.69598000000000004</v>
      </c>
      <c r="AJ57">
        <v>-0.80289900000000003</v>
      </c>
      <c r="AK57">
        <v>4.6316400000000001E-2</v>
      </c>
      <c r="AL57">
        <v>-2.2731999999999999E-2</v>
      </c>
      <c r="AM57">
        <v>-4.7376300000000003E-2</v>
      </c>
      <c r="AN57">
        <v>-0.19276699999999999</v>
      </c>
      <c r="AO57">
        <v>-0.103551</v>
      </c>
      <c r="AP57">
        <v>0.60321100000000005</v>
      </c>
      <c r="AQ57">
        <v>0.10168099999999999</v>
      </c>
      <c r="AR57">
        <v>0.62403600000000004</v>
      </c>
      <c r="AS57">
        <v>0.68301199999999995</v>
      </c>
      <c r="AT57">
        <v>7.2855500000000004E-2</v>
      </c>
      <c r="AU57">
        <v>0.68948900000000002</v>
      </c>
      <c r="AV57">
        <v>-0.54787600000000003</v>
      </c>
      <c r="AW57">
        <v>7.9738099999999996E-3</v>
      </c>
      <c r="AX57">
        <v>0.84287299999999998</v>
      </c>
      <c r="AY57">
        <v>1.5912299999999999</v>
      </c>
      <c r="AZ57">
        <v>-0.64829599999999998</v>
      </c>
      <c r="BA57">
        <v>-1.03854</v>
      </c>
      <c r="BB57">
        <v>0.75205100000000003</v>
      </c>
      <c r="BC57">
        <v>0.88648899999999997</v>
      </c>
      <c r="BD57">
        <v>0.37363600000000002</v>
      </c>
      <c r="BE57">
        <v>1.0359799999999999</v>
      </c>
      <c r="BF57">
        <v>-7.7570899999999998E-2</v>
      </c>
      <c r="BG57">
        <v>0.85449699999999995</v>
      </c>
      <c r="BH57">
        <v>-5.4943400000000003E-2</v>
      </c>
      <c r="BI57">
        <v>0.58161499999999999</v>
      </c>
      <c r="BJ57">
        <v>-0.72331999999999996</v>
      </c>
      <c r="BK57">
        <v>-0.64179900000000001</v>
      </c>
      <c r="BL57">
        <v>6.8193199999999995E-2</v>
      </c>
      <c r="BM57">
        <v>0.69198000000000004</v>
      </c>
      <c r="BN57">
        <v>0.256295</v>
      </c>
      <c r="BO57">
        <v>3.3247699999999998E-2</v>
      </c>
      <c r="BP57">
        <v>-4.6031700000000002E-2</v>
      </c>
      <c r="BQ57">
        <v>0.62585100000000005</v>
      </c>
      <c r="BR57">
        <v>-0.65308600000000006</v>
      </c>
      <c r="BS57">
        <v>-0.54538399999999998</v>
      </c>
      <c r="BT57">
        <v>-1.6500600000000001</v>
      </c>
      <c r="BU57">
        <v>-0.25583499999999998</v>
      </c>
      <c r="BV57">
        <v>0.55171999999999999</v>
      </c>
      <c r="BW57">
        <v>-9.7242300000000004E-2</v>
      </c>
      <c r="BX57">
        <v>0.58962599999999998</v>
      </c>
      <c r="BY57">
        <v>-6.7771700000000004E-2</v>
      </c>
      <c r="BZ57">
        <v>9.3973799999999996E-2</v>
      </c>
      <c r="CA57">
        <v>-0.69954700000000003</v>
      </c>
      <c r="CB57">
        <v>-0.63363100000000006</v>
      </c>
      <c r="CC57">
        <v>-0.69377</v>
      </c>
      <c r="CD57">
        <v>0.67154899999999995</v>
      </c>
      <c r="CE57">
        <v>0.71647300000000003</v>
      </c>
      <c r="CF57">
        <v>-0.85524599999999995</v>
      </c>
      <c r="CG57">
        <v>0.73341100000000004</v>
      </c>
      <c r="CH57">
        <v>-0.62484700000000004</v>
      </c>
      <c r="CI57">
        <v>0.80715300000000001</v>
      </c>
      <c r="CJ57">
        <v>2.39236E-2</v>
      </c>
      <c r="CK57">
        <v>1.70479</v>
      </c>
      <c r="CL57">
        <v>-0.64590099999999995</v>
      </c>
      <c r="CM57">
        <v>-0.69604999999999995</v>
      </c>
      <c r="CN57">
        <v>0.84002200000000005</v>
      </c>
      <c r="CO57">
        <v>-1.72803</v>
      </c>
      <c r="CP57">
        <v>-1.2889200000000001</v>
      </c>
      <c r="CQ57">
        <v>0.88708600000000004</v>
      </c>
      <c r="CR57">
        <v>1.8209</v>
      </c>
      <c r="CS57">
        <v>0.72773399999999999</v>
      </c>
      <c r="CT57">
        <v>-1.3369599999999999</v>
      </c>
      <c r="CU57">
        <v>-1.6221300000000001</v>
      </c>
      <c r="CV57">
        <v>0.90751099999999996</v>
      </c>
      <c r="CW57">
        <v>1.1604099999999999</v>
      </c>
      <c r="CX57">
        <v>1.5865</v>
      </c>
      <c r="CY57">
        <v>-1.5512900000000001</v>
      </c>
      <c r="CZ57">
        <v>-2.1141700000000001</v>
      </c>
      <c r="DA57">
        <v>-1.1766000000000001</v>
      </c>
      <c r="DB57">
        <v>1.35297</v>
      </c>
      <c r="DC57">
        <v>-0.61385500000000004</v>
      </c>
      <c r="DD57">
        <v>1.4974700000000001</v>
      </c>
      <c r="DE57">
        <v>-0.53610000000000002</v>
      </c>
      <c r="DF57">
        <v>-1.61791</v>
      </c>
      <c r="DG57">
        <v>1.66537</v>
      </c>
      <c r="DH57">
        <v>-1.09616</v>
      </c>
      <c r="DI57">
        <v>-1.5903099999999999</v>
      </c>
      <c r="DJ57">
        <v>0.79847599999999996</v>
      </c>
      <c r="DK57">
        <v>-1.2651300000000001</v>
      </c>
      <c r="DL57">
        <v>0.63451500000000005</v>
      </c>
      <c r="DM57">
        <v>-0.59913400000000006</v>
      </c>
      <c r="DN57">
        <v>-0.67600700000000002</v>
      </c>
      <c r="DO57">
        <v>-0.60490999999999995</v>
      </c>
      <c r="DP57">
        <v>0.71047400000000005</v>
      </c>
      <c r="DQ57">
        <v>-0.96104500000000004</v>
      </c>
      <c r="DR57">
        <v>0.95626100000000003</v>
      </c>
      <c r="DS57">
        <v>0.54169</v>
      </c>
      <c r="DT57">
        <v>0.85695299999999996</v>
      </c>
      <c r="DU57">
        <v>0.62421899999999997</v>
      </c>
      <c r="DV57">
        <v>1.52284</v>
      </c>
      <c r="DW57">
        <v>0.61668900000000004</v>
      </c>
      <c r="DX57">
        <v>-6.7999500000000004E-2</v>
      </c>
      <c r="DY57">
        <v>-1.65732E-2</v>
      </c>
      <c r="DZ57" s="15">
        <v>2</v>
      </c>
    </row>
    <row r="58" spans="1:130" x14ac:dyDescent="0.25">
      <c r="A58">
        <v>60</v>
      </c>
      <c r="B58">
        <v>-7.7298199999999997E-2</v>
      </c>
      <c r="C58">
        <v>2.3229400000000001E-2</v>
      </c>
      <c r="D58">
        <v>0.68708999999999998</v>
      </c>
      <c r="E58">
        <v>-0.61626099999999995</v>
      </c>
      <c r="F58">
        <v>0.70921900000000004</v>
      </c>
      <c r="G58">
        <v>-0.65964999999999996</v>
      </c>
      <c r="H58">
        <v>-1.5666100000000001</v>
      </c>
      <c r="I58">
        <v>-1.3328599999999999</v>
      </c>
      <c r="J58">
        <v>0.21512999999999999</v>
      </c>
      <c r="K58">
        <v>0.160133</v>
      </c>
      <c r="L58">
        <v>0.78923100000000002</v>
      </c>
      <c r="M58">
        <v>1.89497E-2</v>
      </c>
      <c r="N58">
        <v>1.1879900000000001</v>
      </c>
      <c r="O58">
        <v>1.0767800000000001</v>
      </c>
      <c r="P58">
        <v>-6.3876299999999997E-2</v>
      </c>
      <c r="Q58">
        <v>1.6103700000000001</v>
      </c>
      <c r="R58">
        <v>-1.2312399999999999</v>
      </c>
      <c r="S58">
        <v>-0.62437600000000004</v>
      </c>
      <c r="T58">
        <v>-0.77114899999999997</v>
      </c>
      <c r="U58">
        <v>0.64696200000000004</v>
      </c>
      <c r="V58">
        <v>0.98658400000000002</v>
      </c>
      <c r="W58">
        <v>1.01742</v>
      </c>
      <c r="X58">
        <v>-1.2743899999999999</v>
      </c>
      <c r="Y58">
        <v>-2.7517900000000001E-2</v>
      </c>
      <c r="Z58">
        <v>0.61027799999999999</v>
      </c>
      <c r="AA58">
        <v>-0.66367799999999999</v>
      </c>
      <c r="AB58">
        <v>0.92682299999999995</v>
      </c>
      <c r="AC58">
        <v>-0.66826700000000006</v>
      </c>
      <c r="AD58">
        <v>0.76567600000000002</v>
      </c>
      <c r="AE58">
        <v>0.63480099999999995</v>
      </c>
      <c r="AF58">
        <v>-0.70748100000000003</v>
      </c>
      <c r="AG58">
        <v>-0.72045700000000001</v>
      </c>
      <c r="AH58">
        <v>6.7997199999999994E-2</v>
      </c>
      <c r="AI58">
        <v>-0.71069000000000004</v>
      </c>
      <c r="AJ58">
        <v>-0.68925899999999996</v>
      </c>
      <c r="AK58">
        <v>5.49387E-2</v>
      </c>
      <c r="AL58" s="13">
        <v>4.9084400000000001E-5</v>
      </c>
      <c r="AM58">
        <v>-6.5700700000000003E-4</v>
      </c>
      <c r="AN58">
        <v>6.2652299999999994E-2</v>
      </c>
      <c r="AO58">
        <v>-2.7958299999999998E-2</v>
      </c>
      <c r="AP58">
        <v>0.81064899999999995</v>
      </c>
      <c r="AQ58">
        <v>9.4898999999999997E-2</v>
      </c>
      <c r="AR58">
        <v>0.76465399999999994</v>
      </c>
      <c r="AS58">
        <v>0.67422099999999996</v>
      </c>
      <c r="AT58">
        <v>4.1743299999999997E-2</v>
      </c>
      <c r="AU58">
        <v>0.719275</v>
      </c>
      <c r="AV58">
        <v>-0.56191400000000002</v>
      </c>
      <c r="AW58">
        <v>6.3776899999999997E-2</v>
      </c>
      <c r="AX58">
        <v>0.79187399999999997</v>
      </c>
      <c r="AY58">
        <v>1.5200899999999999</v>
      </c>
      <c r="AZ58">
        <v>-0.56693700000000002</v>
      </c>
      <c r="BA58">
        <v>-1.0683100000000001</v>
      </c>
      <c r="BB58">
        <v>0.56056600000000001</v>
      </c>
      <c r="BC58">
        <v>0.90681800000000001</v>
      </c>
      <c r="BD58">
        <v>0.39837499999999998</v>
      </c>
      <c r="BE58">
        <v>1.08484</v>
      </c>
      <c r="BF58">
        <v>-7.0121900000000001E-2</v>
      </c>
      <c r="BG58">
        <v>0.85474300000000003</v>
      </c>
      <c r="BH58">
        <v>-1.7819600000000001E-2</v>
      </c>
      <c r="BI58">
        <v>0.565585</v>
      </c>
      <c r="BJ58">
        <v>-0.61778699999999998</v>
      </c>
      <c r="BK58">
        <v>-0.66298999999999997</v>
      </c>
      <c r="BL58">
        <v>5.3633999999999999E-3</v>
      </c>
      <c r="BM58">
        <v>0.62306600000000001</v>
      </c>
      <c r="BN58">
        <v>0.24893699999999999</v>
      </c>
      <c r="BO58">
        <v>1.4046400000000001E-2</v>
      </c>
      <c r="BP58">
        <v>-1.27125E-2</v>
      </c>
      <c r="BQ58">
        <v>0.59514900000000004</v>
      </c>
      <c r="BR58">
        <v>-0.66917400000000005</v>
      </c>
      <c r="BS58">
        <v>-0.64610599999999996</v>
      </c>
      <c r="BT58">
        <v>-1.6381399999999999</v>
      </c>
      <c r="BU58">
        <v>-0.158327</v>
      </c>
      <c r="BV58">
        <v>0.55163799999999996</v>
      </c>
      <c r="BW58">
        <v>-9.8560200000000001E-3</v>
      </c>
      <c r="BX58">
        <v>0.60519000000000001</v>
      </c>
      <c r="BY58">
        <v>-7.1924199999999994E-2</v>
      </c>
      <c r="BZ58">
        <v>7.9039700000000004E-2</v>
      </c>
      <c r="CA58">
        <v>-0.73807400000000001</v>
      </c>
      <c r="CB58">
        <v>-0.61445499999999997</v>
      </c>
      <c r="CC58">
        <v>-0.71602200000000005</v>
      </c>
      <c r="CD58">
        <v>0.69555299999999998</v>
      </c>
      <c r="CE58">
        <v>0.63295000000000001</v>
      </c>
      <c r="CF58">
        <v>-0.89557299999999995</v>
      </c>
      <c r="CG58">
        <v>0.75490699999999999</v>
      </c>
      <c r="CH58">
        <v>-0.54801599999999995</v>
      </c>
      <c r="CI58">
        <v>0.65500100000000006</v>
      </c>
      <c r="CJ58">
        <v>7.1971300000000002E-2</v>
      </c>
      <c r="CK58">
        <v>1.7341</v>
      </c>
      <c r="CL58">
        <v>-0.57998899999999998</v>
      </c>
      <c r="CM58">
        <v>-0.55749499999999996</v>
      </c>
      <c r="CN58">
        <v>1.09544</v>
      </c>
      <c r="CO58">
        <v>-1.7074</v>
      </c>
      <c r="CP58">
        <v>-2.0981299999999998</v>
      </c>
      <c r="CQ58">
        <v>0.98445199999999999</v>
      </c>
      <c r="CR58">
        <v>1.71523</v>
      </c>
      <c r="CS58">
        <v>0.95076799999999995</v>
      </c>
      <c r="CT58">
        <v>-1.4237899999999999</v>
      </c>
      <c r="CU58">
        <v>-1.4535499999999999</v>
      </c>
      <c r="CV58">
        <v>1.4693799999999999</v>
      </c>
      <c r="CW58">
        <v>0.49848500000000001</v>
      </c>
      <c r="CX58">
        <v>1.5067600000000001</v>
      </c>
      <c r="CY58">
        <v>-1.7194199999999999</v>
      </c>
      <c r="CZ58">
        <v>-1.8858900000000001</v>
      </c>
      <c r="DA58">
        <v>-0.97233599999999998</v>
      </c>
      <c r="DB58">
        <v>1.3654500000000001</v>
      </c>
      <c r="DC58">
        <v>-0.54951000000000005</v>
      </c>
      <c r="DD58">
        <v>1.68049</v>
      </c>
      <c r="DE58">
        <v>-0.68154999999999999</v>
      </c>
      <c r="DF58">
        <v>-1.6268</v>
      </c>
      <c r="DG58">
        <v>1.61043</v>
      </c>
      <c r="DH58">
        <v>-1.1855800000000001</v>
      </c>
      <c r="DI58">
        <v>-1.65754</v>
      </c>
      <c r="DJ58">
        <v>0.853329</v>
      </c>
      <c r="DK58">
        <v>-1.0929599999999999</v>
      </c>
      <c r="DL58">
        <v>0.55327700000000002</v>
      </c>
      <c r="DM58">
        <v>-0.51659500000000003</v>
      </c>
      <c r="DN58">
        <v>-0.75224299999999999</v>
      </c>
      <c r="DO58">
        <v>-0.63814499999999996</v>
      </c>
      <c r="DP58">
        <v>0.54137100000000005</v>
      </c>
      <c r="DQ58">
        <v>-1.0584800000000001</v>
      </c>
      <c r="DR58">
        <v>1.0627500000000001</v>
      </c>
      <c r="DS58">
        <v>0.56152100000000005</v>
      </c>
      <c r="DT58">
        <v>0.74774200000000002</v>
      </c>
      <c r="DU58">
        <v>0.63073400000000002</v>
      </c>
      <c r="DV58">
        <v>1.5924100000000001</v>
      </c>
      <c r="DW58">
        <v>0.62194300000000002</v>
      </c>
      <c r="DX58">
        <v>-7.9577200000000001E-2</v>
      </c>
      <c r="DY58">
        <v>-2.9466599999999999E-2</v>
      </c>
      <c r="DZ58" s="15">
        <v>2</v>
      </c>
    </row>
    <row r="59" spans="1:130" x14ac:dyDescent="0.25">
      <c r="A59">
        <v>61</v>
      </c>
      <c r="B59">
        <v>-0.12748999999999999</v>
      </c>
      <c r="C59">
        <v>5.0174099999999999E-3</v>
      </c>
      <c r="D59">
        <v>0.67095899999999997</v>
      </c>
      <c r="E59">
        <v>-0.66200999999999999</v>
      </c>
      <c r="F59">
        <v>0.65532800000000002</v>
      </c>
      <c r="G59">
        <v>-0.63875999999999999</v>
      </c>
      <c r="H59">
        <v>-1.60412</v>
      </c>
      <c r="I59">
        <v>-1.3165500000000001</v>
      </c>
      <c r="J59">
        <v>0.20516599999999999</v>
      </c>
      <c r="K59">
        <v>0.14745800000000001</v>
      </c>
      <c r="L59">
        <v>0.74577099999999996</v>
      </c>
      <c r="M59">
        <v>5.6244500000000003E-2</v>
      </c>
      <c r="N59">
        <v>1.08453</v>
      </c>
      <c r="O59">
        <v>0.98944200000000004</v>
      </c>
      <c r="P59">
        <v>-5.7449300000000002E-2</v>
      </c>
      <c r="Q59">
        <v>1.4939800000000001</v>
      </c>
      <c r="R59">
        <v>-1.3733200000000001</v>
      </c>
      <c r="S59">
        <v>-0.55801299999999998</v>
      </c>
      <c r="T59">
        <v>-0.68562500000000004</v>
      </c>
      <c r="U59">
        <v>0.693218</v>
      </c>
      <c r="V59">
        <v>1.0823100000000001</v>
      </c>
      <c r="W59">
        <v>1.1087100000000001</v>
      </c>
      <c r="X59">
        <v>-1.1529700000000001</v>
      </c>
      <c r="Y59">
        <v>-5.4917899999999999E-2</v>
      </c>
      <c r="Z59">
        <v>0.62924899999999995</v>
      </c>
      <c r="AA59">
        <v>-0.62531499999999995</v>
      </c>
      <c r="AB59">
        <v>1.06393</v>
      </c>
      <c r="AC59">
        <v>-0.59067599999999998</v>
      </c>
      <c r="AD59">
        <v>0.72364600000000001</v>
      </c>
      <c r="AE59">
        <v>0.67091500000000004</v>
      </c>
      <c r="AF59">
        <v>-0.67499600000000004</v>
      </c>
      <c r="AG59">
        <v>-0.68655200000000005</v>
      </c>
      <c r="AH59">
        <v>5.0670300000000001E-2</v>
      </c>
      <c r="AI59">
        <v>-0.68442700000000001</v>
      </c>
      <c r="AJ59">
        <v>-0.78306200000000004</v>
      </c>
      <c r="AK59">
        <v>5.0826099999999999E-2</v>
      </c>
      <c r="AL59">
        <v>4.1222799999999997E-2</v>
      </c>
      <c r="AM59">
        <v>2.4635899999999999E-2</v>
      </c>
      <c r="AN59">
        <v>0.20059099999999999</v>
      </c>
      <c r="AO59">
        <v>1.98435E-2</v>
      </c>
      <c r="AP59">
        <v>0.75208299999999995</v>
      </c>
      <c r="AQ59">
        <v>5.8932100000000001E-2</v>
      </c>
      <c r="AR59">
        <v>0.68105800000000005</v>
      </c>
      <c r="AS59">
        <v>0.74363800000000002</v>
      </c>
      <c r="AT59">
        <v>1.7007100000000001E-2</v>
      </c>
      <c r="AU59">
        <v>0.66808000000000001</v>
      </c>
      <c r="AV59">
        <v>-0.55708299999999999</v>
      </c>
      <c r="AW59">
        <v>5.7642600000000002E-2</v>
      </c>
      <c r="AX59">
        <v>0.90567200000000003</v>
      </c>
      <c r="AY59">
        <v>1.55288</v>
      </c>
      <c r="AZ59">
        <v>-0.569909</v>
      </c>
      <c r="BA59">
        <v>-0.98235799999999995</v>
      </c>
      <c r="BB59">
        <v>0.68669400000000003</v>
      </c>
      <c r="BC59">
        <v>0.77681800000000001</v>
      </c>
      <c r="BD59">
        <v>0.41236800000000001</v>
      </c>
      <c r="BE59">
        <v>0.86979099999999998</v>
      </c>
      <c r="BF59">
        <v>-0.106226</v>
      </c>
      <c r="BG59">
        <v>0.729877</v>
      </c>
      <c r="BH59">
        <v>-1.1946599999999999E-3</v>
      </c>
      <c r="BI59">
        <v>0.52070499999999997</v>
      </c>
      <c r="BJ59">
        <v>-0.71713000000000005</v>
      </c>
      <c r="BK59">
        <v>-0.649563</v>
      </c>
      <c r="BL59">
        <v>3.9558299999999998E-2</v>
      </c>
      <c r="BM59">
        <v>0.699048</v>
      </c>
      <c r="BN59">
        <v>0.24341599999999999</v>
      </c>
      <c r="BO59">
        <v>4.29258E-2</v>
      </c>
      <c r="BP59">
        <v>4.7723799999999997E-3</v>
      </c>
      <c r="BQ59">
        <v>0.59357499999999996</v>
      </c>
      <c r="BR59">
        <v>-0.61673900000000004</v>
      </c>
      <c r="BS59">
        <v>-0.55404399999999998</v>
      </c>
      <c r="BT59">
        <v>-1.65985</v>
      </c>
      <c r="BU59">
        <v>-0.31662299999999999</v>
      </c>
      <c r="BV59">
        <v>0.577129</v>
      </c>
      <c r="BW59">
        <v>-6.7384200000000005E-2</v>
      </c>
      <c r="BX59">
        <v>0.56792100000000001</v>
      </c>
      <c r="BY59">
        <v>-4.2718199999999998E-2</v>
      </c>
      <c r="BZ59">
        <v>0.13345799999999999</v>
      </c>
      <c r="CA59">
        <v>-0.67390000000000005</v>
      </c>
      <c r="CB59">
        <v>-0.59768200000000005</v>
      </c>
      <c r="CC59">
        <v>-0.67133500000000002</v>
      </c>
      <c r="CD59">
        <v>0.65609200000000001</v>
      </c>
      <c r="CE59">
        <v>0.71498099999999998</v>
      </c>
      <c r="CF59">
        <v>-0.75505599999999995</v>
      </c>
      <c r="CG59">
        <v>0.63795999999999997</v>
      </c>
      <c r="CH59">
        <v>-0.53100199999999997</v>
      </c>
      <c r="CI59">
        <v>0.84466200000000002</v>
      </c>
      <c r="CJ59">
        <v>0.145955</v>
      </c>
      <c r="CK59">
        <v>1.76332</v>
      </c>
      <c r="CL59">
        <v>-0.569442</v>
      </c>
      <c r="CM59">
        <v>-0.661242</v>
      </c>
      <c r="CN59">
        <v>1.0644899999999999</v>
      </c>
      <c r="CO59">
        <v>-1.605</v>
      </c>
      <c r="CP59">
        <v>-1.8001</v>
      </c>
      <c r="CQ59">
        <v>0.94808099999999995</v>
      </c>
      <c r="CR59">
        <v>1.7503200000000001</v>
      </c>
      <c r="CS59">
        <v>1.31768</v>
      </c>
      <c r="CT59">
        <v>-1.36239</v>
      </c>
      <c r="CU59">
        <v>-2.0616699999999999</v>
      </c>
      <c r="CV59">
        <v>2.4958499999999999</v>
      </c>
      <c r="CW59">
        <v>1.1253599999999999</v>
      </c>
      <c r="CX59">
        <v>1.4618899999999999</v>
      </c>
      <c r="CY59">
        <v>-1.60721</v>
      </c>
      <c r="CZ59">
        <v>-1.7887500000000001</v>
      </c>
      <c r="DA59">
        <v>-1.2293499999999999</v>
      </c>
      <c r="DB59">
        <v>1.3645700000000001</v>
      </c>
      <c r="DC59">
        <v>-0.59378900000000001</v>
      </c>
      <c r="DD59">
        <v>1.7490300000000001</v>
      </c>
      <c r="DE59">
        <v>-0.67792799999999998</v>
      </c>
      <c r="DF59">
        <v>-1.6656599999999999</v>
      </c>
      <c r="DG59">
        <v>1.64923</v>
      </c>
      <c r="DH59">
        <v>-1.07816</v>
      </c>
      <c r="DI59">
        <v>-1.63611</v>
      </c>
      <c r="DJ59">
        <v>0.86094499999999996</v>
      </c>
      <c r="DK59">
        <v>-1.26834</v>
      </c>
      <c r="DL59">
        <v>0.55100099999999996</v>
      </c>
      <c r="DM59">
        <v>-0.54003199999999996</v>
      </c>
      <c r="DN59">
        <v>-0.70534699999999995</v>
      </c>
      <c r="DO59">
        <v>-0.62532500000000002</v>
      </c>
      <c r="DP59">
        <v>0.50316099999999997</v>
      </c>
      <c r="DQ59">
        <v>-1.27963</v>
      </c>
      <c r="DR59">
        <v>0.82942000000000005</v>
      </c>
      <c r="DS59">
        <v>0.53181999999999996</v>
      </c>
      <c r="DT59">
        <v>0.84968200000000005</v>
      </c>
      <c r="DU59">
        <v>0.56912600000000002</v>
      </c>
      <c r="DV59">
        <v>1.58846</v>
      </c>
      <c r="DW59">
        <v>0.46925899999999998</v>
      </c>
      <c r="DX59">
        <v>-8.5140199999999999E-2</v>
      </c>
      <c r="DY59">
        <v>-7.0295899999999995E-2</v>
      </c>
      <c r="DZ59" s="15">
        <v>2</v>
      </c>
    </row>
    <row r="60" spans="1:130" x14ac:dyDescent="0.25">
      <c r="A60">
        <v>62</v>
      </c>
      <c r="B60">
        <v>-0.14837700000000001</v>
      </c>
      <c r="C60">
        <v>2.5130799999999998E-2</v>
      </c>
      <c r="D60">
        <v>0.71092999999999995</v>
      </c>
      <c r="E60">
        <v>-0.56731299999999996</v>
      </c>
      <c r="F60">
        <v>0.67482299999999995</v>
      </c>
      <c r="G60">
        <v>-0.69122600000000001</v>
      </c>
      <c r="H60">
        <v>-1.5145</v>
      </c>
      <c r="I60">
        <v>-1.2529399999999999</v>
      </c>
      <c r="J60">
        <v>0.231739</v>
      </c>
      <c r="K60">
        <v>0.21427599999999999</v>
      </c>
      <c r="L60">
        <v>0.78157200000000004</v>
      </c>
      <c r="M60">
        <v>7.6195700000000005E-2</v>
      </c>
      <c r="N60">
        <v>1.1619600000000001</v>
      </c>
      <c r="O60">
        <v>1.1392899999999999</v>
      </c>
      <c r="P60">
        <v>-6.7770999999999998E-2</v>
      </c>
      <c r="Q60">
        <v>1.44445</v>
      </c>
      <c r="R60">
        <v>-1.0563400000000001</v>
      </c>
      <c r="S60">
        <v>-0.62608699999999995</v>
      </c>
      <c r="T60">
        <v>-0.71334299999999995</v>
      </c>
      <c r="U60">
        <v>0.69620000000000004</v>
      </c>
      <c r="V60">
        <v>0.86328899999999997</v>
      </c>
      <c r="W60">
        <v>0.96636699999999998</v>
      </c>
      <c r="X60">
        <v>-1.0581</v>
      </c>
      <c r="Y60">
        <v>-3.6937200000000003E-2</v>
      </c>
      <c r="Z60">
        <v>0.55361899999999997</v>
      </c>
      <c r="AA60">
        <v>-0.70322499999999999</v>
      </c>
      <c r="AB60">
        <v>0.94602299999999995</v>
      </c>
      <c r="AC60">
        <v>-0.70889599999999997</v>
      </c>
      <c r="AD60">
        <v>0.777559</v>
      </c>
      <c r="AE60">
        <v>0.62864100000000001</v>
      </c>
      <c r="AF60">
        <v>-0.72492500000000004</v>
      </c>
      <c r="AG60">
        <v>-0.76184399999999997</v>
      </c>
      <c r="AH60">
        <v>2.72857E-2</v>
      </c>
      <c r="AI60">
        <v>-0.71533500000000005</v>
      </c>
      <c r="AJ60">
        <v>-0.67077799999999999</v>
      </c>
      <c r="AK60">
        <v>0.118452</v>
      </c>
      <c r="AL60">
        <v>4.7633599999999998E-2</v>
      </c>
      <c r="AM60">
        <v>-3.0774900000000001E-2</v>
      </c>
      <c r="AN60">
        <v>1.0078E-2</v>
      </c>
      <c r="AO60">
        <v>-5.90882E-2</v>
      </c>
      <c r="AP60">
        <v>0.71573399999999998</v>
      </c>
      <c r="AQ60">
        <v>9.0255799999999997E-2</v>
      </c>
      <c r="AR60">
        <v>0.67882200000000004</v>
      </c>
      <c r="AS60">
        <v>0.64778100000000005</v>
      </c>
      <c r="AT60">
        <v>8.7802400000000003E-2</v>
      </c>
      <c r="AU60">
        <v>0.78252600000000005</v>
      </c>
      <c r="AV60">
        <v>-0.56406299999999998</v>
      </c>
      <c r="AW60">
        <v>4.7649499999999997E-2</v>
      </c>
      <c r="AX60">
        <v>0.67774599999999996</v>
      </c>
      <c r="AY60">
        <v>1.41788</v>
      </c>
      <c r="AZ60">
        <v>-0.57321200000000005</v>
      </c>
      <c r="BA60">
        <v>-1.13463</v>
      </c>
      <c r="BB60">
        <v>0.58534900000000001</v>
      </c>
      <c r="BC60">
        <v>0.87141900000000005</v>
      </c>
      <c r="BD60">
        <v>0.48316599999999998</v>
      </c>
      <c r="BE60">
        <v>1.1322700000000001</v>
      </c>
      <c r="BF60">
        <v>-0.13255900000000001</v>
      </c>
      <c r="BG60">
        <v>0.90137500000000004</v>
      </c>
      <c r="BH60">
        <v>-3.3445599999999999E-2</v>
      </c>
      <c r="BI60">
        <v>0.53650799999999998</v>
      </c>
      <c r="BJ60">
        <v>-0.59824100000000002</v>
      </c>
      <c r="BK60">
        <v>-0.650173</v>
      </c>
      <c r="BL60">
        <v>5.9472700000000003E-2</v>
      </c>
      <c r="BM60">
        <v>0.63335399999999997</v>
      </c>
      <c r="BN60">
        <v>0.27622799999999997</v>
      </c>
      <c r="BO60">
        <v>6.19433E-2</v>
      </c>
      <c r="BP60">
        <v>-1.43365E-2</v>
      </c>
      <c r="BQ60">
        <v>0.59267700000000001</v>
      </c>
      <c r="BR60">
        <v>-0.70486199999999999</v>
      </c>
      <c r="BS60">
        <v>-0.58093899999999998</v>
      </c>
      <c r="BT60">
        <v>-1.5830500000000001</v>
      </c>
      <c r="BU60">
        <v>-0.19414699999999999</v>
      </c>
      <c r="BV60">
        <v>0.56171700000000002</v>
      </c>
      <c r="BW60">
        <v>-0.100913</v>
      </c>
      <c r="BX60">
        <v>0.58240199999999998</v>
      </c>
      <c r="BY60">
        <v>-9.0386999999999995E-2</v>
      </c>
      <c r="BZ60">
        <v>4.9084200000000001E-2</v>
      </c>
      <c r="CA60">
        <v>-0.73893600000000004</v>
      </c>
      <c r="CB60">
        <v>-0.66713100000000003</v>
      </c>
      <c r="CC60">
        <v>-0.72238599999999997</v>
      </c>
      <c r="CD60">
        <v>0.71956799999999999</v>
      </c>
      <c r="CE60">
        <v>0.66122099999999995</v>
      </c>
      <c r="CF60">
        <v>-0.74895599999999996</v>
      </c>
      <c r="CG60">
        <v>0.746448</v>
      </c>
      <c r="CH60">
        <v>-0.58484899999999995</v>
      </c>
      <c r="CI60">
        <v>0.695967</v>
      </c>
      <c r="CJ60">
        <v>4.4390499999999999E-2</v>
      </c>
      <c r="CK60">
        <v>1.61283</v>
      </c>
      <c r="CL60">
        <v>-0.60643199999999997</v>
      </c>
      <c r="CM60">
        <v>-0.57586700000000002</v>
      </c>
      <c r="CN60">
        <v>1.08683</v>
      </c>
      <c r="CO60">
        <v>-1.66784</v>
      </c>
      <c r="CP60">
        <v>-1.2383900000000001</v>
      </c>
      <c r="CQ60">
        <v>1.0980000000000001</v>
      </c>
      <c r="CR60">
        <v>1.48123</v>
      </c>
      <c r="CS60">
        <v>1.1270100000000001</v>
      </c>
      <c r="CT60">
        <v>-1.52275</v>
      </c>
      <c r="CU60">
        <v>-1.37883</v>
      </c>
      <c r="CV60">
        <v>1.7352099999999999</v>
      </c>
      <c r="CW60">
        <v>1.5499700000000001</v>
      </c>
      <c r="CX60">
        <v>1.1454899999999999</v>
      </c>
      <c r="CY60">
        <v>-1.5218</v>
      </c>
      <c r="CZ60">
        <v>-1.85209</v>
      </c>
      <c r="DA60">
        <v>-0.90430900000000003</v>
      </c>
      <c r="DB60">
        <v>1.3289299999999999</v>
      </c>
      <c r="DC60">
        <v>-0.53666000000000003</v>
      </c>
      <c r="DD60">
        <v>1.3341400000000001</v>
      </c>
      <c r="DE60">
        <v>-0.58300200000000002</v>
      </c>
      <c r="DF60">
        <v>-1.55165</v>
      </c>
      <c r="DG60">
        <v>1.6111899999999999</v>
      </c>
      <c r="DH60">
        <v>-0.95750299999999999</v>
      </c>
      <c r="DI60">
        <v>-1.72255</v>
      </c>
      <c r="DJ60">
        <v>0.76700400000000002</v>
      </c>
      <c r="DK60">
        <v>-1.1193299999999999</v>
      </c>
      <c r="DL60">
        <v>0.605124</v>
      </c>
      <c r="DM60">
        <v>-0.51910199999999995</v>
      </c>
      <c r="DN60">
        <v>-0.74851500000000004</v>
      </c>
      <c r="DO60">
        <v>-0.70794199999999996</v>
      </c>
      <c r="DP60">
        <v>0.67615999999999998</v>
      </c>
      <c r="DQ60">
        <v>-1.08687</v>
      </c>
      <c r="DR60">
        <v>1.04687</v>
      </c>
      <c r="DS60">
        <v>0.50838799999999995</v>
      </c>
      <c r="DT60">
        <v>0.77595899999999995</v>
      </c>
      <c r="DU60">
        <v>0.58916500000000005</v>
      </c>
      <c r="DV60">
        <v>1.6319699999999999</v>
      </c>
      <c r="DW60">
        <v>0.57977800000000002</v>
      </c>
      <c r="DX60">
        <v>-0.124764</v>
      </c>
      <c r="DY60">
        <v>-0.103211</v>
      </c>
      <c r="DZ60" s="15">
        <v>2</v>
      </c>
    </row>
    <row r="61" spans="1:130" x14ac:dyDescent="0.25">
      <c r="A61">
        <v>63</v>
      </c>
      <c r="B61">
        <v>-3.5946899999999997E-2</v>
      </c>
      <c r="C61">
        <v>7.71523E-3</v>
      </c>
      <c r="D61">
        <v>0.69634200000000002</v>
      </c>
      <c r="E61">
        <v>-0.66292300000000004</v>
      </c>
      <c r="F61">
        <v>0.701708</v>
      </c>
      <c r="G61">
        <v>-0.65871800000000003</v>
      </c>
      <c r="H61">
        <v>-1.49</v>
      </c>
      <c r="I61">
        <v>-1.2742</v>
      </c>
      <c r="J61">
        <v>0.119932</v>
      </c>
      <c r="K61">
        <v>0.12808</v>
      </c>
      <c r="L61">
        <v>0.79576400000000003</v>
      </c>
      <c r="M61">
        <v>-4.9158500000000001E-2</v>
      </c>
      <c r="N61">
        <v>1.18055</v>
      </c>
      <c r="O61">
        <v>1.0947800000000001</v>
      </c>
      <c r="P61">
        <v>-1.24951E-2</v>
      </c>
      <c r="Q61">
        <v>1.2341599999999999</v>
      </c>
      <c r="R61">
        <v>-1.08247</v>
      </c>
      <c r="S61">
        <v>-0.69932899999999998</v>
      </c>
      <c r="T61">
        <v>-0.712754</v>
      </c>
      <c r="U61">
        <v>0.62725399999999998</v>
      </c>
      <c r="V61">
        <v>0.95900700000000005</v>
      </c>
      <c r="W61">
        <v>1.15811</v>
      </c>
      <c r="X61">
        <v>-1.5065599999999999</v>
      </c>
      <c r="Y61">
        <v>3.4931400000000001E-2</v>
      </c>
      <c r="Z61">
        <v>0.60762899999999997</v>
      </c>
      <c r="AA61">
        <v>-0.71003000000000005</v>
      </c>
      <c r="AB61">
        <v>0.899424</v>
      </c>
      <c r="AC61">
        <v>-0.77260600000000001</v>
      </c>
      <c r="AD61">
        <v>0.75490400000000002</v>
      </c>
      <c r="AE61">
        <v>0.57694000000000001</v>
      </c>
      <c r="AF61">
        <v>-0.70917300000000005</v>
      </c>
      <c r="AG61">
        <v>-0.74011800000000005</v>
      </c>
      <c r="AH61">
        <v>-1.62144E-3</v>
      </c>
      <c r="AI61">
        <v>-0.73775599999999997</v>
      </c>
      <c r="AJ61">
        <v>-0.60206700000000002</v>
      </c>
      <c r="AK61">
        <v>-1.1867399999999999E-3</v>
      </c>
      <c r="AL61">
        <v>3.2119000000000002E-2</v>
      </c>
      <c r="AM61">
        <v>-1.88544E-2</v>
      </c>
      <c r="AN61">
        <v>-0.119822</v>
      </c>
      <c r="AO61">
        <v>-3.2071799999999998E-2</v>
      </c>
      <c r="AP61">
        <v>0.70123599999999997</v>
      </c>
      <c r="AQ61">
        <v>5.1067000000000001E-2</v>
      </c>
      <c r="AR61">
        <v>0.69041600000000003</v>
      </c>
      <c r="AS61">
        <v>0.62994700000000003</v>
      </c>
      <c r="AT61">
        <v>5.6862700000000002E-2</v>
      </c>
      <c r="AU61">
        <v>0.78180099999999997</v>
      </c>
      <c r="AV61">
        <v>-0.61649900000000002</v>
      </c>
      <c r="AW61">
        <v>2.6980500000000001E-2</v>
      </c>
      <c r="AX61">
        <v>0.77644999999999997</v>
      </c>
      <c r="AY61">
        <v>1.5584</v>
      </c>
      <c r="AZ61">
        <v>-0.75779700000000005</v>
      </c>
      <c r="BA61">
        <v>-1.00162</v>
      </c>
      <c r="BB61">
        <v>0.67718400000000001</v>
      </c>
      <c r="BC61">
        <v>0.96426999999999996</v>
      </c>
      <c r="BD61">
        <v>0.305423</v>
      </c>
      <c r="BE61">
        <v>1.11494</v>
      </c>
      <c r="BF61">
        <v>-5.4527899999999997E-2</v>
      </c>
      <c r="BG61">
        <v>0.98214199999999996</v>
      </c>
      <c r="BH61">
        <v>3.4573800000000002E-2</v>
      </c>
      <c r="BI61">
        <v>0.59447000000000005</v>
      </c>
      <c r="BJ61">
        <v>-0.62426599999999999</v>
      </c>
      <c r="BK61">
        <v>-0.58903399999999995</v>
      </c>
      <c r="BL61">
        <v>3.7357399999999999E-2</v>
      </c>
      <c r="BM61">
        <v>0.58711000000000002</v>
      </c>
      <c r="BN61">
        <v>0.171241</v>
      </c>
      <c r="BO61">
        <v>1.9281400000000001E-2</v>
      </c>
      <c r="BP61">
        <v>-2.1538999999999999E-2</v>
      </c>
      <c r="BQ61">
        <v>0.647316</v>
      </c>
      <c r="BR61">
        <v>-0.67194600000000004</v>
      </c>
      <c r="BS61">
        <v>-0.58356600000000003</v>
      </c>
      <c r="BT61">
        <v>-1.5577099999999999</v>
      </c>
      <c r="BU61">
        <v>-8.1119399999999994E-2</v>
      </c>
      <c r="BV61">
        <v>0.55285399999999996</v>
      </c>
      <c r="BW61">
        <v>-7.7631599999999995E-2</v>
      </c>
      <c r="BX61">
        <v>0.62721899999999997</v>
      </c>
      <c r="BY61">
        <v>-5.9392800000000003E-2</v>
      </c>
      <c r="BZ61">
        <v>4.3359000000000002E-2</v>
      </c>
      <c r="CA61">
        <v>-0.66644000000000003</v>
      </c>
      <c r="CB61">
        <v>-0.67351700000000003</v>
      </c>
      <c r="CC61">
        <v>-0.77709899999999998</v>
      </c>
      <c r="CD61">
        <v>0.73665000000000003</v>
      </c>
      <c r="CE61">
        <v>0.65722000000000003</v>
      </c>
      <c r="CF61">
        <v>-0.82114799999999999</v>
      </c>
      <c r="CG61">
        <v>0.62509199999999998</v>
      </c>
      <c r="CH61">
        <v>-0.58774999999999999</v>
      </c>
      <c r="CI61">
        <v>0.63223799999999997</v>
      </c>
      <c r="CJ61">
        <v>-0.23430300000000001</v>
      </c>
      <c r="CK61">
        <v>1.5282199999999999</v>
      </c>
      <c r="CL61">
        <v>-0.55784699999999998</v>
      </c>
      <c r="CM61">
        <v>-0.613506</v>
      </c>
      <c r="CN61">
        <v>1.41144</v>
      </c>
      <c r="CO61">
        <v>-1.4355199999999999</v>
      </c>
      <c r="CP61">
        <v>-2.4478599999999999</v>
      </c>
      <c r="CQ61">
        <v>1.0868199999999999</v>
      </c>
      <c r="CR61">
        <v>1.4454100000000001</v>
      </c>
      <c r="CS61">
        <v>0.55597200000000002</v>
      </c>
      <c r="CT61">
        <v>-1.3685400000000001</v>
      </c>
      <c r="CU61">
        <v>-1.6759999999999999</v>
      </c>
      <c r="CV61">
        <v>1.70282</v>
      </c>
      <c r="CW61">
        <v>1.78712</v>
      </c>
      <c r="CX61">
        <v>1.4073</v>
      </c>
      <c r="CY61">
        <v>-1.2952600000000001</v>
      </c>
      <c r="CZ61">
        <v>-1.20299</v>
      </c>
      <c r="DA61">
        <v>-1.4616</v>
      </c>
      <c r="DB61">
        <v>1.3036799999999999</v>
      </c>
      <c r="DC61">
        <v>-0.51364200000000004</v>
      </c>
      <c r="DD61">
        <v>1.7797400000000001</v>
      </c>
      <c r="DE61">
        <v>-0.61372899999999997</v>
      </c>
      <c r="DF61">
        <v>-1.6279699999999999</v>
      </c>
      <c r="DG61">
        <v>1.4655800000000001</v>
      </c>
      <c r="DH61">
        <v>-0.92061700000000002</v>
      </c>
      <c r="DI61">
        <v>-1.43346</v>
      </c>
      <c r="DJ61">
        <v>0.75993200000000005</v>
      </c>
      <c r="DK61">
        <v>-1.0947499999999999</v>
      </c>
      <c r="DL61">
        <v>0.67684699999999998</v>
      </c>
      <c r="DM61">
        <v>-0.48154799999999998</v>
      </c>
      <c r="DN61">
        <v>-0.58562099999999995</v>
      </c>
      <c r="DO61">
        <v>-0.71250100000000005</v>
      </c>
      <c r="DP61">
        <v>0.68961899999999998</v>
      </c>
      <c r="DQ61">
        <v>-0.76619499999999996</v>
      </c>
      <c r="DR61">
        <v>0.59482999999999997</v>
      </c>
      <c r="DS61">
        <v>0.71150199999999997</v>
      </c>
      <c r="DT61">
        <v>0.672045</v>
      </c>
      <c r="DU61">
        <v>0.58145899999999995</v>
      </c>
      <c r="DV61">
        <v>1.61975</v>
      </c>
      <c r="DW61">
        <v>0.64578500000000005</v>
      </c>
      <c r="DX61">
        <v>-1.57752E-2</v>
      </c>
      <c r="DY61">
        <v>-1.13554E-4</v>
      </c>
      <c r="DZ61" s="15">
        <v>2</v>
      </c>
    </row>
    <row r="62" spans="1:130" x14ac:dyDescent="0.25">
      <c r="A62">
        <v>64</v>
      </c>
      <c r="B62">
        <v>-8.3372699999999994E-2</v>
      </c>
      <c r="C62">
        <v>1.1879900000000001E-2</v>
      </c>
      <c r="D62">
        <v>0.68699399999999999</v>
      </c>
      <c r="E62">
        <v>-0.61791200000000002</v>
      </c>
      <c r="F62">
        <v>0.71296800000000005</v>
      </c>
      <c r="G62">
        <v>-0.66690199999999999</v>
      </c>
      <c r="H62">
        <v>-1.53365</v>
      </c>
      <c r="I62">
        <v>-1.3205800000000001</v>
      </c>
      <c r="J62">
        <v>0.20094200000000001</v>
      </c>
      <c r="K62">
        <v>0.16625599999999999</v>
      </c>
      <c r="L62">
        <v>0.79899600000000004</v>
      </c>
      <c r="M62">
        <v>2.1158300000000001E-2</v>
      </c>
      <c r="N62">
        <v>1.19987</v>
      </c>
      <c r="O62">
        <v>1.0971200000000001</v>
      </c>
      <c r="P62">
        <v>-5.1121600000000003E-2</v>
      </c>
      <c r="Q62">
        <v>1.63584</v>
      </c>
      <c r="R62">
        <v>-1.20089</v>
      </c>
      <c r="S62">
        <v>-0.63551999999999997</v>
      </c>
      <c r="T62">
        <v>-0.72470599999999996</v>
      </c>
      <c r="U62">
        <v>0.58790200000000004</v>
      </c>
      <c r="V62">
        <v>0.97949799999999998</v>
      </c>
      <c r="W62">
        <v>1.0501799999999999</v>
      </c>
      <c r="X62">
        <v>-1.1981999999999999</v>
      </c>
      <c r="Y62">
        <v>-3.7439299999999999E-3</v>
      </c>
      <c r="Z62">
        <v>0.59814900000000004</v>
      </c>
      <c r="AA62">
        <v>-0.68098400000000003</v>
      </c>
      <c r="AB62">
        <v>0.92323</v>
      </c>
      <c r="AC62">
        <v>-0.67635599999999996</v>
      </c>
      <c r="AD62">
        <v>0.75972499999999998</v>
      </c>
      <c r="AE62">
        <v>0.598306</v>
      </c>
      <c r="AF62">
        <v>-0.71504999999999996</v>
      </c>
      <c r="AG62">
        <v>-0.737205</v>
      </c>
      <c r="AH62">
        <v>5.32971E-2</v>
      </c>
      <c r="AI62">
        <v>-0.73286099999999998</v>
      </c>
      <c r="AJ62">
        <v>-0.67701800000000001</v>
      </c>
      <c r="AK62">
        <v>5.1776099999999999E-2</v>
      </c>
      <c r="AL62">
        <v>-3.3621800000000002E-3</v>
      </c>
      <c r="AM62">
        <v>-4.9474699999999998E-3</v>
      </c>
      <c r="AN62">
        <v>7.9666000000000008E-3</v>
      </c>
      <c r="AO62">
        <v>-2.14185E-2</v>
      </c>
      <c r="AP62">
        <v>0.74584600000000001</v>
      </c>
      <c r="AQ62">
        <v>7.1447700000000003E-2</v>
      </c>
      <c r="AR62">
        <v>0.73786399999999996</v>
      </c>
      <c r="AS62">
        <v>0.62805900000000003</v>
      </c>
      <c r="AT62">
        <v>4.1652000000000002E-2</v>
      </c>
      <c r="AU62">
        <v>0.76535600000000004</v>
      </c>
      <c r="AV62">
        <v>-0.56334099999999998</v>
      </c>
      <c r="AW62">
        <v>2.8004999999999999E-2</v>
      </c>
      <c r="AX62">
        <v>0.72396899999999997</v>
      </c>
      <c r="AY62">
        <v>1.52576</v>
      </c>
      <c r="AZ62">
        <v>-0.61673100000000003</v>
      </c>
      <c r="BA62">
        <v>-1.09778</v>
      </c>
      <c r="BB62">
        <v>0.56057299999999999</v>
      </c>
      <c r="BC62">
        <v>0.94175500000000001</v>
      </c>
      <c r="BD62">
        <v>0.37407699999999999</v>
      </c>
      <c r="BE62">
        <v>1.12338</v>
      </c>
      <c r="BF62">
        <v>-8.0376199999999995E-2</v>
      </c>
      <c r="BG62">
        <v>0.88371299999999997</v>
      </c>
      <c r="BH62">
        <v>-5.8005499999999998E-3</v>
      </c>
      <c r="BI62">
        <v>0.53682700000000005</v>
      </c>
      <c r="BJ62">
        <v>-0.63159299999999996</v>
      </c>
      <c r="BK62">
        <v>-0.67457999999999996</v>
      </c>
      <c r="BL62">
        <v>1.8395399999999999E-2</v>
      </c>
      <c r="BM62">
        <v>0.61305900000000002</v>
      </c>
      <c r="BN62">
        <v>0.24407400000000001</v>
      </c>
      <c r="BO62">
        <v>4.6676000000000002E-2</v>
      </c>
      <c r="BP62">
        <v>-1.47738E-2</v>
      </c>
      <c r="BQ62">
        <v>0.59047400000000005</v>
      </c>
      <c r="BR62">
        <v>-0.66164400000000001</v>
      </c>
      <c r="BS62">
        <v>-0.61681900000000001</v>
      </c>
      <c r="BT62">
        <v>-1.6089599999999999</v>
      </c>
      <c r="BU62">
        <v>-0.167827</v>
      </c>
      <c r="BV62">
        <v>0.55134899999999998</v>
      </c>
      <c r="BW62">
        <v>-3.4464099999999998E-2</v>
      </c>
      <c r="BX62">
        <v>0.62639299999999998</v>
      </c>
      <c r="BY62">
        <v>-4.9510199999999997E-2</v>
      </c>
      <c r="BZ62">
        <v>9.6244899999999994E-2</v>
      </c>
      <c r="CA62">
        <v>-0.74585999999999997</v>
      </c>
      <c r="CB62">
        <v>-0.64679500000000001</v>
      </c>
      <c r="CC62">
        <v>-0.75141100000000005</v>
      </c>
      <c r="CD62">
        <v>0.719889</v>
      </c>
      <c r="CE62">
        <v>0.65074600000000005</v>
      </c>
      <c r="CF62">
        <v>-0.92516399999999999</v>
      </c>
      <c r="CG62">
        <v>0.69250900000000004</v>
      </c>
      <c r="CH62">
        <v>-0.53245799999999999</v>
      </c>
      <c r="CI62">
        <v>0.68687799999999999</v>
      </c>
      <c r="CJ62">
        <v>6.6580199999999997E-3</v>
      </c>
      <c r="CK62">
        <v>1.69573</v>
      </c>
      <c r="CL62">
        <v>-0.69832300000000003</v>
      </c>
      <c r="CM62">
        <v>-0.59071799999999997</v>
      </c>
      <c r="CN62">
        <v>1.08772</v>
      </c>
      <c r="CO62">
        <v>-1.6571899999999999</v>
      </c>
      <c r="CP62">
        <v>-2.0604200000000001</v>
      </c>
      <c r="CQ62">
        <v>0.96054200000000001</v>
      </c>
      <c r="CR62">
        <v>1.64503</v>
      </c>
      <c r="CS62">
        <v>0.79984200000000005</v>
      </c>
      <c r="CT62">
        <v>-1.4236599999999999</v>
      </c>
      <c r="CU62">
        <v>-1.8889100000000001</v>
      </c>
      <c r="CV62">
        <v>1.42909</v>
      </c>
      <c r="CW62">
        <v>0.30029</v>
      </c>
      <c r="CX62">
        <v>1.4644299999999999</v>
      </c>
      <c r="CY62">
        <v>-1.84399</v>
      </c>
      <c r="CZ62">
        <v>-1.85856</v>
      </c>
      <c r="DA62">
        <v>-0.77757399999999999</v>
      </c>
      <c r="DB62">
        <v>1.36907</v>
      </c>
      <c r="DC62">
        <v>-0.57153100000000001</v>
      </c>
      <c r="DD62">
        <v>1.5679399999999999</v>
      </c>
      <c r="DE62">
        <v>-0.62696700000000005</v>
      </c>
      <c r="DF62">
        <v>-1.5961000000000001</v>
      </c>
      <c r="DG62">
        <v>1.5944100000000001</v>
      </c>
      <c r="DH62">
        <v>-1.1784300000000001</v>
      </c>
      <c r="DI62">
        <v>-1.64028</v>
      </c>
      <c r="DJ62">
        <v>0.82378399999999996</v>
      </c>
      <c r="DK62">
        <v>-0.98277999999999999</v>
      </c>
      <c r="DL62">
        <v>0.62243800000000005</v>
      </c>
      <c r="DM62">
        <v>-0.50036400000000003</v>
      </c>
      <c r="DN62">
        <v>-0.72889899999999996</v>
      </c>
      <c r="DO62">
        <v>-0.64680199999999999</v>
      </c>
      <c r="DP62">
        <v>0.61446800000000001</v>
      </c>
      <c r="DQ62">
        <v>-0.85041999999999995</v>
      </c>
      <c r="DR62">
        <v>1.0134700000000001</v>
      </c>
      <c r="DS62">
        <v>0.61261399999999999</v>
      </c>
      <c r="DT62">
        <v>0.70778700000000005</v>
      </c>
      <c r="DU62">
        <v>0.61253100000000005</v>
      </c>
      <c r="DV62">
        <v>1.54959</v>
      </c>
      <c r="DW62">
        <v>0.59361900000000001</v>
      </c>
      <c r="DX62">
        <v>-7.0540199999999997E-2</v>
      </c>
      <c r="DY62">
        <v>-2.0434000000000001E-2</v>
      </c>
      <c r="DZ62" s="15">
        <v>2</v>
      </c>
    </row>
    <row r="63" spans="1:130" x14ac:dyDescent="0.25">
      <c r="A63">
        <v>66</v>
      </c>
      <c r="B63">
        <v>-0.12241</v>
      </c>
      <c r="C63">
        <v>1.8098E-2</v>
      </c>
      <c r="D63">
        <v>0.66845399999999999</v>
      </c>
      <c r="E63">
        <v>-0.67291999999999996</v>
      </c>
      <c r="F63">
        <v>0.67778300000000002</v>
      </c>
      <c r="G63">
        <v>-0.61412</v>
      </c>
      <c r="H63">
        <v>-1.61317</v>
      </c>
      <c r="I63">
        <v>-1.31915</v>
      </c>
      <c r="J63">
        <v>0.18437700000000001</v>
      </c>
      <c r="K63">
        <v>0.139519</v>
      </c>
      <c r="L63">
        <v>0.74048499999999995</v>
      </c>
      <c r="M63">
        <v>-1.2158199999999999E-2</v>
      </c>
      <c r="N63">
        <v>1.09866</v>
      </c>
      <c r="O63">
        <v>0.97194599999999998</v>
      </c>
      <c r="P63">
        <v>-5.5290300000000001E-2</v>
      </c>
      <c r="Q63">
        <v>1.2254400000000001</v>
      </c>
      <c r="R63">
        <v>-1.33846</v>
      </c>
      <c r="S63">
        <v>-0.61001499999999997</v>
      </c>
      <c r="T63">
        <v>-0.53275700000000004</v>
      </c>
      <c r="U63">
        <v>0.62538000000000005</v>
      </c>
      <c r="V63">
        <v>1.06826</v>
      </c>
      <c r="W63">
        <v>1.09365</v>
      </c>
      <c r="X63">
        <v>-1.2372799999999999</v>
      </c>
      <c r="Y63">
        <v>-3.62793E-2</v>
      </c>
      <c r="Z63">
        <v>0.57067400000000001</v>
      </c>
      <c r="AA63">
        <v>-0.63381600000000005</v>
      </c>
      <c r="AB63">
        <v>1.00041</v>
      </c>
      <c r="AC63">
        <v>-0.70587800000000001</v>
      </c>
      <c r="AD63">
        <v>0.69958799999999999</v>
      </c>
      <c r="AE63">
        <v>0.66962699999999997</v>
      </c>
      <c r="AF63">
        <v>-0.67505899999999996</v>
      </c>
      <c r="AG63">
        <v>-0.66708900000000004</v>
      </c>
      <c r="AH63">
        <v>6.2187300000000001E-2</v>
      </c>
      <c r="AI63">
        <v>-0.70999800000000002</v>
      </c>
      <c r="AJ63">
        <v>-0.71051299999999995</v>
      </c>
      <c r="AK63">
        <v>6.1941000000000003E-2</v>
      </c>
      <c r="AL63">
        <v>-1.1325899999999999E-3</v>
      </c>
      <c r="AM63">
        <v>-1.2621E-2</v>
      </c>
      <c r="AN63">
        <v>6.90104E-2</v>
      </c>
      <c r="AO63">
        <v>-9.36033E-3</v>
      </c>
      <c r="AP63">
        <v>0.74275100000000005</v>
      </c>
      <c r="AQ63">
        <v>6.4651799999999995E-2</v>
      </c>
      <c r="AR63">
        <v>0.61977400000000005</v>
      </c>
      <c r="AS63">
        <v>0.70283099999999998</v>
      </c>
      <c r="AT63">
        <v>2.8319500000000001E-2</v>
      </c>
      <c r="AU63">
        <v>0.68208400000000002</v>
      </c>
      <c r="AV63">
        <v>-0.56661300000000003</v>
      </c>
      <c r="AW63">
        <v>8.9179599999999998E-2</v>
      </c>
      <c r="AX63">
        <v>0.90752200000000005</v>
      </c>
      <c r="AY63">
        <v>1.56073</v>
      </c>
      <c r="AZ63">
        <v>-0.581036</v>
      </c>
      <c r="BA63">
        <v>-0.92280300000000004</v>
      </c>
      <c r="BB63">
        <v>0.710229</v>
      </c>
      <c r="BC63">
        <v>0.85089199999999998</v>
      </c>
      <c r="BD63">
        <v>0.300589</v>
      </c>
      <c r="BE63">
        <v>0.936612</v>
      </c>
      <c r="BF63">
        <v>-5.16058E-2</v>
      </c>
      <c r="BG63">
        <v>0.82164300000000001</v>
      </c>
      <c r="BH63">
        <v>-2.1694399999999999E-2</v>
      </c>
      <c r="BI63">
        <v>0.54732000000000003</v>
      </c>
      <c r="BJ63">
        <v>-0.695303</v>
      </c>
      <c r="BK63">
        <v>-0.62213499999999999</v>
      </c>
      <c r="BL63">
        <v>2.1899200000000001E-2</v>
      </c>
      <c r="BM63">
        <v>0.70860100000000004</v>
      </c>
      <c r="BN63">
        <v>0.25267299999999998</v>
      </c>
      <c r="BO63">
        <v>5.3635500000000003E-2</v>
      </c>
      <c r="BP63">
        <v>-3.3294299999999999E-2</v>
      </c>
      <c r="BQ63">
        <v>0.61017699999999997</v>
      </c>
      <c r="BR63">
        <v>-0.65809899999999999</v>
      </c>
      <c r="BS63">
        <v>-0.595746</v>
      </c>
      <c r="BT63">
        <v>-1.59229</v>
      </c>
      <c r="BU63">
        <v>-0.278665</v>
      </c>
      <c r="BV63">
        <v>0.57613000000000003</v>
      </c>
      <c r="BW63">
        <v>-6.5118899999999993E-2</v>
      </c>
      <c r="BX63">
        <v>0.58866700000000005</v>
      </c>
      <c r="BY63">
        <v>-6.3339699999999999E-2</v>
      </c>
      <c r="BZ63">
        <v>7.2906499999999999E-2</v>
      </c>
      <c r="CA63">
        <v>-0.61851800000000001</v>
      </c>
      <c r="CB63">
        <v>-0.61052399999999996</v>
      </c>
      <c r="CC63">
        <v>-0.70559000000000005</v>
      </c>
      <c r="CD63">
        <v>0.65810000000000002</v>
      </c>
      <c r="CE63">
        <v>0.73133999999999999</v>
      </c>
      <c r="CF63">
        <v>-0.84446699999999997</v>
      </c>
      <c r="CG63">
        <v>0.72754700000000005</v>
      </c>
      <c r="CH63">
        <v>-0.58919299999999997</v>
      </c>
      <c r="CI63">
        <v>0.741564</v>
      </c>
      <c r="CJ63">
        <v>0.155391</v>
      </c>
      <c r="CK63">
        <v>1.6644000000000001</v>
      </c>
      <c r="CL63">
        <v>-0.53555900000000001</v>
      </c>
      <c r="CM63">
        <v>-0.65753499999999998</v>
      </c>
      <c r="CN63">
        <v>0.86976900000000001</v>
      </c>
      <c r="CO63">
        <v>-1.59558</v>
      </c>
      <c r="CP63">
        <v>-1.97681</v>
      </c>
      <c r="CQ63">
        <v>1.00481</v>
      </c>
      <c r="CR63">
        <v>1.70204</v>
      </c>
      <c r="CS63">
        <v>1.1251</v>
      </c>
      <c r="CT63">
        <v>-1.3682300000000001</v>
      </c>
      <c r="CU63">
        <v>-2.0140799999999999</v>
      </c>
      <c r="CV63">
        <v>2.3319299999999998</v>
      </c>
      <c r="CW63">
        <v>1.01647</v>
      </c>
      <c r="CX63">
        <v>1.6890499999999999</v>
      </c>
      <c r="CY63">
        <v>-1.7140599999999999</v>
      </c>
      <c r="CZ63">
        <v>-1.88028</v>
      </c>
      <c r="DA63">
        <v>-0.85463800000000001</v>
      </c>
      <c r="DB63">
        <v>1.3857600000000001</v>
      </c>
      <c r="DC63">
        <v>-0.52436799999999995</v>
      </c>
      <c r="DD63">
        <v>1.329</v>
      </c>
      <c r="DE63">
        <v>-0.69497200000000003</v>
      </c>
      <c r="DF63">
        <v>-1.74607</v>
      </c>
      <c r="DG63">
        <v>1.73421</v>
      </c>
      <c r="DH63">
        <v>-1.1554599999999999</v>
      </c>
      <c r="DI63">
        <v>-1.65509</v>
      </c>
      <c r="DJ63">
        <v>0.79548300000000005</v>
      </c>
      <c r="DK63">
        <v>-1.18604</v>
      </c>
      <c r="DL63">
        <v>0.62598600000000004</v>
      </c>
      <c r="DM63">
        <v>-0.66505700000000001</v>
      </c>
      <c r="DN63">
        <v>-0.87559500000000001</v>
      </c>
      <c r="DO63">
        <v>-0.61902699999999999</v>
      </c>
      <c r="DP63">
        <v>0.68769800000000003</v>
      </c>
      <c r="DQ63">
        <v>-1.1819900000000001</v>
      </c>
      <c r="DR63">
        <v>0.768814</v>
      </c>
      <c r="DS63">
        <v>0.54631799999999997</v>
      </c>
      <c r="DT63">
        <v>0.84110399999999996</v>
      </c>
      <c r="DU63">
        <v>0.61361900000000003</v>
      </c>
      <c r="DV63">
        <v>1.6379900000000001</v>
      </c>
      <c r="DW63">
        <v>0.55262599999999995</v>
      </c>
      <c r="DX63">
        <v>-7.4783799999999997E-2</v>
      </c>
      <c r="DY63">
        <v>-2.0564099999999998E-2</v>
      </c>
      <c r="DZ63" s="15">
        <v>2</v>
      </c>
    </row>
    <row r="64" spans="1:130" x14ac:dyDescent="0.25">
      <c r="A64">
        <v>67</v>
      </c>
      <c r="B64">
        <v>-5.9447E-2</v>
      </c>
      <c r="C64">
        <v>1.6475299999999998E-2</v>
      </c>
      <c r="D64">
        <v>0.68503700000000001</v>
      </c>
      <c r="E64">
        <v>-0.65156099999999995</v>
      </c>
      <c r="F64">
        <v>0.67589699999999997</v>
      </c>
      <c r="G64">
        <v>-0.62729999999999997</v>
      </c>
      <c r="H64">
        <v>-1.58233</v>
      </c>
      <c r="I64">
        <v>-1.3280400000000001</v>
      </c>
      <c r="J64">
        <v>0.162157</v>
      </c>
      <c r="K64">
        <v>0.157856</v>
      </c>
      <c r="L64">
        <v>0.77271400000000001</v>
      </c>
      <c r="M64">
        <v>2.7174500000000001E-2</v>
      </c>
      <c r="N64">
        <v>1.17418</v>
      </c>
      <c r="O64">
        <v>1.0278400000000001</v>
      </c>
      <c r="P64">
        <v>-4.0717499999999997E-2</v>
      </c>
      <c r="Q64">
        <v>1.5324800000000001</v>
      </c>
      <c r="R64">
        <v>-1.2859799999999999</v>
      </c>
      <c r="S64">
        <v>-0.62693200000000004</v>
      </c>
      <c r="T64">
        <v>-0.57632099999999997</v>
      </c>
      <c r="U64">
        <v>0.65087399999999995</v>
      </c>
      <c r="V64">
        <v>0.98128099999999996</v>
      </c>
      <c r="W64">
        <v>1.03278</v>
      </c>
      <c r="X64">
        <v>-1.3514600000000001</v>
      </c>
      <c r="Y64">
        <v>-1.5481099999999999E-2</v>
      </c>
      <c r="Z64">
        <v>0.59407399999999999</v>
      </c>
      <c r="AA64">
        <v>-0.64874799999999999</v>
      </c>
      <c r="AB64">
        <v>0.94024700000000005</v>
      </c>
      <c r="AC64">
        <v>-0.72459200000000001</v>
      </c>
      <c r="AD64">
        <v>0.72295500000000001</v>
      </c>
      <c r="AE64">
        <v>0.63585100000000006</v>
      </c>
      <c r="AF64">
        <v>-0.69529200000000002</v>
      </c>
      <c r="AG64">
        <v>-0.68871300000000002</v>
      </c>
      <c r="AH64">
        <v>5.0483899999999998E-2</v>
      </c>
      <c r="AI64">
        <v>-0.71895299999999995</v>
      </c>
      <c r="AJ64">
        <v>-0.671763</v>
      </c>
      <c r="AK64">
        <v>2.9918199999999999E-2</v>
      </c>
      <c r="AL64">
        <v>1.7627400000000001E-2</v>
      </c>
      <c r="AM64">
        <v>-2.4395E-2</v>
      </c>
      <c r="AN64">
        <v>-4.2741899999999999E-2</v>
      </c>
      <c r="AO64">
        <v>-5.2307999999999999E-3</v>
      </c>
      <c r="AP64">
        <v>0.76610400000000001</v>
      </c>
      <c r="AQ64">
        <v>7.4148500000000006E-2</v>
      </c>
      <c r="AR64">
        <v>0.66443399999999997</v>
      </c>
      <c r="AS64">
        <v>0.69439899999999999</v>
      </c>
      <c r="AT64">
        <v>2.6660199999999998E-2</v>
      </c>
      <c r="AU64">
        <v>0.72399599999999997</v>
      </c>
      <c r="AV64">
        <v>-0.60018000000000005</v>
      </c>
      <c r="AW64">
        <v>6.5582100000000004E-2</v>
      </c>
      <c r="AX64">
        <v>0.851657</v>
      </c>
      <c r="AY64">
        <v>1.58829</v>
      </c>
      <c r="AZ64">
        <v>-0.56628500000000004</v>
      </c>
      <c r="BA64">
        <v>-0.94679100000000005</v>
      </c>
      <c r="BB64">
        <v>0.64655899999999999</v>
      </c>
      <c r="BC64">
        <v>0.86194199999999999</v>
      </c>
      <c r="BD64">
        <v>0.324216</v>
      </c>
      <c r="BE64">
        <v>0.96013899999999996</v>
      </c>
      <c r="BF64">
        <v>-6.1229600000000002E-2</v>
      </c>
      <c r="BG64">
        <v>0.84258</v>
      </c>
      <c r="BH64">
        <v>-5.59377E-2</v>
      </c>
      <c r="BI64">
        <v>0.57810799999999996</v>
      </c>
      <c r="BJ64">
        <v>-0.62198399999999998</v>
      </c>
      <c r="BK64">
        <v>-0.60009999999999997</v>
      </c>
      <c r="BL64">
        <v>-6.49571E-3</v>
      </c>
      <c r="BM64">
        <v>0.678952</v>
      </c>
      <c r="BN64">
        <v>0.212862</v>
      </c>
      <c r="BO64">
        <v>-3.7099400000000001E-3</v>
      </c>
      <c r="BP64">
        <v>-4.3093699999999999E-2</v>
      </c>
      <c r="BQ64">
        <v>0.61214199999999996</v>
      </c>
      <c r="BR64">
        <v>-0.67417300000000002</v>
      </c>
      <c r="BS64">
        <v>-0.64748799999999995</v>
      </c>
      <c r="BT64">
        <v>-1.67655</v>
      </c>
      <c r="BU64">
        <v>-0.18856800000000001</v>
      </c>
      <c r="BV64">
        <v>0.58348999999999995</v>
      </c>
      <c r="BW64">
        <v>-3.0851300000000002E-2</v>
      </c>
      <c r="BX64">
        <v>0.60977800000000004</v>
      </c>
      <c r="BY64">
        <v>-8.8896199999999995E-2</v>
      </c>
      <c r="BZ64">
        <v>2.1690899999999999E-2</v>
      </c>
      <c r="CA64">
        <v>-0.66687700000000005</v>
      </c>
      <c r="CB64">
        <v>-0.63068800000000003</v>
      </c>
      <c r="CC64">
        <v>-0.69685299999999994</v>
      </c>
      <c r="CD64">
        <v>0.68336200000000002</v>
      </c>
      <c r="CE64">
        <v>0.69992500000000002</v>
      </c>
      <c r="CF64">
        <v>-0.71413499999999996</v>
      </c>
      <c r="CG64">
        <v>0.73049799999999998</v>
      </c>
      <c r="CH64">
        <v>-0.63340700000000005</v>
      </c>
      <c r="CI64">
        <v>0.66782200000000003</v>
      </c>
      <c r="CJ64">
        <v>1.15596E-2</v>
      </c>
      <c r="CK64">
        <v>1.6135600000000001</v>
      </c>
      <c r="CL64">
        <v>-0.68073700000000004</v>
      </c>
      <c r="CM64">
        <v>-0.593835</v>
      </c>
      <c r="CN64">
        <v>1.0842499999999999</v>
      </c>
      <c r="CO64">
        <v>-1.6293500000000001</v>
      </c>
      <c r="CP64">
        <v>-1.16734</v>
      </c>
      <c r="CQ64">
        <v>1.0332300000000001</v>
      </c>
      <c r="CR64">
        <v>1.6267499999999999</v>
      </c>
      <c r="CS64">
        <v>0.92308500000000004</v>
      </c>
      <c r="CT64">
        <v>-1.38293</v>
      </c>
      <c r="CU64">
        <v>-1.96252</v>
      </c>
      <c r="CV64">
        <v>0.18244099999999999</v>
      </c>
      <c r="CW64">
        <v>1.7559</v>
      </c>
      <c r="CX64">
        <v>1.3478300000000001</v>
      </c>
      <c r="CY64">
        <v>-1.53437</v>
      </c>
      <c r="CZ64">
        <v>-1.88124</v>
      </c>
      <c r="DA64">
        <v>-1.21827</v>
      </c>
      <c r="DB64">
        <v>1.3902300000000001</v>
      </c>
      <c r="DC64">
        <v>-0.61064700000000005</v>
      </c>
      <c r="DD64">
        <v>1.53087</v>
      </c>
      <c r="DE64">
        <v>-0.64180700000000002</v>
      </c>
      <c r="DF64">
        <v>-1.64073</v>
      </c>
      <c r="DG64">
        <v>1.63225</v>
      </c>
      <c r="DH64">
        <v>-1.10856</v>
      </c>
      <c r="DI64">
        <v>-1.56759</v>
      </c>
      <c r="DJ64">
        <v>0.87709800000000004</v>
      </c>
      <c r="DK64">
        <v>-1.1775100000000001</v>
      </c>
      <c r="DL64">
        <v>0.596661</v>
      </c>
      <c r="DM64">
        <v>-0.58858200000000005</v>
      </c>
      <c r="DN64">
        <v>-0.75928799999999996</v>
      </c>
      <c r="DO64">
        <v>-0.62251199999999995</v>
      </c>
      <c r="DP64">
        <v>0.57108000000000003</v>
      </c>
      <c r="DQ64">
        <v>-1.0664199999999999</v>
      </c>
      <c r="DR64">
        <v>0.99771500000000002</v>
      </c>
      <c r="DS64">
        <v>0.61275999999999997</v>
      </c>
      <c r="DT64">
        <v>0.793211</v>
      </c>
      <c r="DU64">
        <v>0.59220300000000003</v>
      </c>
      <c r="DV64">
        <v>1.5844199999999999</v>
      </c>
      <c r="DW64">
        <v>0.57958100000000001</v>
      </c>
      <c r="DX64">
        <v>-7.0024000000000003E-2</v>
      </c>
      <c r="DY64">
        <v>5.3796499999999997E-3</v>
      </c>
      <c r="DZ64" s="15">
        <v>2</v>
      </c>
    </row>
    <row r="65" spans="1:130" x14ac:dyDescent="0.25">
      <c r="A65">
        <v>68</v>
      </c>
      <c r="B65">
        <v>-5.3560200000000002E-2</v>
      </c>
      <c r="C65">
        <v>-2.3654700000000001E-2</v>
      </c>
      <c r="D65">
        <v>0.683782</v>
      </c>
      <c r="E65">
        <v>-0.69010899999999997</v>
      </c>
      <c r="F65">
        <v>0.69935499999999995</v>
      </c>
      <c r="G65">
        <v>-0.65698199999999995</v>
      </c>
      <c r="H65">
        <v>-1.5302199999999999</v>
      </c>
      <c r="I65">
        <v>-1.33714</v>
      </c>
      <c r="J65">
        <v>0.13583899999999999</v>
      </c>
      <c r="K65">
        <v>0.15773200000000001</v>
      </c>
      <c r="L65">
        <v>0.76473899999999995</v>
      </c>
      <c r="M65">
        <v>-1.7297900000000001E-2</v>
      </c>
      <c r="N65">
        <v>1.1932799999999999</v>
      </c>
      <c r="O65">
        <v>1.0459700000000001</v>
      </c>
      <c r="P65">
        <v>-2.3079300000000001E-2</v>
      </c>
      <c r="Q65">
        <v>1.7568999999999999</v>
      </c>
      <c r="R65">
        <v>-1.3053600000000001</v>
      </c>
      <c r="S65">
        <v>-0.65257900000000002</v>
      </c>
      <c r="T65">
        <v>-0.60425200000000001</v>
      </c>
      <c r="U65">
        <v>0.62504199999999999</v>
      </c>
      <c r="V65">
        <v>1.0507200000000001</v>
      </c>
      <c r="W65">
        <v>1.1533500000000001</v>
      </c>
      <c r="X65">
        <v>-1.1186100000000001</v>
      </c>
      <c r="Y65">
        <v>-0.104389</v>
      </c>
      <c r="Z65">
        <v>0.66386000000000001</v>
      </c>
      <c r="AA65">
        <v>-0.67049899999999996</v>
      </c>
      <c r="AB65">
        <v>0.87351000000000001</v>
      </c>
      <c r="AC65">
        <v>-0.66873800000000005</v>
      </c>
      <c r="AD65">
        <v>0.747085</v>
      </c>
      <c r="AE65">
        <v>0.644895</v>
      </c>
      <c r="AF65">
        <v>-0.67633600000000005</v>
      </c>
      <c r="AG65">
        <v>-0.70121199999999995</v>
      </c>
      <c r="AH65">
        <v>6.3048300000000004E-4</v>
      </c>
      <c r="AI65">
        <v>-0.70045100000000005</v>
      </c>
      <c r="AJ65">
        <v>-0.63699899999999998</v>
      </c>
      <c r="AK65">
        <v>9.0740600000000001E-3</v>
      </c>
      <c r="AL65">
        <v>7.9144500000000007E-2</v>
      </c>
      <c r="AM65">
        <v>-1.41817E-2</v>
      </c>
      <c r="AN65">
        <v>-9.8768900000000007E-2</v>
      </c>
      <c r="AO65">
        <v>2.9916399999999998E-3</v>
      </c>
      <c r="AP65">
        <v>0.74385800000000002</v>
      </c>
      <c r="AQ65">
        <v>6.8481799999999995E-2</v>
      </c>
      <c r="AR65">
        <v>0.66997700000000004</v>
      </c>
      <c r="AS65">
        <v>0.75049600000000005</v>
      </c>
      <c r="AT65">
        <v>6.6143400000000005E-2</v>
      </c>
      <c r="AU65">
        <v>0.65586599999999995</v>
      </c>
      <c r="AV65">
        <v>-0.59006099999999995</v>
      </c>
      <c r="AW65">
        <v>2.1003000000000001E-2</v>
      </c>
      <c r="AX65">
        <v>0.92712099999999997</v>
      </c>
      <c r="AY65">
        <v>1.61094</v>
      </c>
      <c r="AZ65">
        <v>-0.59348199999999995</v>
      </c>
      <c r="BA65">
        <v>-0.92926900000000001</v>
      </c>
      <c r="BB65">
        <v>0.78371599999999997</v>
      </c>
      <c r="BC65">
        <v>0.91925500000000004</v>
      </c>
      <c r="BD65">
        <v>0.26095600000000002</v>
      </c>
      <c r="BE65">
        <v>1.0138</v>
      </c>
      <c r="BF65">
        <v>-6.7254999999999995E-2</v>
      </c>
      <c r="BG65">
        <v>0.89385199999999998</v>
      </c>
      <c r="BH65">
        <v>-3.0381200000000001E-2</v>
      </c>
      <c r="BI65">
        <v>0.57646500000000001</v>
      </c>
      <c r="BJ65">
        <v>-0.66260200000000002</v>
      </c>
      <c r="BK65">
        <v>-0.62136999999999998</v>
      </c>
      <c r="BL65">
        <v>2.1818799999999999E-2</v>
      </c>
      <c r="BM65">
        <v>0.61935399999999996</v>
      </c>
      <c r="BN65">
        <v>0.184055</v>
      </c>
      <c r="BO65">
        <v>7.4432200000000004E-3</v>
      </c>
      <c r="BP65">
        <v>-2.4947299999999999E-2</v>
      </c>
      <c r="BQ65">
        <v>0.64456400000000003</v>
      </c>
      <c r="BR65">
        <v>-0.67072500000000002</v>
      </c>
      <c r="BS65">
        <v>-0.57379899999999995</v>
      </c>
      <c r="BT65">
        <v>-1.5879300000000001</v>
      </c>
      <c r="BU65">
        <v>-0.143875</v>
      </c>
      <c r="BV65">
        <v>0.53092700000000004</v>
      </c>
      <c r="BW65">
        <v>-7.3061600000000004E-2</v>
      </c>
      <c r="BX65">
        <v>0.59835199999999999</v>
      </c>
      <c r="BY65">
        <v>-4.6289999999999998E-2</v>
      </c>
      <c r="BZ65">
        <v>4.86071E-2</v>
      </c>
      <c r="CA65">
        <v>-0.70983700000000005</v>
      </c>
      <c r="CB65">
        <v>-0.65623600000000004</v>
      </c>
      <c r="CC65">
        <v>-0.75653099999999995</v>
      </c>
      <c r="CD65">
        <v>0.69172999999999996</v>
      </c>
      <c r="CE65">
        <v>0.64099899999999999</v>
      </c>
      <c r="CF65">
        <v>-0.98803700000000005</v>
      </c>
      <c r="CG65">
        <v>0.60700399999999999</v>
      </c>
      <c r="CH65">
        <v>-0.792632</v>
      </c>
      <c r="CI65">
        <v>0.72877599999999998</v>
      </c>
      <c r="CJ65">
        <v>0.253714</v>
      </c>
      <c r="CK65">
        <v>1.5826800000000001</v>
      </c>
      <c r="CL65">
        <v>-0.38002900000000001</v>
      </c>
      <c r="CM65">
        <v>-0.66281999999999996</v>
      </c>
      <c r="CN65">
        <v>1.2436100000000001</v>
      </c>
      <c r="CO65">
        <v>-1.7351300000000001</v>
      </c>
      <c r="CP65">
        <v>-1.15415</v>
      </c>
      <c r="CQ65">
        <v>0.95974099999999996</v>
      </c>
      <c r="CR65">
        <v>1.6649700000000001</v>
      </c>
      <c r="CS65">
        <v>0.77858400000000005</v>
      </c>
      <c r="CT65">
        <v>-1.38409</v>
      </c>
      <c r="CU65">
        <v>-1.93702</v>
      </c>
      <c r="CV65">
        <v>0.93365100000000001</v>
      </c>
      <c r="CW65">
        <v>1.3901300000000001</v>
      </c>
      <c r="CX65">
        <v>1.43902</v>
      </c>
      <c r="CY65">
        <v>-1.31969</v>
      </c>
      <c r="CZ65">
        <v>-1.6700299999999999</v>
      </c>
      <c r="DA65">
        <v>-0.93297399999999997</v>
      </c>
      <c r="DB65">
        <v>1.3377600000000001</v>
      </c>
      <c r="DC65">
        <v>-0.65538300000000005</v>
      </c>
      <c r="DD65">
        <v>1.48353</v>
      </c>
      <c r="DE65">
        <v>-0.72464799999999996</v>
      </c>
      <c r="DF65">
        <v>-1.6020799999999999</v>
      </c>
      <c r="DG65">
        <v>1.6074600000000001</v>
      </c>
      <c r="DH65">
        <v>-0.90479399999999999</v>
      </c>
      <c r="DI65">
        <v>-1.66483</v>
      </c>
      <c r="DJ65">
        <v>0.82425400000000004</v>
      </c>
      <c r="DK65">
        <v>-0.99161299999999997</v>
      </c>
      <c r="DL65">
        <v>0.63936899999999997</v>
      </c>
      <c r="DM65">
        <v>-0.44930799999999999</v>
      </c>
      <c r="DN65">
        <v>-0.51707099999999995</v>
      </c>
      <c r="DO65">
        <v>-0.71561699999999995</v>
      </c>
      <c r="DP65">
        <v>0.82559800000000005</v>
      </c>
      <c r="DQ65">
        <v>-1.0522800000000001</v>
      </c>
      <c r="DR65">
        <v>0.75092300000000001</v>
      </c>
      <c r="DS65">
        <v>0.67513699999999999</v>
      </c>
      <c r="DT65">
        <v>0.82117300000000004</v>
      </c>
      <c r="DU65">
        <v>0.58888700000000005</v>
      </c>
      <c r="DV65">
        <v>1.6430199999999999</v>
      </c>
      <c r="DW65">
        <v>0.56406699999999999</v>
      </c>
      <c r="DX65">
        <v>-2.4932200000000002E-2</v>
      </c>
      <c r="DY65">
        <v>-3.2172199999999998E-3</v>
      </c>
      <c r="DZ65" s="15">
        <v>2</v>
      </c>
    </row>
    <row r="66" spans="1:130" x14ac:dyDescent="0.25">
      <c r="A66">
        <v>69</v>
      </c>
      <c r="B66">
        <v>-8.9175000000000004E-2</v>
      </c>
      <c r="C66">
        <v>2.2244199999999999E-2</v>
      </c>
      <c r="D66">
        <v>0.68403599999999998</v>
      </c>
      <c r="E66">
        <v>-0.61225600000000002</v>
      </c>
      <c r="F66">
        <v>0.69443999999999995</v>
      </c>
      <c r="G66">
        <v>-0.64951800000000004</v>
      </c>
      <c r="H66">
        <v>-1.55549</v>
      </c>
      <c r="I66">
        <v>-1.2919700000000001</v>
      </c>
      <c r="J66">
        <v>0.196719</v>
      </c>
      <c r="K66">
        <v>0.158133</v>
      </c>
      <c r="L66">
        <v>0.77810100000000004</v>
      </c>
      <c r="M66">
        <v>6.0739099999999997E-2</v>
      </c>
      <c r="N66">
        <v>1.1352500000000001</v>
      </c>
      <c r="O66">
        <v>1.04948</v>
      </c>
      <c r="P66">
        <v>-5.2764400000000003E-2</v>
      </c>
      <c r="Q66">
        <v>1.34341</v>
      </c>
      <c r="R66">
        <v>-1.1940299999999999</v>
      </c>
      <c r="S66">
        <v>-0.62600299999999998</v>
      </c>
      <c r="T66">
        <v>-0.62319500000000005</v>
      </c>
      <c r="U66">
        <v>0.61505900000000002</v>
      </c>
      <c r="V66">
        <v>0.98101700000000003</v>
      </c>
      <c r="W66">
        <v>1.0222500000000001</v>
      </c>
      <c r="X66">
        <v>-1.26691</v>
      </c>
      <c r="Y66">
        <v>-1.8839499999999999E-2</v>
      </c>
      <c r="Z66">
        <v>0.58651699999999996</v>
      </c>
      <c r="AA66">
        <v>-0.65197799999999995</v>
      </c>
      <c r="AB66">
        <v>0.94049499999999997</v>
      </c>
      <c r="AC66">
        <v>-0.71249700000000005</v>
      </c>
      <c r="AD66">
        <v>0.73834999999999995</v>
      </c>
      <c r="AE66">
        <v>0.62037299999999995</v>
      </c>
      <c r="AF66">
        <v>-0.71094999999999997</v>
      </c>
      <c r="AG66">
        <v>-0.72830899999999998</v>
      </c>
      <c r="AH66">
        <v>6.8845299999999998E-2</v>
      </c>
      <c r="AI66">
        <v>-0.717248</v>
      </c>
      <c r="AJ66">
        <v>-0.63621300000000003</v>
      </c>
      <c r="AK66">
        <v>5.5439799999999997E-2</v>
      </c>
      <c r="AL66">
        <v>1.25662E-2</v>
      </c>
      <c r="AM66">
        <v>1.1149299999999999E-2</v>
      </c>
      <c r="AN66">
        <v>3.8746599999999999E-2</v>
      </c>
      <c r="AO66">
        <v>-1.06185E-3</v>
      </c>
      <c r="AP66">
        <v>0.74562200000000001</v>
      </c>
      <c r="AQ66">
        <v>7.6540300000000006E-2</v>
      </c>
      <c r="AR66">
        <v>0.718503</v>
      </c>
      <c r="AS66">
        <v>0.61060000000000003</v>
      </c>
      <c r="AT66">
        <v>1.51097E-2</v>
      </c>
      <c r="AU66">
        <v>0.73873900000000003</v>
      </c>
      <c r="AV66">
        <v>-0.55513699999999999</v>
      </c>
      <c r="AW66">
        <v>6.1021000000000001E-3</v>
      </c>
      <c r="AX66">
        <v>0.75650899999999999</v>
      </c>
      <c r="AY66">
        <v>1.48739</v>
      </c>
      <c r="AZ66">
        <v>-0.59997199999999995</v>
      </c>
      <c r="BA66">
        <v>-1.06427</v>
      </c>
      <c r="BB66">
        <v>0.59191700000000003</v>
      </c>
      <c r="BC66">
        <v>0.89323799999999998</v>
      </c>
      <c r="BD66">
        <v>0.39499800000000002</v>
      </c>
      <c r="BE66">
        <v>1.03254</v>
      </c>
      <c r="BF66">
        <v>-8.5021600000000003E-2</v>
      </c>
      <c r="BG66">
        <v>0.83976200000000001</v>
      </c>
      <c r="BH66">
        <v>2.2319499999999999E-2</v>
      </c>
      <c r="BI66">
        <v>0.58088899999999999</v>
      </c>
      <c r="BJ66">
        <v>-0.63754200000000005</v>
      </c>
      <c r="BK66">
        <v>-0.65679900000000002</v>
      </c>
      <c r="BL66">
        <v>2.4323899999999999E-2</v>
      </c>
      <c r="BM66">
        <v>0.65202700000000002</v>
      </c>
      <c r="BN66">
        <v>0.285026</v>
      </c>
      <c r="BO66">
        <v>1.4532E-2</v>
      </c>
      <c r="BP66">
        <v>-7.4266899999999997E-3</v>
      </c>
      <c r="BQ66">
        <v>0.57209100000000002</v>
      </c>
      <c r="BR66">
        <v>-0.67482799999999998</v>
      </c>
      <c r="BS66">
        <v>-0.60617799999999999</v>
      </c>
      <c r="BT66">
        <v>-1.59388</v>
      </c>
      <c r="BU66">
        <v>-0.13722100000000001</v>
      </c>
      <c r="BV66">
        <v>0.55682299999999996</v>
      </c>
      <c r="BW66">
        <v>-1.55348E-2</v>
      </c>
      <c r="BX66">
        <v>0.58027300000000004</v>
      </c>
      <c r="BY66">
        <v>-5.26487E-2</v>
      </c>
      <c r="BZ66">
        <v>0.109928</v>
      </c>
      <c r="CA66">
        <v>-0.659466</v>
      </c>
      <c r="CB66">
        <v>-0.62324299999999999</v>
      </c>
      <c r="CC66">
        <v>-0.68293300000000001</v>
      </c>
      <c r="CD66">
        <v>0.69049400000000005</v>
      </c>
      <c r="CE66">
        <v>0.66206799999999999</v>
      </c>
      <c r="CF66">
        <v>-0.928087</v>
      </c>
      <c r="CG66">
        <v>0.75334299999999998</v>
      </c>
      <c r="CH66">
        <v>-0.55555200000000005</v>
      </c>
      <c r="CI66">
        <v>0.68847000000000003</v>
      </c>
      <c r="CJ66">
        <v>-3.6364599999999997E-2</v>
      </c>
      <c r="CK66">
        <v>1.65788</v>
      </c>
      <c r="CL66">
        <v>-0.538686</v>
      </c>
      <c r="CM66">
        <v>-0.60753500000000005</v>
      </c>
      <c r="CN66">
        <v>1.0568299999999999</v>
      </c>
      <c r="CO66">
        <v>-1.6039300000000001</v>
      </c>
      <c r="CP66">
        <v>-1.55602</v>
      </c>
      <c r="CQ66">
        <v>1.0502899999999999</v>
      </c>
      <c r="CR66">
        <v>1.56379</v>
      </c>
      <c r="CS66">
        <v>1.0134700000000001</v>
      </c>
      <c r="CT66">
        <v>-1.4007499999999999</v>
      </c>
      <c r="CU66">
        <v>-1.72035</v>
      </c>
      <c r="CV66">
        <v>2.4785900000000001</v>
      </c>
      <c r="CW66">
        <v>1.75634</v>
      </c>
      <c r="CX66">
        <v>1.5437799999999999</v>
      </c>
      <c r="CY66">
        <v>-1.63131</v>
      </c>
      <c r="CZ66">
        <v>-1.7848900000000001</v>
      </c>
      <c r="DA66">
        <v>-1.0801499999999999</v>
      </c>
      <c r="DB66">
        <v>1.3726799999999999</v>
      </c>
      <c r="DC66">
        <v>-0.52612300000000001</v>
      </c>
      <c r="DD66">
        <v>1.48011</v>
      </c>
      <c r="DE66">
        <v>-0.58237799999999995</v>
      </c>
      <c r="DF66">
        <v>-1.6375900000000001</v>
      </c>
      <c r="DG66">
        <v>1.6339900000000001</v>
      </c>
      <c r="DH66">
        <v>-1.1187</v>
      </c>
      <c r="DI66">
        <v>-1.67361</v>
      </c>
      <c r="DJ66">
        <v>0.73255899999999996</v>
      </c>
      <c r="DK66">
        <v>-1.01495</v>
      </c>
      <c r="DL66">
        <v>0.56364700000000001</v>
      </c>
      <c r="DM66">
        <v>-0.58685399999999999</v>
      </c>
      <c r="DN66">
        <v>-0.75808799999999998</v>
      </c>
      <c r="DO66">
        <v>-0.61103099999999999</v>
      </c>
      <c r="DP66">
        <v>0.66755399999999998</v>
      </c>
      <c r="DQ66">
        <v>-0.95615399999999995</v>
      </c>
      <c r="DR66">
        <v>0.91942500000000005</v>
      </c>
      <c r="DS66">
        <v>0.564415</v>
      </c>
      <c r="DT66">
        <v>0.73290999999999995</v>
      </c>
      <c r="DU66">
        <v>0.61872899999999997</v>
      </c>
      <c r="DV66">
        <v>1.6431199999999999</v>
      </c>
      <c r="DW66">
        <v>0.61612299999999998</v>
      </c>
      <c r="DX66">
        <v>-8.1249799999999997E-2</v>
      </c>
      <c r="DY66">
        <v>-3.92466E-2</v>
      </c>
      <c r="DZ66" s="15">
        <v>2</v>
      </c>
    </row>
    <row r="67" spans="1:130" x14ac:dyDescent="0.25">
      <c r="A67">
        <v>70</v>
      </c>
      <c r="B67">
        <v>-0.17969399999999999</v>
      </c>
      <c r="C67">
        <v>2.4648799999999998E-2</v>
      </c>
      <c r="D67">
        <v>0.68995300000000004</v>
      </c>
      <c r="E67">
        <v>-0.58557300000000001</v>
      </c>
      <c r="F67">
        <v>0.67461000000000004</v>
      </c>
      <c r="G67">
        <v>-0.66660900000000001</v>
      </c>
      <c r="H67">
        <v>-1.5413399999999999</v>
      </c>
      <c r="I67">
        <v>-1.2702</v>
      </c>
      <c r="J67">
        <v>0.23430300000000001</v>
      </c>
      <c r="K67">
        <v>0.211812</v>
      </c>
      <c r="L67">
        <v>0.76434299999999999</v>
      </c>
      <c r="M67">
        <v>8.2054699999999994E-2</v>
      </c>
      <c r="N67">
        <v>1.1660200000000001</v>
      </c>
      <c r="O67">
        <v>1.1313800000000001</v>
      </c>
      <c r="P67">
        <v>-6.4452899999999994E-2</v>
      </c>
      <c r="Q67">
        <v>1.5663499999999999</v>
      </c>
      <c r="R67">
        <v>-1.11473</v>
      </c>
      <c r="S67">
        <v>-0.58837600000000001</v>
      </c>
      <c r="T67">
        <v>-0.66366899999999995</v>
      </c>
      <c r="U67">
        <v>0.65243399999999996</v>
      </c>
      <c r="V67">
        <v>0.87379600000000002</v>
      </c>
      <c r="W67">
        <v>0.95413499999999996</v>
      </c>
      <c r="X67">
        <v>-1.0976600000000001</v>
      </c>
      <c r="Y67">
        <v>-2.5335900000000001E-2</v>
      </c>
      <c r="Z67">
        <v>0.55230400000000002</v>
      </c>
      <c r="AA67">
        <v>-0.67629799999999995</v>
      </c>
      <c r="AB67">
        <v>0.90638399999999997</v>
      </c>
      <c r="AC67">
        <v>-0.72541599999999995</v>
      </c>
      <c r="AD67">
        <v>0.75864399999999999</v>
      </c>
      <c r="AE67">
        <v>0.64416700000000005</v>
      </c>
      <c r="AF67">
        <v>-0.70152899999999996</v>
      </c>
      <c r="AG67">
        <v>-0.72858199999999995</v>
      </c>
      <c r="AH67">
        <v>2.7459299999999999E-2</v>
      </c>
      <c r="AI67">
        <v>-0.71909400000000001</v>
      </c>
      <c r="AJ67">
        <v>-0.72513399999999995</v>
      </c>
      <c r="AK67">
        <v>0.14358399999999999</v>
      </c>
      <c r="AL67">
        <v>1.4790299999999999E-2</v>
      </c>
      <c r="AM67">
        <v>-5.3506400000000003E-2</v>
      </c>
      <c r="AN67">
        <v>9.6884999999999999E-2</v>
      </c>
      <c r="AO67">
        <v>-6.3721799999999995E-2</v>
      </c>
      <c r="AP67">
        <v>0.69467299999999998</v>
      </c>
      <c r="AQ67">
        <v>9.0844599999999998E-2</v>
      </c>
      <c r="AR67">
        <v>0.72711199999999998</v>
      </c>
      <c r="AS67">
        <v>0.64636499999999997</v>
      </c>
      <c r="AT67">
        <v>0.10301200000000001</v>
      </c>
      <c r="AU67">
        <v>0.76170099999999996</v>
      </c>
      <c r="AV67">
        <v>-0.55443399999999998</v>
      </c>
      <c r="AW67">
        <v>-6.4436900000000002E-3</v>
      </c>
      <c r="AX67">
        <v>0.71182800000000002</v>
      </c>
      <c r="AY67">
        <v>1.44465</v>
      </c>
      <c r="AZ67">
        <v>-0.57804100000000003</v>
      </c>
      <c r="BA67">
        <v>-1.1581399999999999</v>
      </c>
      <c r="BB67">
        <v>0.58566399999999996</v>
      </c>
      <c r="BC67">
        <v>0.85895299999999997</v>
      </c>
      <c r="BD67">
        <v>0.484788</v>
      </c>
      <c r="BE67">
        <v>1.0898099999999999</v>
      </c>
      <c r="BF67">
        <v>-9.7540299999999996E-2</v>
      </c>
      <c r="BG67">
        <v>0.89122199999999996</v>
      </c>
      <c r="BH67">
        <v>-6.4102300000000001E-2</v>
      </c>
      <c r="BI67">
        <v>0.50667799999999996</v>
      </c>
      <c r="BJ67">
        <v>-0.63293299999999997</v>
      </c>
      <c r="BK67">
        <v>-0.63217299999999998</v>
      </c>
      <c r="BL67">
        <v>6.5695500000000004E-2</v>
      </c>
      <c r="BM67">
        <v>0.65969699999999998</v>
      </c>
      <c r="BN67">
        <v>0.29071999999999998</v>
      </c>
      <c r="BO67">
        <v>7.1452799999999997E-2</v>
      </c>
      <c r="BP67">
        <v>-2.5997300000000001E-2</v>
      </c>
      <c r="BQ67">
        <v>0.58046799999999998</v>
      </c>
      <c r="BR67">
        <v>-0.67624499999999999</v>
      </c>
      <c r="BS67">
        <v>-0.57391300000000001</v>
      </c>
      <c r="BT67">
        <v>-1.59416</v>
      </c>
      <c r="BU67">
        <v>-0.29846600000000001</v>
      </c>
      <c r="BV67">
        <v>0.54984999999999995</v>
      </c>
      <c r="BW67">
        <v>-0.14201800000000001</v>
      </c>
      <c r="BX67">
        <v>0.58921699999999999</v>
      </c>
      <c r="BY67">
        <v>-7.7707300000000007E-2</v>
      </c>
      <c r="BZ67">
        <v>0.111724</v>
      </c>
      <c r="CA67">
        <v>-0.69669199999999998</v>
      </c>
      <c r="CB67">
        <v>-0.66160699999999995</v>
      </c>
      <c r="CC67">
        <v>-0.71440000000000003</v>
      </c>
      <c r="CD67">
        <v>0.71113000000000004</v>
      </c>
      <c r="CE67">
        <v>0.66786800000000002</v>
      </c>
      <c r="CF67">
        <v>-0.696434</v>
      </c>
      <c r="CG67">
        <v>0.71857199999999999</v>
      </c>
      <c r="CH67">
        <v>-0.64934800000000004</v>
      </c>
      <c r="CI67">
        <v>0.76290800000000003</v>
      </c>
      <c r="CJ67">
        <v>2.8031800000000002E-3</v>
      </c>
      <c r="CK67">
        <v>1.65279</v>
      </c>
      <c r="CL67">
        <v>-0.71304800000000002</v>
      </c>
      <c r="CM67">
        <v>-0.62896799999999997</v>
      </c>
      <c r="CN67">
        <v>1.1739900000000001</v>
      </c>
      <c r="CO67">
        <v>-1.67137</v>
      </c>
      <c r="CP67">
        <v>-1.25169</v>
      </c>
      <c r="CQ67">
        <v>1.0693600000000001</v>
      </c>
      <c r="CR67">
        <v>1.5162100000000001</v>
      </c>
      <c r="CS67">
        <v>1.2433000000000001</v>
      </c>
      <c r="CT67">
        <v>-1.5316399999999999</v>
      </c>
      <c r="CU67">
        <v>-1.38584</v>
      </c>
      <c r="CV67">
        <v>1.53135</v>
      </c>
      <c r="CW67">
        <v>1.72916</v>
      </c>
      <c r="CX67">
        <v>1.1549100000000001</v>
      </c>
      <c r="CY67">
        <v>-1.49901</v>
      </c>
      <c r="CZ67">
        <v>-1.8744099999999999</v>
      </c>
      <c r="DA67">
        <v>-1.0652999999999999</v>
      </c>
      <c r="DB67">
        <v>1.33074</v>
      </c>
      <c r="DC67">
        <v>-0.50341400000000003</v>
      </c>
      <c r="DD67">
        <v>1.3772599999999999</v>
      </c>
      <c r="DE67">
        <v>-0.60178100000000001</v>
      </c>
      <c r="DF67">
        <v>-1.5831599999999999</v>
      </c>
      <c r="DG67">
        <v>1.5893900000000001</v>
      </c>
      <c r="DH67">
        <v>-1.0042800000000001</v>
      </c>
      <c r="DI67">
        <v>-1.7070799999999999</v>
      </c>
      <c r="DJ67">
        <v>0.78940500000000002</v>
      </c>
      <c r="DK67">
        <v>-0.94905499999999998</v>
      </c>
      <c r="DL67">
        <v>0.603935</v>
      </c>
      <c r="DM67">
        <v>-0.53724000000000005</v>
      </c>
      <c r="DN67">
        <v>-0.81566700000000003</v>
      </c>
      <c r="DO67">
        <v>-0.69143600000000005</v>
      </c>
      <c r="DP67">
        <v>0.61814100000000005</v>
      </c>
      <c r="DQ67">
        <v>-1.1232599999999999</v>
      </c>
      <c r="DR67">
        <v>1.01875</v>
      </c>
      <c r="DS67">
        <v>0.46643699999999999</v>
      </c>
      <c r="DT67">
        <v>0.78132900000000005</v>
      </c>
      <c r="DU67">
        <v>0.58329200000000003</v>
      </c>
      <c r="DV67">
        <v>1.6252</v>
      </c>
      <c r="DW67">
        <v>0.535273</v>
      </c>
      <c r="DX67">
        <v>-0.12460300000000001</v>
      </c>
      <c r="DY67">
        <v>-0.15557599999999999</v>
      </c>
      <c r="DZ67" s="15">
        <v>2</v>
      </c>
    </row>
    <row r="68" spans="1:130" x14ac:dyDescent="0.25">
      <c r="A68">
        <v>71</v>
      </c>
      <c r="B68">
        <v>-9.9237900000000004E-2</v>
      </c>
      <c r="C68">
        <v>1.7623199999999999E-2</v>
      </c>
      <c r="D68">
        <v>0.63484099999999999</v>
      </c>
      <c r="E68">
        <v>-0.64650700000000005</v>
      </c>
      <c r="F68">
        <v>0.66931399999999996</v>
      </c>
      <c r="G68">
        <v>-0.614286</v>
      </c>
      <c r="H68">
        <v>-1.52223</v>
      </c>
      <c r="I68">
        <v>-1.27725</v>
      </c>
      <c r="J68">
        <v>0.123165</v>
      </c>
      <c r="K68">
        <v>0.11268400000000001</v>
      </c>
      <c r="L68">
        <v>0.72801300000000002</v>
      </c>
      <c r="M68">
        <v>-5.4715100000000003E-2</v>
      </c>
      <c r="N68">
        <v>1.12242</v>
      </c>
      <c r="O68">
        <v>1.0279499999999999</v>
      </c>
      <c r="P68">
        <v>-1.81447E-2</v>
      </c>
      <c r="Q68">
        <v>1.46848</v>
      </c>
      <c r="R68">
        <v>-1.2580899999999999</v>
      </c>
      <c r="S68">
        <v>-0.67166599999999999</v>
      </c>
      <c r="T68">
        <v>-0.670153</v>
      </c>
      <c r="U68">
        <v>0.64648600000000001</v>
      </c>
      <c r="V68">
        <v>0.91269</v>
      </c>
      <c r="W68">
        <v>1.05433</v>
      </c>
      <c r="X68">
        <v>-1.24935</v>
      </c>
      <c r="Y68">
        <v>-6.9396800000000002E-3</v>
      </c>
      <c r="Z68">
        <v>0.59041900000000003</v>
      </c>
      <c r="AA68">
        <v>-0.62265700000000002</v>
      </c>
      <c r="AB68">
        <v>0.76207499999999995</v>
      </c>
      <c r="AC68">
        <v>-0.706839</v>
      </c>
      <c r="AD68">
        <v>0.68757900000000005</v>
      </c>
      <c r="AE68">
        <v>0.61347499999999999</v>
      </c>
      <c r="AF68">
        <v>-0.64479699999999995</v>
      </c>
      <c r="AG68">
        <v>-0.66556700000000002</v>
      </c>
      <c r="AH68">
        <v>-3.7830099999999998E-2</v>
      </c>
      <c r="AI68">
        <v>-0.70616800000000002</v>
      </c>
      <c r="AJ68">
        <v>-0.62815600000000005</v>
      </c>
      <c r="AK68">
        <v>-6.0178899999999997E-3</v>
      </c>
      <c r="AL68">
        <v>1.68413E-2</v>
      </c>
      <c r="AM68">
        <v>-5.2253500000000001E-2</v>
      </c>
      <c r="AN68">
        <v>4.8509400000000001E-2</v>
      </c>
      <c r="AO68">
        <v>-6.04045E-2</v>
      </c>
      <c r="AP68">
        <v>0.64287499999999997</v>
      </c>
      <c r="AQ68">
        <v>-4.5989499999999999E-4</v>
      </c>
      <c r="AR68">
        <v>0.60370400000000002</v>
      </c>
      <c r="AS68">
        <v>0.67959800000000004</v>
      </c>
      <c r="AT68">
        <v>1.48536E-2</v>
      </c>
      <c r="AU68">
        <v>0.69486800000000004</v>
      </c>
      <c r="AV68">
        <v>-0.60462700000000003</v>
      </c>
      <c r="AW68">
        <v>-1.19367E-2</v>
      </c>
      <c r="AX68">
        <v>0.77266299999999999</v>
      </c>
      <c r="AY68">
        <v>1.52152</v>
      </c>
      <c r="AZ68">
        <v>-0.684446</v>
      </c>
      <c r="BA68">
        <v>-1.0125999999999999</v>
      </c>
      <c r="BB68">
        <v>0.71181799999999995</v>
      </c>
      <c r="BC68">
        <v>0.87076799999999999</v>
      </c>
      <c r="BD68">
        <v>0.30127399999999999</v>
      </c>
      <c r="BE68">
        <v>1.0267500000000001</v>
      </c>
      <c r="BF68">
        <v>-6.8372500000000003E-2</v>
      </c>
      <c r="BG68">
        <v>0.75928799999999996</v>
      </c>
      <c r="BH68">
        <v>-5.1329699999999999E-2</v>
      </c>
      <c r="BI68">
        <v>0.57179899999999995</v>
      </c>
      <c r="BJ68">
        <v>-0.62143300000000001</v>
      </c>
      <c r="BK68">
        <v>-0.55620400000000003</v>
      </c>
      <c r="BL68">
        <v>1.5318999999999999E-2</v>
      </c>
      <c r="BM68">
        <v>0.58626400000000001</v>
      </c>
      <c r="BN68">
        <v>0.20610700000000001</v>
      </c>
      <c r="BO68">
        <v>1.30192E-2</v>
      </c>
      <c r="BP68">
        <v>2.06806E-2</v>
      </c>
      <c r="BQ68">
        <v>0.67705800000000005</v>
      </c>
      <c r="BR68">
        <v>-0.63640099999999999</v>
      </c>
      <c r="BS68">
        <v>-0.60879700000000003</v>
      </c>
      <c r="BT68">
        <v>-1.5107600000000001</v>
      </c>
      <c r="BU68">
        <v>-0.18793000000000001</v>
      </c>
      <c r="BV68">
        <v>0.57358900000000002</v>
      </c>
      <c r="BW68">
        <v>-0.10550900000000001</v>
      </c>
      <c r="BX68">
        <v>0.60806800000000005</v>
      </c>
      <c r="BY68">
        <v>-2.95616E-2</v>
      </c>
      <c r="BZ68">
        <v>6.0944499999999999E-2</v>
      </c>
      <c r="CA68">
        <v>-0.70652700000000002</v>
      </c>
      <c r="CB68">
        <v>-0.60839100000000002</v>
      </c>
      <c r="CC68">
        <v>-0.69398199999999999</v>
      </c>
      <c r="CD68">
        <v>0.70075100000000001</v>
      </c>
      <c r="CE68">
        <v>0.66837199999999997</v>
      </c>
      <c r="CF68">
        <v>-0.83011299999999999</v>
      </c>
      <c r="CG68">
        <v>0.65081</v>
      </c>
      <c r="CH68">
        <v>-0.65494399999999997</v>
      </c>
      <c r="CI68">
        <v>0.64155899999999999</v>
      </c>
      <c r="CJ68">
        <v>-3.5228200000000001E-2</v>
      </c>
      <c r="CK68">
        <v>1.41601</v>
      </c>
      <c r="CL68">
        <v>-0.63382300000000003</v>
      </c>
      <c r="CM68">
        <v>-0.49670700000000001</v>
      </c>
      <c r="CN68">
        <v>1.1350100000000001</v>
      </c>
      <c r="CO68">
        <v>-1.4111899999999999</v>
      </c>
      <c r="CP68">
        <v>-1.9633499999999999</v>
      </c>
      <c r="CQ68">
        <v>0.84201199999999998</v>
      </c>
      <c r="CR68">
        <v>1.60731</v>
      </c>
      <c r="CS68">
        <v>0.86069600000000002</v>
      </c>
      <c r="CT68">
        <v>-1.2093700000000001</v>
      </c>
      <c r="CU68">
        <v>-2.3173499999999998</v>
      </c>
      <c r="CV68">
        <v>1.75895</v>
      </c>
      <c r="CW68">
        <v>1.4075599999999999</v>
      </c>
      <c r="CX68">
        <v>1.82311</v>
      </c>
      <c r="CY68">
        <v>-0.69646699999999995</v>
      </c>
      <c r="CZ68">
        <v>-0.67971999999999999</v>
      </c>
      <c r="DA68">
        <v>-1.1117600000000001</v>
      </c>
      <c r="DB68">
        <v>1.32728</v>
      </c>
      <c r="DC68">
        <v>-0.58319900000000002</v>
      </c>
      <c r="DD68">
        <v>1.8067599999999999</v>
      </c>
      <c r="DE68">
        <v>-0.65540600000000004</v>
      </c>
      <c r="DF68">
        <v>-1.57507</v>
      </c>
      <c r="DG68">
        <v>1.4649700000000001</v>
      </c>
      <c r="DH68">
        <v>-0.93189100000000002</v>
      </c>
      <c r="DI68">
        <v>-1.4859800000000001</v>
      </c>
      <c r="DJ68">
        <v>0.77765399999999996</v>
      </c>
      <c r="DK68">
        <v>-1.0125599999999999</v>
      </c>
      <c r="DL68">
        <v>0.60257700000000003</v>
      </c>
      <c r="DM68">
        <v>-0.553728</v>
      </c>
      <c r="DN68">
        <v>-0.67846700000000004</v>
      </c>
      <c r="DO68">
        <v>-0.74744299999999997</v>
      </c>
      <c r="DP68">
        <v>0.65382399999999996</v>
      </c>
      <c r="DQ68">
        <v>-1.04593</v>
      </c>
      <c r="DR68">
        <v>0.86221300000000001</v>
      </c>
      <c r="DS68">
        <v>0.61056100000000002</v>
      </c>
      <c r="DT68">
        <v>0.79791699999999999</v>
      </c>
      <c r="DU68">
        <v>0.55851600000000001</v>
      </c>
      <c r="DV68">
        <v>1.6132599999999999</v>
      </c>
      <c r="DW68">
        <v>0.54297399999999996</v>
      </c>
      <c r="DX68">
        <v>-2.7035799999999999E-2</v>
      </c>
      <c r="DY68">
        <v>-3.8962999999999998E-2</v>
      </c>
      <c r="DZ68" s="15">
        <v>2</v>
      </c>
    </row>
    <row r="69" spans="1:130" x14ac:dyDescent="0.25">
      <c r="A69">
        <v>72</v>
      </c>
      <c r="B69">
        <v>-9.7196299999999999E-2</v>
      </c>
      <c r="C69">
        <v>9.0370499999999996E-3</v>
      </c>
      <c r="D69">
        <v>0.65966400000000003</v>
      </c>
      <c r="E69">
        <v>-0.68309200000000003</v>
      </c>
      <c r="F69">
        <v>0.67484100000000002</v>
      </c>
      <c r="G69">
        <v>-0.60162199999999999</v>
      </c>
      <c r="H69">
        <v>-1.6470800000000001</v>
      </c>
      <c r="I69">
        <v>-1.34192</v>
      </c>
      <c r="J69">
        <v>0.20224600000000001</v>
      </c>
      <c r="K69">
        <v>0.12285699999999999</v>
      </c>
      <c r="L69">
        <v>0.73561100000000001</v>
      </c>
      <c r="M69">
        <v>-1.1518199999999999E-2</v>
      </c>
      <c r="N69">
        <v>1.09355</v>
      </c>
      <c r="O69">
        <v>0.95216900000000004</v>
      </c>
      <c r="P69">
        <v>-5.3495800000000003E-2</v>
      </c>
      <c r="Q69">
        <v>1.36785</v>
      </c>
      <c r="R69">
        <v>-1.54887</v>
      </c>
      <c r="S69">
        <v>-0.58011699999999999</v>
      </c>
      <c r="T69">
        <v>-0.62326599999999999</v>
      </c>
      <c r="U69">
        <v>0.66264500000000004</v>
      </c>
      <c r="V69">
        <v>1.1772199999999999</v>
      </c>
      <c r="W69">
        <v>1.31873</v>
      </c>
      <c r="X69">
        <v>-1.1996599999999999</v>
      </c>
      <c r="Y69">
        <v>-1.8313200000000002E-2</v>
      </c>
      <c r="Z69">
        <v>0.57048200000000004</v>
      </c>
      <c r="AA69">
        <v>-0.61439200000000005</v>
      </c>
      <c r="AB69">
        <v>1.0350999999999999</v>
      </c>
      <c r="AC69">
        <v>-0.65283500000000005</v>
      </c>
      <c r="AD69">
        <v>0.66638900000000001</v>
      </c>
      <c r="AE69">
        <v>0.70631600000000005</v>
      </c>
      <c r="AF69">
        <v>-0.66037500000000005</v>
      </c>
      <c r="AG69">
        <v>-0.63579799999999997</v>
      </c>
      <c r="AH69">
        <v>6.2770599999999996E-2</v>
      </c>
      <c r="AI69">
        <v>-0.69557000000000002</v>
      </c>
      <c r="AJ69">
        <v>-0.76028300000000004</v>
      </c>
      <c r="AK69">
        <v>5.92407E-2</v>
      </c>
      <c r="AL69">
        <v>-4.0758799999999998E-2</v>
      </c>
      <c r="AM69">
        <v>5.8885999999999999E-3</v>
      </c>
      <c r="AN69">
        <v>6.5718700000000005E-2</v>
      </c>
      <c r="AO69">
        <v>-1.34831E-2</v>
      </c>
      <c r="AP69">
        <v>0.718754</v>
      </c>
      <c r="AQ69">
        <v>7.2250499999999995E-2</v>
      </c>
      <c r="AR69">
        <v>0.67995499999999998</v>
      </c>
      <c r="AS69">
        <v>0.740174</v>
      </c>
      <c r="AT69">
        <v>4.78482E-2</v>
      </c>
      <c r="AU69">
        <v>0.65526300000000004</v>
      </c>
      <c r="AV69">
        <v>-0.55749800000000005</v>
      </c>
      <c r="AW69">
        <v>9.3721799999999994E-2</v>
      </c>
      <c r="AX69">
        <v>0.930199</v>
      </c>
      <c r="AY69">
        <v>1.6052900000000001</v>
      </c>
      <c r="AZ69">
        <v>-0.54720199999999997</v>
      </c>
      <c r="BA69">
        <v>-0.91724799999999995</v>
      </c>
      <c r="BB69">
        <v>0.70714299999999997</v>
      </c>
      <c r="BC69">
        <v>0.82189699999999999</v>
      </c>
      <c r="BD69">
        <v>0.29962800000000001</v>
      </c>
      <c r="BE69">
        <v>0.92931699999999995</v>
      </c>
      <c r="BF69">
        <v>-7.4476700000000007E-2</v>
      </c>
      <c r="BG69">
        <v>0.80082799999999998</v>
      </c>
      <c r="BH69">
        <v>-3.40255E-2</v>
      </c>
      <c r="BI69">
        <v>0.58239799999999997</v>
      </c>
      <c r="BJ69">
        <v>-0.70360100000000003</v>
      </c>
      <c r="BK69">
        <v>-0.59154799999999996</v>
      </c>
      <c r="BL69">
        <v>8.0487700000000002E-3</v>
      </c>
      <c r="BM69">
        <v>0.72258299999999998</v>
      </c>
      <c r="BN69">
        <v>0.243892</v>
      </c>
      <c r="BO69">
        <v>3.5606800000000001E-2</v>
      </c>
      <c r="BP69">
        <v>-2.2795900000000001E-2</v>
      </c>
      <c r="BQ69">
        <v>0.62345700000000004</v>
      </c>
      <c r="BR69">
        <v>-0.64597400000000005</v>
      </c>
      <c r="BS69">
        <v>-0.63379200000000002</v>
      </c>
      <c r="BT69">
        <v>-1.6245799999999999</v>
      </c>
      <c r="BU69">
        <v>-0.29974400000000001</v>
      </c>
      <c r="BV69">
        <v>0.57711100000000004</v>
      </c>
      <c r="BW69">
        <v>-3.0600599999999999E-2</v>
      </c>
      <c r="BX69">
        <v>0.61316099999999996</v>
      </c>
      <c r="BY69">
        <v>-6.3862699999999994E-2</v>
      </c>
      <c r="BZ69">
        <v>5.5178999999999999E-2</v>
      </c>
      <c r="CA69">
        <v>-0.63158099999999995</v>
      </c>
      <c r="CB69">
        <v>-0.59500600000000003</v>
      </c>
      <c r="CC69">
        <v>-0.69047099999999995</v>
      </c>
      <c r="CD69">
        <v>0.63870700000000002</v>
      </c>
      <c r="CE69">
        <v>0.72747899999999999</v>
      </c>
      <c r="CF69">
        <v>-0.71971799999999997</v>
      </c>
      <c r="CG69">
        <v>0.71755800000000003</v>
      </c>
      <c r="CH69">
        <v>-0.52878199999999997</v>
      </c>
      <c r="CI69">
        <v>0.71728099999999995</v>
      </c>
      <c r="CJ69">
        <v>8.9443800000000004E-2</v>
      </c>
      <c r="CK69">
        <v>1.6967000000000001</v>
      </c>
      <c r="CL69">
        <v>-0.57616299999999998</v>
      </c>
      <c r="CM69">
        <v>-0.65510000000000002</v>
      </c>
      <c r="CN69">
        <v>0.92952500000000005</v>
      </c>
      <c r="CO69">
        <v>-1.62673</v>
      </c>
      <c r="CP69">
        <v>-2.0122399999999998</v>
      </c>
      <c r="CQ69">
        <v>0.90741400000000005</v>
      </c>
      <c r="CR69">
        <v>1.8169999999999999</v>
      </c>
      <c r="CS69">
        <v>1.04159</v>
      </c>
      <c r="CT69">
        <v>-1.2761800000000001</v>
      </c>
      <c r="CU69">
        <v>-1.60937</v>
      </c>
      <c r="CV69">
        <v>2.42537</v>
      </c>
      <c r="CW69">
        <v>0.81070200000000003</v>
      </c>
      <c r="CX69">
        <v>2.03714</v>
      </c>
      <c r="CY69">
        <v>-1.74335</v>
      </c>
      <c r="CZ69">
        <v>-1.90848</v>
      </c>
      <c r="DA69">
        <v>-0.90069200000000005</v>
      </c>
      <c r="DB69">
        <v>1.3797200000000001</v>
      </c>
      <c r="DC69">
        <v>-0.54982500000000001</v>
      </c>
      <c r="DD69">
        <v>1.3573</v>
      </c>
      <c r="DE69">
        <v>-0.67716100000000001</v>
      </c>
      <c r="DF69">
        <v>-1.72607</v>
      </c>
      <c r="DG69">
        <v>1.76027</v>
      </c>
      <c r="DH69">
        <v>-1.1427499999999999</v>
      </c>
      <c r="DI69">
        <v>-1.6084499999999999</v>
      </c>
      <c r="DJ69">
        <v>0.82017700000000004</v>
      </c>
      <c r="DK69">
        <v>-1.2317100000000001</v>
      </c>
      <c r="DL69">
        <v>0.56645900000000005</v>
      </c>
      <c r="DM69">
        <v>-0.645984</v>
      </c>
      <c r="DN69">
        <v>-0.862514</v>
      </c>
      <c r="DO69">
        <v>-0.59943500000000005</v>
      </c>
      <c r="DP69">
        <v>0.53758899999999998</v>
      </c>
      <c r="DQ69">
        <v>-1.2209399999999999</v>
      </c>
      <c r="DR69">
        <v>0.80917300000000003</v>
      </c>
      <c r="DS69">
        <v>0.48453200000000002</v>
      </c>
      <c r="DT69">
        <v>0.90062799999999998</v>
      </c>
      <c r="DU69">
        <v>0.61975000000000002</v>
      </c>
      <c r="DV69">
        <v>1.58731</v>
      </c>
      <c r="DW69">
        <v>0.592248</v>
      </c>
      <c r="DX69">
        <v>-6.8435200000000002E-2</v>
      </c>
      <c r="DY69">
        <v>-1.79092E-2</v>
      </c>
      <c r="DZ69" s="15">
        <v>2</v>
      </c>
    </row>
    <row r="70" spans="1:130" x14ac:dyDescent="0.25">
      <c r="A70">
        <v>73</v>
      </c>
      <c r="B70">
        <v>-7.7184100000000005E-2</v>
      </c>
      <c r="C70">
        <v>5.5955199999999997E-3</v>
      </c>
      <c r="D70">
        <v>0.67613500000000004</v>
      </c>
      <c r="E70">
        <v>-0.67126200000000003</v>
      </c>
      <c r="F70">
        <v>0.68142400000000003</v>
      </c>
      <c r="G70">
        <v>-0.62878699999999998</v>
      </c>
      <c r="H70">
        <v>-1.57698</v>
      </c>
      <c r="I70">
        <v>-1.33745</v>
      </c>
      <c r="J70">
        <v>0.15742100000000001</v>
      </c>
      <c r="K70">
        <v>0.164212</v>
      </c>
      <c r="L70">
        <v>0.74807199999999996</v>
      </c>
      <c r="M70">
        <v>5.8323899999999998E-2</v>
      </c>
      <c r="N70">
        <v>1.17195</v>
      </c>
      <c r="O70">
        <v>1.00027</v>
      </c>
      <c r="P70">
        <v>-4.3188200000000003E-2</v>
      </c>
      <c r="Q70">
        <v>1.6344700000000001</v>
      </c>
      <c r="R70">
        <v>-1.4126700000000001</v>
      </c>
      <c r="S70">
        <v>-0.62398699999999996</v>
      </c>
      <c r="T70">
        <v>-0.56103000000000003</v>
      </c>
      <c r="U70">
        <v>0.67680200000000001</v>
      </c>
      <c r="V70">
        <v>1.0630299999999999</v>
      </c>
      <c r="W70">
        <v>1.1044099999999999</v>
      </c>
      <c r="X70">
        <v>-1.2197800000000001</v>
      </c>
      <c r="Y70">
        <v>-2.7361199999999999E-2</v>
      </c>
      <c r="Z70">
        <v>0.57423500000000005</v>
      </c>
      <c r="AA70">
        <v>-0.66469199999999995</v>
      </c>
      <c r="AB70">
        <v>1.0758099999999999</v>
      </c>
      <c r="AC70">
        <v>-0.68906699999999999</v>
      </c>
      <c r="AD70">
        <v>0.72089899999999996</v>
      </c>
      <c r="AE70">
        <v>0.65009099999999997</v>
      </c>
      <c r="AF70">
        <v>-0.68318900000000005</v>
      </c>
      <c r="AG70">
        <v>-0.67888599999999999</v>
      </c>
      <c r="AH70">
        <v>4.6415499999999998E-2</v>
      </c>
      <c r="AI70">
        <v>-0.69278200000000001</v>
      </c>
      <c r="AJ70">
        <v>-0.70667599999999997</v>
      </c>
      <c r="AK70">
        <v>3.2004199999999997E-2</v>
      </c>
      <c r="AL70">
        <v>4.0448999999999999E-2</v>
      </c>
      <c r="AM70">
        <v>-1.94924E-2</v>
      </c>
      <c r="AN70">
        <v>-0.16347300000000001</v>
      </c>
      <c r="AO70">
        <v>4.0068100000000001E-4</v>
      </c>
      <c r="AP70">
        <v>0.73602999999999996</v>
      </c>
      <c r="AQ70">
        <v>7.5774400000000006E-2</v>
      </c>
      <c r="AR70">
        <v>0.60084700000000002</v>
      </c>
      <c r="AS70">
        <v>0.72984599999999999</v>
      </c>
      <c r="AT70">
        <v>4.3195400000000002E-2</v>
      </c>
      <c r="AU70">
        <v>0.68530999999999997</v>
      </c>
      <c r="AV70">
        <v>-0.58758900000000003</v>
      </c>
      <c r="AW70">
        <v>6.4289899999999997E-2</v>
      </c>
      <c r="AX70">
        <v>0.87700199999999995</v>
      </c>
      <c r="AY70">
        <v>1.6260300000000001</v>
      </c>
      <c r="AZ70">
        <v>-0.52415400000000001</v>
      </c>
      <c r="BA70">
        <v>-0.88929800000000003</v>
      </c>
      <c r="BB70">
        <v>0.69206800000000002</v>
      </c>
      <c r="BC70">
        <v>0.84587299999999999</v>
      </c>
      <c r="BD70">
        <v>0.29063299999999997</v>
      </c>
      <c r="BE70">
        <v>0.92601299999999998</v>
      </c>
      <c r="BF70">
        <v>-9.4401799999999994E-2</v>
      </c>
      <c r="BG70">
        <v>0.80926799999999999</v>
      </c>
      <c r="BH70">
        <v>-5.23215E-2</v>
      </c>
      <c r="BI70">
        <v>0.56381899999999996</v>
      </c>
      <c r="BJ70">
        <v>-0.660354</v>
      </c>
      <c r="BK70">
        <v>-0.60635700000000003</v>
      </c>
      <c r="BL70">
        <v>-6.63519E-3</v>
      </c>
      <c r="BM70">
        <v>0.70868600000000004</v>
      </c>
      <c r="BN70">
        <v>0.20543400000000001</v>
      </c>
      <c r="BO70">
        <v>1.47668E-3</v>
      </c>
      <c r="BP70">
        <v>-4.8847700000000001E-2</v>
      </c>
      <c r="BQ70">
        <v>0.62273100000000003</v>
      </c>
      <c r="BR70">
        <v>-0.66517199999999999</v>
      </c>
      <c r="BS70">
        <v>-0.60535000000000005</v>
      </c>
      <c r="BT70">
        <v>-1.6955800000000001</v>
      </c>
      <c r="BU70">
        <v>-0.20832700000000001</v>
      </c>
      <c r="BV70">
        <v>0.58057499999999995</v>
      </c>
      <c r="BW70">
        <v>-3.9722300000000002E-2</v>
      </c>
      <c r="BX70">
        <v>0.60244799999999998</v>
      </c>
      <c r="BY70">
        <v>-6.3251100000000005E-2</v>
      </c>
      <c r="BZ70">
        <v>8.6472600000000004E-3</v>
      </c>
      <c r="CA70">
        <v>-0.66972200000000004</v>
      </c>
      <c r="CB70">
        <v>-0.64723299999999995</v>
      </c>
      <c r="CC70">
        <v>-0.69978700000000005</v>
      </c>
      <c r="CD70">
        <v>0.67233500000000002</v>
      </c>
      <c r="CE70">
        <v>0.71532200000000001</v>
      </c>
      <c r="CF70">
        <v>-0.70225000000000004</v>
      </c>
      <c r="CG70">
        <v>0.714314</v>
      </c>
      <c r="CH70">
        <v>-0.68073899999999998</v>
      </c>
      <c r="CI70">
        <v>0.69264400000000004</v>
      </c>
      <c r="CJ70">
        <v>3.7668699999999999E-2</v>
      </c>
      <c r="CK70">
        <v>1.6428400000000001</v>
      </c>
      <c r="CL70">
        <v>-0.59483900000000001</v>
      </c>
      <c r="CM70">
        <v>-0.65734499999999996</v>
      </c>
      <c r="CN70">
        <v>1.1073299999999999</v>
      </c>
      <c r="CO70">
        <v>-1.59378</v>
      </c>
      <c r="CP70">
        <v>-1.17255</v>
      </c>
      <c r="CQ70">
        <v>0.96424500000000002</v>
      </c>
      <c r="CR70">
        <v>1.7270799999999999</v>
      </c>
      <c r="CS70">
        <v>0.63857699999999995</v>
      </c>
      <c r="CT70">
        <v>-1.3283199999999999</v>
      </c>
      <c r="CU70">
        <v>-1.5253699999999999</v>
      </c>
      <c r="CV70">
        <v>0.73429999999999995</v>
      </c>
      <c r="CW70">
        <v>1.05148</v>
      </c>
      <c r="CX70">
        <v>1.69218</v>
      </c>
      <c r="CY70">
        <v>-1.5649500000000001</v>
      </c>
      <c r="CZ70">
        <v>-2.13043</v>
      </c>
      <c r="DA70">
        <v>-0.84574199999999999</v>
      </c>
      <c r="DB70">
        <v>1.3816999999999999</v>
      </c>
      <c r="DC70">
        <v>-0.68692500000000001</v>
      </c>
      <c r="DD70">
        <v>1.4009</v>
      </c>
      <c r="DE70">
        <v>-0.57481400000000005</v>
      </c>
      <c r="DF70">
        <v>-1.5742</v>
      </c>
      <c r="DG70">
        <v>1.68666</v>
      </c>
      <c r="DH70">
        <v>-1.1178399999999999</v>
      </c>
      <c r="DI70">
        <v>-1.5335300000000001</v>
      </c>
      <c r="DJ70">
        <v>0.91995800000000005</v>
      </c>
      <c r="DK70">
        <v>-1.4107700000000001</v>
      </c>
      <c r="DL70">
        <v>0.61518300000000004</v>
      </c>
      <c r="DM70">
        <v>-0.56181899999999996</v>
      </c>
      <c r="DN70">
        <v>-0.68249199999999999</v>
      </c>
      <c r="DO70">
        <v>-0.62283999999999995</v>
      </c>
      <c r="DP70">
        <v>0.62341000000000002</v>
      </c>
      <c r="DQ70">
        <v>-1.13317</v>
      </c>
      <c r="DR70">
        <v>1.0166599999999999</v>
      </c>
      <c r="DS70">
        <v>0.63285100000000005</v>
      </c>
      <c r="DT70">
        <v>0.84138100000000005</v>
      </c>
      <c r="DU70">
        <v>0.58941299999999996</v>
      </c>
      <c r="DV70">
        <v>1.5039499999999999</v>
      </c>
      <c r="DW70">
        <v>0.58181400000000005</v>
      </c>
      <c r="DX70">
        <v>-6.2034199999999998E-2</v>
      </c>
      <c r="DY70">
        <v>2.9682E-2</v>
      </c>
      <c r="DZ70" s="15">
        <v>2</v>
      </c>
    </row>
    <row r="71" spans="1:130" x14ac:dyDescent="0.25">
      <c r="A71">
        <v>74</v>
      </c>
      <c r="B71">
        <v>-0.10004399999999999</v>
      </c>
      <c r="C71">
        <v>8.8518699999999995E-3</v>
      </c>
      <c r="D71">
        <v>0.66421399999999997</v>
      </c>
      <c r="E71">
        <v>-0.68669400000000003</v>
      </c>
      <c r="F71">
        <v>0.68061300000000002</v>
      </c>
      <c r="G71">
        <v>-0.60879899999999998</v>
      </c>
      <c r="H71">
        <v>-1.5756699999999999</v>
      </c>
      <c r="I71">
        <v>-1.34232</v>
      </c>
      <c r="J71">
        <v>0.15868499999999999</v>
      </c>
      <c r="K71">
        <v>0.15822</v>
      </c>
      <c r="L71">
        <v>0.75230699999999995</v>
      </c>
      <c r="M71">
        <v>6.1318699999999997E-2</v>
      </c>
      <c r="N71">
        <v>1.17936</v>
      </c>
      <c r="O71">
        <v>1.0061100000000001</v>
      </c>
      <c r="P71">
        <v>-3.7454399999999999E-2</v>
      </c>
      <c r="Q71">
        <v>1.6980299999999999</v>
      </c>
      <c r="R71">
        <v>-1.4549399999999999</v>
      </c>
      <c r="S71">
        <v>-0.60509199999999996</v>
      </c>
      <c r="T71">
        <v>-0.59008000000000005</v>
      </c>
      <c r="U71">
        <v>0.64879100000000001</v>
      </c>
      <c r="V71">
        <v>1.05758</v>
      </c>
      <c r="W71">
        <v>1.1365400000000001</v>
      </c>
      <c r="X71">
        <v>-1.29335</v>
      </c>
      <c r="Y71">
        <v>-4.6179100000000002E-3</v>
      </c>
      <c r="Z71">
        <v>0.56687200000000004</v>
      </c>
      <c r="AA71">
        <v>-0.63344599999999995</v>
      </c>
      <c r="AB71">
        <v>0.98651200000000006</v>
      </c>
      <c r="AC71">
        <v>-0.70955199999999996</v>
      </c>
      <c r="AD71">
        <v>0.69838299999999998</v>
      </c>
      <c r="AE71">
        <v>0.64840200000000003</v>
      </c>
      <c r="AF71">
        <v>-0.66949800000000004</v>
      </c>
      <c r="AG71">
        <v>-0.65244599999999997</v>
      </c>
      <c r="AH71">
        <v>3.7074799999999998E-2</v>
      </c>
      <c r="AI71">
        <v>-0.71064899999999998</v>
      </c>
      <c r="AJ71">
        <v>-0.73419699999999999</v>
      </c>
      <c r="AK71">
        <v>4.3969099999999997E-2</v>
      </c>
      <c r="AL71">
        <v>-8.4077100000000005E-3</v>
      </c>
      <c r="AM71">
        <v>-3.45952E-2</v>
      </c>
      <c r="AN71">
        <v>-0.100328</v>
      </c>
      <c r="AO71">
        <v>-2.6821600000000001E-2</v>
      </c>
      <c r="AP71">
        <v>0.69335800000000003</v>
      </c>
      <c r="AQ71">
        <v>7.11923E-2</v>
      </c>
      <c r="AR71">
        <v>0.65754800000000002</v>
      </c>
      <c r="AS71">
        <v>0.70559400000000005</v>
      </c>
      <c r="AT71">
        <v>5.1789599999999998E-2</v>
      </c>
      <c r="AU71">
        <v>0.70323100000000005</v>
      </c>
      <c r="AV71">
        <v>-0.58786899999999997</v>
      </c>
      <c r="AW71">
        <v>8.9349900000000003E-3</v>
      </c>
      <c r="AX71">
        <v>0.86638099999999996</v>
      </c>
      <c r="AY71">
        <v>1.65734</v>
      </c>
      <c r="AZ71">
        <v>-0.57227499999999998</v>
      </c>
      <c r="BA71">
        <v>-0.952318</v>
      </c>
      <c r="BB71">
        <v>0.68771000000000004</v>
      </c>
      <c r="BC71">
        <v>0.85746900000000004</v>
      </c>
      <c r="BD71">
        <v>0.31417600000000001</v>
      </c>
      <c r="BE71">
        <v>0.93793700000000002</v>
      </c>
      <c r="BF71">
        <v>-8.8445200000000002E-2</v>
      </c>
      <c r="BG71">
        <v>0.83483499999999999</v>
      </c>
      <c r="BH71">
        <v>-8.0047300000000002E-2</v>
      </c>
      <c r="BI71">
        <v>0.54562299999999997</v>
      </c>
      <c r="BJ71">
        <v>-0.66890899999999998</v>
      </c>
      <c r="BK71">
        <v>-0.58186899999999997</v>
      </c>
      <c r="BL71">
        <v>-6.7102300000000002E-3</v>
      </c>
      <c r="BM71">
        <v>0.70902200000000004</v>
      </c>
      <c r="BN71">
        <v>0.22986500000000001</v>
      </c>
      <c r="BO71">
        <v>2.38009E-2</v>
      </c>
      <c r="BP71">
        <v>-4.3108100000000003E-2</v>
      </c>
      <c r="BQ71">
        <v>0.635606</v>
      </c>
      <c r="BR71">
        <v>-0.638679</v>
      </c>
      <c r="BS71">
        <v>-0.60632699999999995</v>
      </c>
      <c r="BT71">
        <v>-1.6885699999999999</v>
      </c>
      <c r="BU71">
        <v>-0.254917</v>
      </c>
      <c r="BV71">
        <v>0.55946399999999996</v>
      </c>
      <c r="BW71">
        <v>-8.7853700000000007E-2</v>
      </c>
      <c r="BX71">
        <v>0.61201000000000005</v>
      </c>
      <c r="BY71">
        <v>-5.40343E-2</v>
      </c>
      <c r="BZ71">
        <v>6.7033200000000001E-2</v>
      </c>
      <c r="CA71">
        <v>-0.65022599999999997</v>
      </c>
      <c r="CB71">
        <v>-0.64017900000000005</v>
      </c>
      <c r="CC71">
        <v>-0.695797</v>
      </c>
      <c r="CD71">
        <v>0.67607499999999998</v>
      </c>
      <c r="CE71">
        <v>0.71102399999999999</v>
      </c>
      <c r="CF71">
        <v>-0.66957900000000004</v>
      </c>
      <c r="CG71">
        <v>0.677705</v>
      </c>
      <c r="CH71">
        <v>-0.69870399999999999</v>
      </c>
      <c r="CI71">
        <v>0.72045199999999998</v>
      </c>
      <c r="CJ71">
        <v>-1.53248E-2</v>
      </c>
      <c r="CK71">
        <v>1.62734</v>
      </c>
      <c r="CL71">
        <v>-0.77429199999999998</v>
      </c>
      <c r="CM71">
        <v>-0.68868099999999999</v>
      </c>
      <c r="CN71">
        <v>1.1170500000000001</v>
      </c>
      <c r="CO71">
        <v>-1.6489</v>
      </c>
      <c r="CP71">
        <v>-1.12232</v>
      </c>
      <c r="CQ71">
        <v>0.93200799999999995</v>
      </c>
      <c r="CR71">
        <v>1.7223599999999999</v>
      </c>
      <c r="CS71">
        <v>0.78998699999999999</v>
      </c>
      <c r="CT71">
        <v>-1.3484700000000001</v>
      </c>
      <c r="CU71">
        <v>-1.57237</v>
      </c>
      <c r="CV71">
        <v>0.53885400000000006</v>
      </c>
      <c r="CW71">
        <v>1.31559</v>
      </c>
      <c r="CX71">
        <v>1.69058</v>
      </c>
      <c r="CY71">
        <v>-1.5473600000000001</v>
      </c>
      <c r="CZ71">
        <v>-1.9996400000000001</v>
      </c>
      <c r="DA71">
        <v>-1.0906400000000001</v>
      </c>
      <c r="DB71">
        <v>1.38236</v>
      </c>
      <c r="DC71">
        <v>-0.62647900000000001</v>
      </c>
      <c r="DD71">
        <v>1.4836800000000001</v>
      </c>
      <c r="DE71">
        <v>-0.60196700000000003</v>
      </c>
      <c r="DF71">
        <v>-1.60808</v>
      </c>
      <c r="DG71">
        <v>1.6365799999999999</v>
      </c>
      <c r="DH71">
        <v>-1.15021</v>
      </c>
      <c r="DI71">
        <v>-1.53799</v>
      </c>
      <c r="DJ71">
        <v>0.90406699999999995</v>
      </c>
      <c r="DK71">
        <v>-1.1978599999999999</v>
      </c>
      <c r="DL71">
        <v>0.61880100000000005</v>
      </c>
      <c r="DM71">
        <v>-0.56373300000000004</v>
      </c>
      <c r="DN71">
        <v>-0.76205299999999998</v>
      </c>
      <c r="DO71">
        <v>-0.60183799999999998</v>
      </c>
      <c r="DP71">
        <v>0.56042099999999995</v>
      </c>
      <c r="DQ71">
        <v>-1.0581700000000001</v>
      </c>
      <c r="DR71">
        <v>1.0223500000000001</v>
      </c>
      <c r="DS71">
        <v>0.59852099999999997</v>
      </c>
      <c r="DT71">
        <v>0.823878</v>
      </c>
      <c r="DU71">
        <v>0.58524200000000004</v>
      </c>
      <c r="DV71">
        <v>1.5384100000000001</v>
      </c>
      <c r="DW71">
        <v>0.57213700000000001</v>
      </c>
      <c r="DX71">
        <v>-7.0644299999999993E-2</v>
      </c>
      <c r="DY71">
        <v>-2.5848099999999999E-2</v>
      </c>
      <c r="DZ71" s="15">
        <v>2</v>
      </c>
    </row>
    <row r="72" spans="1:130" x14ac:dyDescent="0.25">
      <c r="A72">
        <v>75</v>
      </c>
      <c r="B72">
        <v>-0.14804200000000001</v>
      </c>
      <c r="C72">
        <v>3.1042299999999998E-2</v>
      </c>
      <c r="D72">
        <v>0.685643</v>
      </c>
      <c r="E72">
        <v>-0.61458999999999997</v>
      </c>
      <c r="F72">
        <v>0.67305199999999998</v>
      </c>
      <c r="G72">
        <v>-0.67230800000000002</v>
      </c>
      <c r="H72">
        <v>-1.5917399999999999</v>
      </c>
      <c r="I72">
        <v>-1.2857700000000001</v>
      </c>
      <c r="J72">
        <v>0.24226700000000001</v>
      </c>
      <c r="K72">
        <v>0.22123899999999999</v>
      </c>
      <c r="L72">
        <v>0.73443000000000003</v>
      </c>
      <c r="M72">
        <v>0.107658</v>
      </c>
      <c r="N72">
        <v>1.1323700000000001</v>
      </c>
      <c r="O72">
        <v>1.09084</v>
      </c>
      <c r="P72">
        <v>-7.4932100000000001E-2</v>
      </c>
      <c r="Q72">
        <v>1.59345</v>
      </c>
      <c r="R72">
        <v>-1.3705400000000001</v>
      </c>
      <c r="S72">
        <v>-0.597333</v>
      </c>
      <c r="T72">
        <v>-0.68269999999999997</v>
      </c>
      <c r="U72">
        <v>0.74771600000000005</v>
      </c>
      <c r="V72">
        <v>1.0405</v>
      </c>
      <c r="W72">
        <v>1.1997800000000001</v>
      </c>
      <c r="X72">
        <v>-0.94503800000000004</v>
      </c>
      <c r="Y72">
        <v>3.5305499999999999E-3</v>
      </c>
      <c r="Z72">
        <v>0.52165700000000004</v>
      </c>
      <c r="AA72">
        <v>-0.67517700000000003</v>
      </c>
      <c r="AB72">
        <v>1.12592</v>
      </c>
      <c r="AC72">
        <v>-0.681002</v>
      </c>
      <c r="AD72">
        <v>0.75009499999999996</v>
      </c>
      <c r="AE72">
        <v>0.67641499999999999</v>
      </c>
      <c r="AF72">
        <v>-0.69387600000000005</v>
      </c>
      <c r="AG72">
        <v>-0.72520099999999998</v>
      </c>
      <c r="AH72">
        <v>3.0828399999999999E-2</v>
      </c>
      <c r="AI72">
        <v>-0.67144499999999996</v>
      </c>
      <c r="AJ72">
        <v>-0.73257700000000003</v>
      </c>
      <c r="AK72">
        <v>0.132964</v>
      </c>
      <c r="AL72">
        <v>2.0383700000000001E-2</v>
      </c>
      <c r="AM72">
        <v>-3.4296500000000001E-2</v>
      </c>
      <c r="AN72">
        <v>-3.8782499999999998E-2</v>
      </c>
      <c r="AO72">
        <v>-6.04921E-2</v>
      </c>
      <c r="AP72">
        <v>0.65764199999999995</v>
      </c>
      <c r="AQ72">
        <v>9.4440300000000005E-2</v>
      </c>
      <c r="AR72">
        <v>0.64825200000000005</v>
      </c>
      <c r="AS72">
        <v>0.65853799999999996</v>
      </c>
      <c r="AT72">
        <v>0.103687</v>
      </c>
      <c r="AU72">
        <v>0.742838</v>
      </c>
      <c r="AV72">
        <v>-0.54722199999999999</v>
      </c>
      <c r="AW72">
        <v>4.5575200000000003E-2</v>
      </c>
      <c r="AX72">
        <v>0.73000100000000001</v>
      </c>
      <c r="AY72">
        <v>1.4977400000000001</v>
      </c>
      <c r="AZ72">
        <v>-0.53765499999999999</v>
      </c>
      <c r="BA72">
        <v>-1.08548</v>
      </c>
      <c r="BB72">
        <v>0.62229299999999999</v>
      </c>
      <c r="BC72">
        <v>0.82284599999999997</v>
      </c>
      <c r="BD72">
        <v>0.504409</v>
      </c>
      <c r="BE72">
        <v>1.0886100000000001</v>
      </c>
      <c r="BF72">
        <v>-0.147869</v>
      </c>
      <c r="BG72">
        <v>0.83934900000000001</v>
      </c>
      <c r="BH72">
        <v>-7.5410900000000003E-2</v>
      </c>
      <c r="BI72">
        <v>0.52820900000000004</v>
      </c>
      <c r="BJ72">
        <v>-0.66816699999999996</v>
      </c>
      <c r="BK72">
        <v>-0.632104</v>
      </c>
      <c r="BL72">
        <v>5.0143199999999999E-2</v>
      </c>
      <c r="BM72">
        <v>0.69381199999999998</v>
      </c>
      <c r="BN72">
        <v>0.27345399999999997</v>
      </c>
      <c r="BO72">
        <v>4.1696200000000003E-2</v>
      </c>
      <c r="BP72">
        <v>-2.0411599999999998E-2</v>
      </c>
      <c r="BQ72">
        <v>0.59696499999999997</v>
      </c>
      <c r="BR72">
        <v>-0.67897799999999997</v>
      </c>
      <c r="BS72">
        <v>-0.55553399999999997</v>
      </c>
      <c r="BT72">
        <v>-1.61639</v>
      </c>
      <c r="BU72">
        <v>-0.24557899999999999</v>
      </c>
      <c r="BV72">
        <v>0.58897900000000003</v>
      </c>
      <c r="BW72">
        <v>-9.9415100000000006E-2</v>
      </c>
      <c r="BX72">
        <v>0.56402300000000005</v>
      </c>
      <c r="BY72">
        <v>-8.8920799999999994E-2</v>
      </c>
      <c r="BZ72">
        <v>6.5248600000000004E-2</v>
      </c>
      <c r="CA72">
        <v>-0.72878299999999996</v>
      </c>
      <c r="CB72">
        <v>-0.65083899999999995</v>
      </c>
      <c r="CC72">
        <v>-0.69161600000000001</v>
      </c>
      <c r="CD72">
        <v>0.69275399999999998</v>
      </c>
      <c r="CE72">
        <v>0.75071699999999997</v>
      </c>
      <c r="CF72">
        <v>-0.68844399999999994</v>
      </c>
      <c r="CG72">
        <v>0.72180100000000003</v>
      </c>
      <c r="CH72">
        <v>-0.54374800000000001</v>
      </c>
      <c r="CI72">
        <v>0.79252199999999995</v>
      </c>
      <c r="CJ72">
        <v>-1.69009E-2</v>
      </c>
      <c r="CK72">
        <v>1.62294</v>
      </c>
      <c r="CL72">
        <v>-0.66304300000000005</v>
      </c>
      <c r="CM72">
        <v>-0.65772600000000003</v>
      </c>
      <c r="CN72">
        <v>1.06976</v>
      </c>
      <c r="CO72">
        <v>-1.69072</v>
      </c>
      <c r="CP72">
        <v>-1.20316</v>
      </c>
      <c r="CQ72">
        <v>0.93327599999999999</v>
      </c>
      <c r="CR72">
        <v>1.69041</v>
      </c>
      <c r="CS72">
        <v>0.99312900000000004</v>
      </c>
      <c r="CT72">
        <v>-1.4071100000000001</v>
      </c>
      <c r="CU72">
        <v>-1.0486500000000001</v>
      </c>
      <c r="CV72">
        <v>1.92855</v>
      </c>
      <c r="CW72">
        <v>1.23892</v>
      </c>
      <c r="CX72">
        <v>1.63565</v>
      </c>
      <c r="CY72">
        <v>-1.55088</v>
      </c>
      <c r="CZ72">
        <v>-1.8765700000000001</v>
      </c>
      <c r="DA72">
        <v>-0.79479699999999998</v>
      </c>
      <c r="DB72">
        <v>1.33064</v>
      </c>
      <c r="DC72">
        <v>-0.56738200000000005</v>
      </c>
      <c r="DD72">
        <v>1.4032500000000001</v>
      </c>
      <c r="DE72">
        <v>-0.52947999999999995</v>
      </c>
      <c r="DF72">
        <v>-1.52803</v>
      </c>
      <c r="DG72">
        <v>1.6761200000000001</v>
      </c>
      <c r="DH72">
        <v>-0.92849199999999998</v>
      </c>
      <c r="DI72">
        <v>-1.6742600000000001</v>
      </c>
      <c r="DJ72">
        <v>0.75966599999999995</v>
      </c>
      <c r="DK72">
        <v>-1.3425400000000001</v>
      </c>
      <c r="DL72">
        <v>0.58684099999999995</v>
      </c>
      <c r="DM72">
        <v>-0.55916999999999994</v>
      </c>
      <c r="DN72">
        <v>-0.70658299999999996</v>
      </c>
      <c r="DO72">
        <v>-0.67399200000000004</v>
      </c>
      <c r="DP72">
        <v>0.60919900000000005</v>
      </c>
      <c r="DQ72">
        <v>-1.17079</v>
      </c>
      <c r="DR72">
        <v>1.0922700000000001</v>
      </c>
      <c r="DS72">
        <v>0.49245499999999998</v>
      </c>
      <c r="DT72">
        <v>0.84902100000000003</v>
      </c>
      <c r="DU72">
        <v>0.57284999999999997</v>
      </c>
      <c r="DV72">
        <v>1.5727599999999999</v>
      </c>
      <c r="DW72">
        <v>0.55859700000000001</v>
      </c>
      <c r="DX72">
        <v>-0.118227</v>
      </c>
      <c r="DY72">
        <v>-8.8941900000000004E-2</v>
      </c>
      <c r="DZ72" s="15">
        <v>2</v>
      </c>
    </row>
    <row r="73" spans="1:130" x14ac:dyDescent="0.25">
      <c r="A73">
        <v>76</v>
      </c>
      <c r="B73">
        <v>-0.13325899999999999</v>
      </c>
      <c r="C73">
        <v>2.8506199999999999E-2</v>
      </c>
      <c r="D73">
        <v>0.69115000000000004</v>
      </c>
      <c r="E73">
        <v>-0.59567700000000001</v>
      </c>
      <c r="F73">
        <v>0.660914</v>
      </c>
      <c r="G73">
        <v>-0.66810899999999995</v>
      </c>
      <c r="H73">
        <v>-1.5824499999999999</v>
      </c>
      <c r="I73">
        <v>-1.2705500000000001</v>
      </c>
      <c r="J73">
        <v>0.24122199999999999</v>
      </c>
      <c r="K73">
        <v>0.20707400000000001</v>
      </c>
      <c r="L73">
        <v>0.75037900000000002</v>
      </c>
      <c r="M73">
        <v>9.17964E-2</v>
      </c>
      <c r="N73">
        <v>1.131</v>
      </c>
      <c r="O73">
        <v>1.0991599999999999</v>
      </c>
      <c r="P73">
        <v>-6.9170999999999996E-2</v>
      </c>
      <c r="Q73">
        <v>1.5562</v>
      </c>
      <c r="R73">
        <v>-1.24265</v>
      </c>
      <c r="S73">
        <v>-0.56919799999999998</v>
      </c>
      <c r="T73">
        <v>-0.67096699999999998</v>
      </c>
      <c r="U73">
        <v>0.72051200000000004</v>
      </c>
      <c r="V73">
        <v>0.95836399999999999</v>
      </c>
      <c r="W73">
        <v>1.09473</v>
      </c>
      <c r="X73">
        <v>-1.0462499999999999</v>
      </c>
      <c r="Y73">
        <v>-1.4418200000000001E-2</v>
      </c>
      <c r="Z73">
        <v>0.558056</v>
      </c>
      <c r="AA73">
        <v>-0.65935600000000005</v>
      </c>
      <c r="AB73">
        <v>0.99643899999999996</v>
      </c>
      <c r="AC73">
        <v>-0.68878300000000003</v>
      </c>
      <c r="AD73">
        <v>0.75355899999999998</v>
      </c>
      <c r="AE73">
        <v>0.67413299999999998</v>
      </c>
      <c r="AF73">
        <v>-0.70256799999999997</v>
      </c>
      <c r="AG73">
        <v>-0.72380699999999998</v>
      </c>
      <c r="AH73">
        <v>3.59663E-2</v>
      </c>
      <c r="AI73">
        <v>-0.69127000000000005</v>
      </c>
      <c r="AJ73">
        <v>-0.69613599999999998</v>
      </c>
      <c r="AK73">
        <v>0.135939</v>
      </c>
      <c r="AL73">
        <v>1.7441600000000002E-2</v>
      </c>
      <c r="AM73">
        <v>-2.8800099999999999E-2</v>
      </c>
      <c r="AN73">
        <v>0.123624</v>
      </c>
      <c r="AO73">
        <v>-3.6161499999999999E-2</v>
      </c>
      <c r="AP73">
        <v>0.71794100000000005</v>
      </c>
      <c r="AQ73">
        <v>9.4599900000000001E-2</v>
      </c>
      <c r="AR73">
        <v>0.71935499999999997</v>
      </c>
      <c r="AS73">
        <v>0.66126399999999996</v>
      </c>
      <c r="AT73">
        <v>7.7043399999999998E-2</v>
      </c>
      <c r="AU73">
        <v>0.74031899999999995</v>
      </c>
      <c r="AV73">
        <v>-0.55117799999999995</v>
      </c>
      <c r="AW73">
        <v>4.7573299999999999E-2</v>
      </c>
      <c r="AX73">
        <v>0.748027</v>
      </c>
      <c r="AY73">
        <v>1.45827</v>
      </c>
      <c r="AZ73">
        <v>-0.533528</v>
      </c>
      <c r="BA73">
        <v>-1.1136900000000001</v>
      </c>
      <c r="BB73">
        <v>0.57178200000000001</v>
      </c>
      <c r="BC73">
        <v>0.81632300000000002</v>
      </c>
      <c r="BD73">
        <v>0.51520200000000005</v>
      </c>
      <c r="BE73">
        <v>1.0764199999999999</v>
      </c>
      <c r="BF73">
        <v>-0.116385</v>
      </c>
      <c r="BG73">
        <v>0.84473100000000001</v>
      </c>
      <c r="BH73">
        <v>-6.6002500000000006E-2</v>
      </c>
      <c r="BI73">
        <v>0.533891</v>
      </c>
      <c r="BJ73">
        <v>-0.64256100000000005</v>
      </c>
      <c r="BK73">
        <v>-0.62745799999999996</v>
      </c>
      <c r="BL73">
        <v>4.22697E-2</v>
      </c>
      <c r="BM73">
        <v>0.67741300000000004</v>
      </c>
      <c r="BN73">
        <v>0.28097899999999998</v>
      </c>
      <c r="BO73">
        <v>4.6608900000000002E-2</v>
      </c>
      <c r="BP73">
        <v>-1.2060700000000001E-2</v>
      </c>
      <c r="BQ73">
        <v>0.58582999999999996</v>
      </c>
      <c r="BR73">
        <v>-0.68217399999999995</v>
      </c>
      <c r="BS73">
        <v>-0.59534699999999996</v>
      </c>
      <c r="BT73">
        <v>-1.6110199999999999</v>
      </c>
      <c r="BU73">
        <v>-0.237707</v>
      </c>
      <c r="BV73">
        <v>0.58537700000000004</v>
      </c>
      <c r="BW73">
        <v>-7.9129599999999994E-2</v>
      </c>
      <c r="BX73">
        <v>0.57589699999999999</v>
      </c>
      <c r="BY73">
        <v>-0.10365000000000001</v>
      </c>
      <c r="BZ73">
        <v>6.9145799999999993E-2</v>
      </c>
      <c r="CA73">
        <v>-0.71607500000000002</v>
      </c>
      <c r="CB73">
        <v>-0.63218799999999997</v>
      </c>
      <c r="CC73">
        <v>-0.69308199999999998</v>
      </c>
      <c r="CD73">
        <v>0.699237</v>
      </c>
      <c r="CE73">
        <v>0.72248599999999996</v>
      </c>
      <c r="CF73">
        <v>-0.65568499999999996</v>
      </c>
      <c r="CG73">
        <v>0.71246699999999996</v>
      </c>
      <c r="CH73">
        <v>-0.54961400000000005</v>
      </c>
      <c r="CI73">
        <v>0.76717800000000003</v>
      </c>
      <c r="CJ73">
        <v>3.4670699999999999E-2</v>
      </c>
      <c r="CK73">
        <v>1.6485700000000001</v>
      </c>
      <c r="CL73">
        <v>-0.67382900000000001</v>
      </c>
      <c r="CM73">
        <v>-0.62246500000000005</v>
      </c>
      <c r="CN73">
        <v>1.13184</v>
      </c>
      <c r="CO73">
        <v>-1.70766</v>
      </c>
      <c r="CP73">
        <v>-1.2830999999999999</v>
      </c>
      <c r="CQ73">
        <v>1.0242</v>
      </c>
      <c r="CR73">
        <v>1.5952900000000001</v>
      </c>
      <c r="CS73">
        <v>1.3112299999999999</v>
      </c>
      <c r="CT73">
        <v>-1.47435</v>
      </c>
      <c r="CU73">
        <v>-1.38933</v>
      </c>
      <c r="CV73">
        <v>1.34781</v>
      </c>
      <c r="CW73">
        <v>1.7706999999999999</v>
      </c>
      <c r="CX73">
        <v>1.2643800000000001</v>
      </c>
      <c r="CY73">
        <v>-1.5461499999999999</v>
      </c>
      <c r="CZ73">
        <v>-1.8063499999999999</v>
      </c>
      <c r="DA73">
        <v>-1.05952</v>
      </c>
      <c r="DB73">
        <v>1.3339300000000001</v>
      </c>
      <c r="DC73">
        <v>-0.51508600000000004</v>
      </c>
      <c r="DD73">
        <v>1.4593499999999999</v>
      </c>
      <c r="DE73">
        <v>-0.59430099999999997</v>
      </c>
      <c r="DF73">
        <v>-1.58552</v>
      </c>
      <c r="DG73">
        <v>1.6332599999999999</v>
      </c>
      <c r="DH73">
        <v>-0.95746900000000001</v>
      </c>
      <c r="DI73">
        <v>-1.70848</v>
      </c>
      <c r="DJ73">
        <v>0.77686200000000005</v>
      </c>
      <c r="DK73">
        <v>-1.1074600000000001</v>
      </c>
      <c r="DL73">
        <v>0.55386100000000005</v>
      </c>
      <c r="DM73">
        <v>-0.55697399999999997</v>
      </c>
      <c r="DN73">
        <v>-0.771617</v>
      </c>
      <c r="DO73">
        <v>-0.67888499999999996</v>
      </c>
      <c r="DP73">
        <v>0.54265699999999994</v>
      </c>
      <c r="DQ73">
        <v>-1.21882</v>
      </c>
      <c r="DR73">
        <v>1.0351600000000001</v>
      </c>
      <c r="DS73">
        <v>0.456343</v>
      </c>
      <c r="DT73">
        <v>0.83200300000000005</v>
      </c>
      <c r="DU73">
        <v>0.571855</v>
      </c>
      <c r="DV73">
        <v>1.6247400000000001</v>
      </c>
      <c r="DW73">
        <v>0.54301999999999995</v>
      </c>
      <c r="DX73">
        <v>-0.12611800000000001</v>
      </c>
      <c r="DY73">
        <v>-0.121598</v>
      </c>
      <c r="DZ73" s="15">
        <v>2</v>
      </c>
    </row>
    <row r="74" spans="1:130" x14ac:dyDescent="0.25">
      <c r="A74">
        <v>77</v>
      </c>
      <c r="B74">
        <v>-9.0968599999999997E-2</v>
      </c>
      <c r="C74">
        <v>2.4317499999999999E-2</v>
      </c>
      <c r="D74">
        <v>0.673763</v>
      </c>
      <c r="E74">
        <v>-0.63484600000000002</v>
      </c>
      <c r="F74">
        <v>0.69712799999999997</v>
      </c>
      <c r="G74">
        <v>-0.65783499999999995</v>
      </c>
      <c r="H74">
        <v>-1.5663499999999999</v>
      </c>
      <c r="I74">
        <v>-1.3223499999999999</v>
      </c>
      <c r="J74">
        <v>0.21016299999999999</v>
      </c>
      <c r="K74">
        <v>0.16655600000000001</v>
      </c>
      <c r="L74">
        <v>0.76542699999999997</v>
      </c>
      <c r="M74">
        <v>2.30998E-2</v>
      </c>
      <c r="N74">
        <v>1.1573199999999999</v>
      </c>
      <c r="O74">
        <v>1.05386</v>
      </c>
      <c r="P74">
        <v>-6.00177E-2</v>
      </c>
      <c r="Q74">
        <v>1.6087800000000001</v>
      </c>
      <c r="R74">
        <v>-1.26589</v>
      </c>
      <c r="S74">
        <v>-0.60915600000000003</v>
      </c>
      <c r="T74">
        <v>-0.72268299999999996</v>
      </c>
      <c r="U74">
        <v>0.63324000000000003</v>
      </c>
      <c r="V74">
        <v>1.0305899999999999</v>
      </c>
      <c r="W74">
        <v>1.0224200000000001</v>
      </c>
      <c r="X74">
        <v>-1.1679900000000001</v>
      </c>
      <c r="Y74">
        <v>-2.46118E-2</v>
      </c>
      <c r="Z74">
        <v>0.58699900000000005</v>
      </c>
      <c r="AA74">
        <v>-0.66580099999999998</v>
      </c>
      <c r="AB74">
        <v>1.03417</v>
      </c>
      <c r="AC74">
        <v>-0.664995</v>
      </c>
      <c r="AD74">
        <v>0.75581600000000004</v>
      </c>
      <c r="AE74">
        <v>0.62585199999999996</v>
      </c>
      <c r="AF74">
        <v>-0.69419699999999995</v>
      </c>
      <c r="AG74">
        <v>-0.72302299999999997</v>
      </c>
      <c r="AH74">
        <v>6.0492999999999998E-2</v>
      </c>
      <c r="AI74">
        <v>-0.69618400000000003</v>
      </c>
      <c r="AJ74">
        <v>-0.71679400000000004</v>
      </c>
      <c r="AK74">
        <v>5.66826E-2</v>
      </c>
      <c r="AL74">
        <v>2.4409899999999998E-2</v>
      </c>
      <c r="AM74">
        <v>3.3288200000000001E-3</v>
      </c>
      <c r="AN74">
        <v>7.0236900000000005E-2</v>
      </c>
      <c r="AO74">
        <v>-2.0060999999999999E-2</v>
      </c>
      <c r="AP74">
        <v>0.773289</v>
      </c>
      <c r="AQ74">
        <v>8.0831500000000001E-2</v>
      </c>
      <c r="AR74">
        <v>0.70000899999999999</v>
      </c>
      <c r="AS74">
        <v>0.64120999999999995</v>
      </c>
      <c r="AT74">
        <v>3.7245300000000002E-2</v>
      </c>
      <c r="AU74">
        <v>0.70698399999999995</v>
      </c>
      <c r="AV74">
        <v>-0.55420000000000003</v>
      </c>
      <c r="AW74">
        <v>6.0767599999999998E-2</v>
      </c>
      <c r="AX74">
        <v>0.80173899999999998</v>
      </c>
      <c r="AY74">
        <v>1.5311600000000001</v>
      </c>
      <c r="AZ74">
        <v>-0.57457400000000003</v>
      </c>
      <c r="BA74">
        <v>-1.0407900000000001</v>
      </c>
      <c r="BB74">
        <v>0.56144099999999997</v>
      </c>
      <c r="BC74">
        <v>0.88018399999999997</v>
      </c>
      <c r="BD74">
        <v>0.40168900000000002</v>
      </c>
      <c r="BE74">
        <v>1.0594399999999999</v>
      </c>
      <c r="BF74">
        <v>-7.6588699999999996E-2</v>
      </c>
      <c r="BG74">
        <v>0.831515</v>
      </c>
      <c r="BH74">
        <v>-1.8320699999999999E-2</v>
      </c>
      <c r="BI74">
        <v>0.53540699999999997</v>
      </c>
      <c r="BJ74">
        <v>-0.64908600000000005</v>
      </c>
      <c r="BK74">
        <v>-0.66206799999999999</v>
      </c>
      <c r="BL74">
        <v>2.3985699999999999E-2</v>
      </c>
      <c r="BM74">
        <v>0.64525200000000005</v>
      </c>
      <c r="BN74">
        <v>0.24581600000000001</v>
      </c>
      <c r="BO74">
        <v>2.98087E-2</v>
      </c>
      <c r="BP74">
        <v>-7.7842500000000004E-3</v>
      </c>
      <c r="BQ74">
        <v>0.585426</v>
      </c>
      <c r="BR74">
        <v>-0.641984</v>
      </c>
      <c r="BS74">
        <v>-0.58708700000000003</v>
      </c>
      <c r="BT74">
        <v>-1.6309</v>
      </c>
      <c r="BU74">
        <v>-0.200214</v>
      </c>
      <c r="BV74">
        <v>0.56225999999999998</v>
      </c>
      <c r="BW74">
        <v>-3.7548199999999997E-2</v>
      </c>
      <c r="BX74">
        <v>0.59379499999999996</v>
      </c>
      <c r="BY74">
        <v>-5.6861500000000002E-2</v>
      </c>
      <c r="BZ74">
        <v>9.2423900000000003E-2</v>
      </c>
      <c r="CA74">
        <v>-0.71525899999999998</v>
      </c>
      <c r="CB74">
        <v>-0.62527999999999995</v>
      </c>
      <c r="CC74">
        <v>-0.71487999999999996</v>
      </c>
      <c r="CD74">
        <v>0.69023299999999999</v>
      </c>
      <c r="CE74">
        <v>0.67206399999999999</v>
      </c>
      <c r="CF74">
        <v>-0.87505200000000005</v>
      </c>
      <c r="CG74">
        <v>0.71253900000000003</v>
      </c>
      <c r="CH74">
        <v>-0.52107099999999995</v>
      </c>
      <c r="CI74">
        <v>0.73516400000000004</v>
      </c>
      <c r="CJ74">
        <v>7.5701299999999999E-2</v>
      </c>
      <c r="CK74">
        <v>1.6955</v>
      </c>
      <c r="CL74">
        <v>-0.63034199999999996</v>
      </c>
      <c r="CM74">
        <v>-0.60818899999999998</v>
      </c>
      <c r="CN74">
        <v>0.98102299999999998</v>
      </c>
      <c r="CO74">
        <v>-1.7181999999999999</v>
      </c>
      <c r="CP74">
        <v>-1.93109</v>
      </c>
      <c r="CQ74">
        <v>0.93945500000000004</v>
      </c>
      <c r="CR74">
        <v>1.7657</v>
      </c>
      <c r="CS74">
        <v>0.99616199999999999</v>
      </c>
      <c r="CT74">
        <v>-1.43594</v>
      </c>
      <c r="CU74">
        <v>-1.4712000000000001</v>
      </c>
      <c r="CV74">
        <v>1.7454700000000001</v>
      </c>
      <c r="CW74">
        <v>0.260131</v>
      </c>
      <c r="CX74">
        <v>1.46533</v>
      </c>
      <c r="CY74">
        <v>-1.6563300000000001</v>
      </c>
      <c r="CZ74">
        <v>-1.9875400000000001</v>
      </c>
      <c r="DA74">
        <v>-0.93191000000000002</v>
      </c>
      <c r="DB74">
        <v>1.3672500000000001</v>
      </c>
      <c r="DC74">
        <v>-0.55404900000000001</v>
      </c>
      <c r="DD74">
        <v>1.61985</v>
      </c>
      <c r="DE74">
        <v>-0.66311699999999996</v>
      </c>
      <c r="DF74">
        <v>-1.6025400000000001</v>
      </c>
      <c r="DG74">
        <v>1.6255299999999999</v>
      </c>
      <c r="DH74">
        <v>-1.1027800000000001</v>
      </c>
      <c r="DI74">
        <v>-1.67174</v>
      </c>
      <c r="DJ74">
        <v>0.834179</v>
      </c>
      <c r="DK74">
        <v>-1.1933199999999999</v>
      </c>
      <c r="DL74">
        <v>0.58049399999999995</v>
      </c>
      <c r="DM74">
        <v>-0.53111799999999998</v>
      </c>
      <c r="DN74">
        <v>-0.70247000000000004</v>
      </c>
      <c r="DO74">
        <v>-0.62952699999999995</v>
      </c>
      <c r="DP74">
        <v>0.56585399999999997</v>
      </c>
      <c r="DQ74">
        <v>-1.05762</v>
      </c>
      <c r="DR74">
        <v>0.97982100000000005</v>
      </c>
      <c r="DS74">
        <v>0.567195</v>
      </c>
      <c r="DT74">
        <v>0.74328799999999995</v>
      </c>
      <c r="DU74">
        <v>0.60111199999999998</v>
      </c>
      <c r="DV74">
        <v>1.58284</v>
      </c>
      <c r="DW74">
        <v>0.57605499999999998</v>
      </c>
      <c r="DX74">
        <v>-7.1605100000000005E-2</v>
      </c>
      <c r="DY74">
        <v>-2.0105600000000001E-2</v>
      </c>
      <c r="DZ74" s="15">
        <v>2</v>
      </c>
    </row>
    <row r="75" spans="1:130" x14ac:dyDescent="0.25">
      <c r="A75">
        <v>78</v>
      </c>
      <c r="B75">
        <v>-0.12803</v>
      </c>
      <c r="C75">
        <v>3.1548199999999998E-2</v>
      </c>
      <c r="D75">
        <v>0.68467199999999995</v>
      </c>
      <c r="E75">
        <v>-0.59536800000000001</v>
      </c>
      <c r="F75">
        <v>0.67435299999999998</v>
      </c>
      <c r="G75">
        <v>-0.659026</v>
      </c>
      <c r="H75">
        <v>-1.5726800000000001</v>
      </c>
      <c r="I75">
        <v>-1.29179</v>
      </c>
      <c r="J75">
        <v>0.243399</v>
      </c>
      <c r="K75">
        <v>0.19723099999999999</v>
      </c>
      <c r="L75">
        <v>0.76277499999999998</v>
      </c>
      <c r="M75">
        <v>8.8306800000000005E-2</v>
      </c>
      <c r="N75">
        <v>1.16977</v>
      </c>
      <c r="O75">
        <v>1.1198699999999999</v>
      </c>
      <c r="P75">
        <v>-7.7336199999999994E-2</v>
      </c>
      <c r="Q75">
        <v>1.67161</v>
      </c>
      <c r="R75">
        <v>-1.2706999999999999</v>
      </c>
      <c r="S75">
        <v>-0.57298700000000002</v>
      </c>
      <c r="T75">
        <v>-0.75906600000000002</v>
      </c>
      <c r="U75">
        <v>0.68323800000000001</v>
      </c>
      <c r="V75">
        <v>0.94874800000000004</v>
      </c>
      <c r="W75">
        <v>1.1247</v>
      </c>
      <c r="X75">
        <v>-1.06969</v>
      </c>
      <c r="Y75">
        <v>-9.6582300000000003E-3</v>
      </c>
      <c r="Z75">
        <v>0.53758600000000001</v>
      </c>
      <c r="AA75">
        <v>-0.66135600000000005</v>
      </c>
      <c r="AB75">
        <v>0.93497699999999995</v>
      </c>
      <c r="AC75">
        <v>-0.69630800000000004</v>
      </c>
      <c r="AD75">
        <v>0.73879899999999998</v>
      </c>
      <c r="AE75">
        <v>0.66758099999999998</v>
      </c>
      <c r="AF75">
        <v>-0.69493499999999997</v>
      </c>
      <c r="AG75">
        <v>-0.714947</v>
      </c>
      <c r="AH75">
        <v>3.7688800000000001E-2</v>
      </c>
      <c r="AI75">
        <v>-0.70832600000000001</v>
      </c>
      <c r="AJ75">
        <v>-0.77594700000000005</v>
      </c>
      <c r="AK75">
        <v>0.155252</v>
      </c>
      <c r="AL75">
        <v>-2.0073000000000001E-2</v>
      </c>
      <c r="AM75">
        <v>-2.05603E-2</v>
      </c>
      <c r="AN75">
        <v>8.2579299999999994E-2</v>
      </c>
      <c r="AO75">
        <v>-6.9597999999999993E-2</v>
      </c>
      <c r="AP75">
        <v>0.68382200000000004</v>
      </c>
      <c r="AQ75">
        <v>0.10835500000000001</v>
      </c>
      <c r="AR75">
        <v>0.782833</v>
      </c>
      <c r="AS75">
        <v>0.67327400000000004</v>
      </c>
      <c r="AT75">
        <v>0.120965</v>
      </c>
      <c r="AU75">
        <v>0.749664</v>
      </c>
      <c r="AV75">
        <v>-0.55119700000000005</v>
      </c>
      <c r="AW75">
        <v>1.9564999999999999E-2</v>
      </c>
      <c r="AX75">
        <v>0.713476</v>
      </c>
      <c r="AY75">
        <v>1.4859500000000001</v>
      </c>
      <c r="AZ75">
        <v>-0.56691400000000003</v>
      </c>
      <c r="BA75">
        <v>-1.1599699999999999</v>
      </c>
      <c r="BB75">
        <v>0.59457099999999996</v>
      </c>
      <c r="BC75">
        <v>0.843727</v>
      </c>
      <c r="BD75">
        <v>0.49244700000000002</v>
      </c>
      <c r="BE75">
        <v>1.10415</v>
      </c>
      <c r="BF75">
        <v>-9.6331299999999995E-2</v>
      </c>
      <c r="BG75">
        <v>0.89067600000000002</v>
      </c>
      <c r="BH75">
        <v>-8.75137E-2</v>
      </c>
      <c r="BI75">
        <v>0.52188800000000002</v>
      </c>
      <c r="BJ75">
        <v>-0.63742500000000002</v>
      </c>
      <c r="BK75">
        <v>-0.60669099999999998</v>
      </c>
      <c r="BL75">
        <v>5.4911300000000003E-2</v>
      </c>
      <c r="BM75">
        <v>0.66623200000000005</v>
      </c>
      <c r="BN75">
        <v>0.27886300000000003</v>
      </c>
      <c r="BO75">
        <v>7.5567599999999999E-2</v>
      </c>
      <c r="BP75">
        <v>-2.0313999999999999E-2</v>
      </c>
      <c r="BQ75">
        <v>0.596086</v>
      </c>
      <c r="BR75">
        <v>-0.66630599999999995</v>
      </c>
      <c r="BS75">
        <v>-0.59380699999999997</v>
      </c>
      <c r="BT75">
        <v>-1.6134900000000001</v>
      </c>
      <c r="BU75">
        <v>-0.33498</v>
      </c>
      <c r="BV75">
        <v>0.54468399999999995</v>
      </c>
      <c r="BW75">
        <v>-0.11054</v>
      </c>
      <c r="BX75">
        <v>0.60610699999999995</v>
      </c>
      <c r="BY75">
        <v>-0.10288799999999999</v>
      </c>
      <c r="BZ75">
        <v>7.5085399999999997E-2</v>
      </c>
      <c r="CA75">
        <v>-0.71872800000000003</v>
      </c>
      <c r="CB75">
        <v>-0.65108699999999997</v>
      </c>
      <c r="CC75">
        <v>-0.70441699999999996</v>
      </c>
      <c r="CD75">
        <v>0.70017499999999999</v>
      </c>
      <c r="CE75">
        <v>0.66287499999999999</v>
      </c>
      <c r="CF75">
        <v>-0.59325600000000001</v>
      </c>
      <c r="CG75">
        <v>0.73399199999999998</v>
      </c>
      <c r="CH75">
        <v>-0.58580200000000004</v>
      </c>
      <c r="CI75">
        <v>0.748027</v>
      </c>
      <c r="CJ75">
        <v>-3.4638799999999997E-2</v>
      </c>
      <c r="CK75">
        <v>1.66533</v>
      </c>
      <c r="CL75">
        <v>-0.76559299999999997</v>
      </c>
      <c r="CM75">
        <v>-0.63450700000000004</v>
      </c>
      <c r="CN75">
        <v>1.2232000000000001</v>
      </c>
      <c r="CO75">
        <v>-1.69536</v>
      </c>
      <c r="CP75">
        <v>-1.3151999999999999</v>
      </c>
      <c r="CQ75">
        <v>0.98540099999999997</v>
      </c>
      <c r="CR75">
        <v>1.6091500000000001</v>
      </c>
      <c r="CS75">
        <v>1.1160399999999999</v>
      </c>
      <c r="CT75">
        <v>-1.44452</v>
      </c>
      <c r="CU75">
        <v>-1.0379700000000001</v>
      </c>
      <c r="CV75">
        <v>1.6244700000000001</v>
      </c>
      <c r="CW75">
        <v>1.5906400000000001</v>
      </c>
      <c r="CX75">
        <v>1.4776400000000001</v>
      </c>
      <c r="CY75">
        <v>-1.5326500000000001</v>
      </c>
      <c r="CZ75">
        <v>-1.8266100000000001</v>
      </c>
      <c r="DA75">
        <v>-1.0840799999999999</v>
      </c>
      <c r="DB75">
        <v>1.32907</v>
      </c>
      <c r="DC75">
        <v>-0.51542200000000005</v>
      </c>
      <c r="DD75">
        <v>1.3994500000000001</v>
      </c>
      <c r="DE75">
        <v>-0.59303799999999995</v>
      </c>
      <c r="DF75">
        <v>-1.5677399999999999</v>
      </c>
      <c r="DG75">
        <v>1.60562</v>
      </c>
      <c r="DH75">
        <v>-1.00177</v>
      </c>
      <c r="DI75">
        <v>-1.66605</v>
      </c>
      <c r="DJ75">
        <v>0.82110700000000003</v>
      </c>
      <c r="DK75">
        <v>-0.99892700000000001</v>
      </c>
      <c r="DL75">
        <v>0.57473399999999997</v>
      </c>
      <c r="DM75">
        <v>-0.540246</v>
      </c>
      <c r="DN75">
        <v>-0.81754000000000004</v>
      </c>
      <c r="DO75">
        <v>-0.679095</v>
      </c>
      <c r="DP75">
        <v>0.48812299999999997</v>
      </c>
      <c r="DQ75">
        <v>-1.12568</v>
      </c>
      <c r="DR75">
        <v>1.0558000000000001</v>
      </c>
      <c r="DS75">
        <v>0.43351299999999998</v>
      </c>
      <c r="DT75">
        <v>0.81285499999999999</v>
      </c>
      <c r="DU75">
        <v>0.59471700000000005</v>
      </c>
      <c r="DV75">
        <v>1.5907800000000001</v>
      </c>
      <c r="DW75">
        <v>0.57513300000000001</v>
      </c>
      <c r="DX75">
        <v>-0.13511899999999999</v>
      </c>
      <c r="DY75">
        <v>-0.148974</v>
      </c>
      <c r="DZ75" s="15">
        <v>2</v>
      </c>
    </row>
    <row r="76" spans="1:130" x14ac:dyDescent="0.25">
      <c r="A76">
        <v>80</v>
      </c>
      <c r="B76">
        <v>-8.9762400000000006E-2</v>
      </c>
      <c r="C76">
        <v>2.1423500000000002E-2</v>
      </c>
      <c r="D76">
        <v>0.65278899999999995</v>
      </c>
      <c r="E76">
        <v>-0.61326999999999998</v>
      </c>
      <c r="F76">
        <v>0.64534100000000005</v>
      </c>
      <c r="G76">
        <v>-0.60019900000000004</v>
      </c>
      <c r="H76">
        <v>-1.5779700000000001</v>
      </c>
      <c r="I76">
        <v>-1.2597700000000001</v>
      </c>
      <c r="J76">
        <v>0.16361400000000001</v>
      </c>
      <c r="K76">
        <v>0.13730800000000001</v>
      </c>
      <c r="L76">
        <v>0.73699000000000003</v>
      </c>
      <c r="M76">
        <v>6.4671800000000002E-2</v>
      </c>
      <c r="N76">
        <v>1.1002700000000001</v>
      </c>
      <c r="O76">
        <v>0.97742899999999999</v>
      </c>
      <c r="P76">
        <v>-4.2783399999999999E-2</v>
      </c>
      <c r="Q76">
        <v>1.4944299999999999</v>
      </c>
      <c r="R76">
        <v>-1.2193400000000001</v>
      </c>
      <c r="S76">
        <v>-0.57477</v>
      </c>
      <c r="T76">
        <v>-0.56028800000000001</v>
      </c>
      <c r="U76">
        <v>0.60491099999999998</v>
      </c>
      <c r="V76">
        <v>0.93978099999999998</v>
      </c>
      <c r="W76">
        <v>0.96393399999999996</v>
      </c>
      <c r="X76">
        <v>-1.2439800000000001</v>
      </c>
      <c r="Y76">
        <v>-3.2378700000000003E-2</v>
      </c>
      <c r="Z76">
        <v>0.57072199999999995</v>
      </c>
      <c r="AA76">
        <v>-0.60159399999999996</v>
      </c>
      <c r="AB76">
        <v>0.86144699999999996</v>
      </c>
      <c r="AC76">
        <v>-0.71890600000000004</v>
      </c>
      <c r="AD76">
        <v>0.678064</v>
      </c>
      <c r="AE76">
        <v>0.59658299999999997</v>
      </c>
      <c r="AF76">
        <v>-0.66778300000000002</v>
      </c>
      <c r="AG76">
        <v>-0.65866199999999997</v>
      </c>
      <c r="AH76">
        <v>5.0858800000000003E-2</v>
      </c>
      <c r="AI76">
        <v>-0.69651700000000005</v>
      </c>
      <c r="AJ76">
        <v>-0.64280999999999999</v>
      </c>
      <c r="AK76">
        <v>0.101156</v>
      </c>
      <c r="AL76">
        <v>9.1250700000000008E-3</v>
      </c>
      <c r="AM76">
        <v>-1.7718399999999999E-2</v>
      </c>
      <c r="AN76">
        <v>-4.5520900000000003E-2</v>
      </c>
      <c r="AO76">
        <v>4.3546499999999998E-3</v>
      </c>
      <c r="AP76">
        <v>0.72096400000000005</v>
      </c>
      <c r="AQ76">
        <v>7.1157600000000001E-2</v>
      </c>
      <c r="AR76">
        <v>0.66714499999999999</v>
      </c>
      <c r="AS76">
        <v>0.64777899999999999</v>
      </c>
      <c r="AT76">
        <v>4.3700400000000004E-3</v>
      </c>
      <c r="AU76">
        <v>0.67023900000000003</v>
      </c>
      <c r="AV76">
        <v>-0.56329499999999999</v>
      </c>
      <c r="AW76">
        <v>1.27717E-2</v>
      </c>
      <c r="AX76">
        <v>0.81295399999999995</v>
      </c>
      <c r="AY76">
        <v>1.5361100000000001</v>
      </c>
      <c r="AZ76">
        <v>-0.57715000000000005</v>
      </c>
      <c r="BA76">
        <v>-0.94904299999999997</v>
      </c>
      <c r="BB76">
        <v>0.62717500000000004</v>
      </c>
      <c r="BC76">
        <v>0.84398899999999999</v>
      </c>
      <c r="BD76">
        <v>0.41378500000000001</v>
      </c>
      <c r="BE76">
        <v>0.903138</v>
      </c>
      <c r="BF76">
        <v>-4.88986E-2</v>
      </c>
      <c r="BG76">
        <v>0.82511100000000004</v>
      </c>
      <c r="BH76">
        <v>-4.3614399999999998E-2</v>
      </c>
      <c r="BI76">
        <v>0.55766400000000005</v>
      </c>
      <c r="BJ76">
        <v>-0.60726400000000003</v>
      </c>
      <c r="BK76">
        <v>-0.55816699999999997</v>
      </c>
      <c r="BL76">
        <v>1.4976400000000001E-2</v>
      </c>
      <c r="BM76">
        <v>0.652111</v>
      </c>
      <c r="BN76">
        <v>0.23225899999999999</v>
      </c>
      <c r="BO76">
        <v>-5.90524E-3</v>
      </c>
      <c r="BP76">
        <v>-2.2105900000000001E-2</v>
      </c>
      <c r="BQ76">
        <v>0.58487800000000001</v>
      </c>
      <c r="BR76">
        <v>-0.63553700000000002</v>
      </c>
      <c r="BS76">
        <v>-0.57864300000000002</v>
      </c>
      <c r="BT76">
        <v>-1.6026</v>
      </c>
      <c r="BU76">
        <v>-0.197072</v>
      </c>
      <c r="BV76">
        <v>0.54151000000000005</v>
      </c>
      <c r="BW76">
        <v>-5.1231699999999998E-2</v>
      </c>
      <c r="BX76">
        <v>0.56606599999999996</v>
      </c>
      <c r="BY76">
        <v>-6.32799E-2</v>
      </c>
      <c r="BZ76">
        <v>6.7494499999999999E-2</v>
      </c>
      <c r="CA76">
        <v>-0.61076799999999998</v>
      </c>
      <c r="CB76">
        <v>-0.58883300000000005</v>
      </c>
      <c r="CC76">
        <v>-0.657439</v>
      </c>
      <c r="CD76">
        <v>0.66897399999999996</v>
      </c>
      <c r="CE76">
        <v>0.65426499999999999</v>
      </c>
      <c r="CF76">
        <v>-0.692693</v>
      </c>
      <c r="CG76">
        <v>0.69719399999999998</v>
      </c>
      <c r="CH76">
        <v>-0.71102500000000002</v>
      </c>
      <c r="CI76">
        <v>0.65375799999999995</v>
      </c>
      <c r="CJ76">
        <v>-3.3359800000000002E-2</v>
      </c>
      <c r="CK76">
        <v>1.5499400000000001</v>
      </c>
      <c r="CL76">
        <v>-0.68219300000000005</v>
      </c>
      <c r="CM76">
        <v>-0.65298299999999998</v>
      </c>
      <c r="CN76">
        <v>1.0555099999999999</v>
      </c>
      <c r="CO76">
        <v>-1.4821200000000001</v>
      </c>
      <c r="CP76">
        <v>-1.95692</v>
      </c>
      <c r="CQ76">
        <v>0.85794800000000004</v>
      </c>
      <c r="CR76">
        <v>1.49488</v>
      </c>
      <c r="CS76">
        <v>0.88125500000000001</v>
      </c>
      <c r="CT76">
        <v>-1.2680499999999999</v>
      </c>
      <c r="CU76">
        <v>-2.0188299999999999</v>
      </c>
      <c r="CV76">
        <v>1.66648</v>
      </c>
      <c r="CW76">
        <v>2.0775600000000001</v>
      </c>
      <c r="CX76">
        <v>1.45696</v>
      </c>
      <c r="CY76">
        <v>-1.4283300000000001</v>
      </c>
      <c r="CZ76">
        <v>-2.0094099999999999</v>
      </c>
      <c r="DA76">
        <v>-2.4676399999999998</v>
      </c>
      <c r="DB76">
        <v>1.3137300000000001</v>
      </c>
      <c r="DC76">
        <v>-0.53919899999999998</v>
      </c>
      <c r="DD76">
        <v>1.1746099999999999</v>
      </c>
      <c r="DE76">
        <v>-0.73458100000000004</v>
      </c>
      <c r="DF76">
        <v>-1.54566</v>
      </c>
      <c r="DG76">
        <v>1.54139</v>
      </c>
      <c r="DH76">
        <v>-0.89480800000000005</v>
      </c>
      <c r="DI76">
        <v>-1.51617</v>
      </c>
      <c r="DJ76">
        <v>0.856456</v>
      </c>
      <c r="DK76">
        <v>-0.97670400000000002</v>
      </c>
      <c r="DL76">
        <v>0.54699600000000004</v>
      </c>
      <c r="DM76">
        <v>-0.55412899999999998</v>
      </c>
      <c r="DN76">
        <v>-0.69974899999999995</v>
      </c>
      <c r="DO76">
        <v>-0.57571700000000003</v>
      </c>
      <c r="DP76">
        <v>0.59301300000000001</v>
      </c>
      <c r="DQ76">
        <v>-0.99906600000000001</v>
      </c>
      <c r="DR76">
        <v>0.84115899999999999</v>
      </c>
      <c r="DS76">
        <v>0.56786000000000003</v>
      </c>
      <c r="DT76">
        <v>0.72174300000000002</v>
      </c>
      <c r="DU76">
        <v>0.57774000000000003</v>
      </c>
      <c r="DV76">
        <v>1.5464199999999999</v>
      </c>
      <c r="DW76">
        <v>0.58663299999999996</v>
      </c>
      <c r="DX76">
        <v>-6.8473999999999993E-2</v>
      </c>
      <c r="DY76">
        <v>-5.5120299999999997E-2</v>
      </c>
      <c r="DZ76" s="15">
        <v>2</v>
      </c>
    </row>
    <row r="77" spans="1:130" x14ac:dyDescent="0.25">
      <c r="A77">
        <v>83</v>
      </c>
      <c r="B77">
        <v>-1.7713099999999999E-2</v>
      </c>
      <c r="C77">
        <v>1.9976899999999999E-3</v>
      </c>
      <c r="D77">
        <v>0.63490899999999995</v>
      </c>
      <c r="E77">
        <v>-0.64162300000000005</v>
      </c>
      <c r="F77">
        <v>0.67209399999999997</v>
      </c>
      <c r="G77">
        <v>-0.61810299999999996</v>
      </c>
      <c r="H77">
        <v>-1.3300799999999999</v>
      </c>
      <c r="I77">
        <v>-1.1103000000000001</v>
      </c>
      <c r="J77">
        <v>6.1904500000000001E-2</v>
      </c>
      <c r="K77">
        <v>0.108699</v>
      </c>
      <c r="L77">
        <v>0.73719800000000002</v>
      </c>
      <c r="M77">
        <v>-0.103454</v>
      </c>
      <c r="N77">
        <v>1.10395</v>
      </c>
      <c r="O77">
        <v>0.99224800000000002</v>
      </c>
      <c r="P77">
        <v>1.5580800000000001E-2</v>
      </c>
      <c r="Q77">
        <v>1.43868</v>
      </c>
      <c r="R77">
        <v>-1.17405</v>
      </c>
      <c r="S77">
        <v>-0.66084900000000002</v>
      </c>
      <c r="T77">
        <v>-0.63126099999999996</v>
      </c>
      <c r="U77">
        <v>0.52402800000000005</v>
      </c>
      <c r="V77">
        <v>0.87602400000000002</v>
      </c>
      <c r="W77">
        <v>0.99296499999999999</v>
      </c>
      <c r="X77">
        <v>-1.0206299999999999</v>
      </c>
      <c r="Y77">
        <v>9.5498600000000001E-4</v>
      </c>
      <c r="Z77">
        <v>0.59390299999999996</v>
      </c>
      <c r="AA77">
        <v>-0.65378899999999995</v>
      </c>
      <c r="AB77">
        <v>0.69469499999999995</v>
      </c>
      <c r="AC77">
        <v>-0.67931799999999998</v>
      </c>
      <c r="AD77">
        <v>0.67229799999999995</v>
      </c>
      <c r="AE77">
        <v>0.54933399999999999</v>
      </c>
      <c r="AF77">
        <v>-0.69172400000000001</v>
      </c>
      <c r="AG77">
        <v>-0.69235400000000002</v>
      </c>
      <c r="AH77">
        <v>-1.82223E-2</v>
      </c>
      <c r="AI77">
        <v>-0.68106100000000003</v>
      </c>
      <c r="AJ77">
        <v>-0.43514000000000003</v>
      </c>
      <c r="AK77">
        <v>-4.0584299999999997E-2</v>
      </c>
      <c r="AL77">
        <v>8.6159700000000006E-3</v>
      </c>
      <c r="AM77">
        <v>-5.1782500000000002E-2</v>
      </c>
      <c r="AN77">
        <v>7.6195399999999996E-2</v>
      </c>
      <c r="AO77">
        <v>-4.6484499999999998E-2</v>
      </c>
      <c r="AP77">
        <v>0.592866</v>
      </c>
      <c r="AQ77">
        <v>1.93365E-2</v>
      </c>
      <c r="AR77">
        <v>0.72075500000000003</v>
      </c>
      <c r="AS77">
        <v>0.66220999999999997</v>
      </c>
      <c r="AT77">
        <v>1.7578E-2</v>
      </c>
      <c r="AU77">
        <v>0.73702900000000005</v>
      </c>
      <c r="AV77">
        <v>-0.57777500000000004</v>
      </c>
      <c r="AW77">
        <v>3.1521599999999997E-2</v>
      </c>
      <c r="AX77">
        <v>0.67819799999999997</v>
      </c>
      <c r="AY77">
        <v>1.3191900000000001</v>
      </c>
      <c r="AZ77">
        <v>-0.66430400000000001</v>
      </c>
      <c r="BA77">
        <v>-0.98164099999999999</v>
      </c>
      <c r="BB77">
        <v>0.60513300000000003</v>
      </c>
      <c r="BC77">
        <v>0.76511899999999999</v>
      </c>
      <c r="BD77">
        <v>0.33173999999999998</v>
      </c>
      <c r="BE77">
        <v>0.83376499999999998</v>
      </c>
      <c r="BF77">
        <v>3.7559599999999999E-2</v>
      </c>
      <c r="BG77">
        <v>0.69109100000000001</v>
      </c>
      <c r="BH77">
        <v>-0.16617000000000001</v>
      </c>
      <c r="BI77">
        <v>0.52691500000000002</v>
      </c>
      <c r="BJ77">
        <v>-0.59224399999999999</v>
      </c>
      <c r="BK77">
        <v>-0.59597900000000004</v>
      </c>
      <c r="BL77">
        <v>6.5576999999999996E-4</v>
      </c>
      <c r="BM77">
        <v>0.55249499999999996</v>
      </c>
      <c r="BN77">
        <v>0.20299200000000001</v>
      </c>
      <c r="BO77">
        <v>-1.8821399999999999E-2</v>
      </c>
      <c r="BP77">
        <v>-2.4468E-2</v>
      </c>
      <c r="BQ77">
        <v>0.62602999999999998</v>
      </c>
      <c r="BR77">
        <v>-0.65447100000000002</v>
      </c>
      <c r="BS77">
        <v>-0.56656700000000004</v>
      </c>
      <c r="BT77">
        <v>-1.3009900000000001</v>
      </c>
      <c r="BU77">
        <v>-6.2647300000000003E-2</v>
      </c>
      <c r="BV77">
        <v>0.52407499999999996</v>
      </c>
      <c r="BW77">
        <v>-4.7852499999999999E-2</v>
      </c>
      <c r="BX77">
        <v>0.54197099999999998</v>
      </c>
      <c r="BY77">
        <v>-3.9801899999999998E-3</v>
      </c>
      <c r="BZ77">
        <v>3.3866E-2</v>
      </c>
      <c r="CA77">
        <v>-0.61603200000000002</v>
      </c>
      <c r="CB77">
        <v>-0.60262099999999996</v>
      </c>
      <c r="CC77">
        <v>-0.68074000000000001</v>
      </c>
      <c r="CD77">
        <v>0.68012899999999998</v>
      </c>
      <c r="CE77">
        <v>0.60576200000000002</v>
      </c>
      <c r="CF77">
        <v>-0.60568</v>
      </c>
      <c r="CG77">
        <v>0.68360399999999999</v>
      </c>
      <c r="CH77">
        <v>-0.66538200000000003</v>
      </c>
      <c r="CI77">
        <v>0.67542899999999995</v>
      </c>
      <c r="CJ77">
        <v>-2.30064E-2</v>
      </c>
      <c r="CK77">
        <v>1.6233200000000001</v>
      </c>
      <c r="CL77">
        <v>-0.63546400000000003</v>
      </c>
      <c r="CM77">
        <v>-0.50194399999999995</v>
      </c>
      <c r="CN77">
        <v>0.82684299999999999</v>
      </c>
      <c r="CO77">
        <v>-1.12042</v>
      </c>
      <c r="CP77">
        <v>-2.25529</v>
      </c>
      <c r="CQ77">
        <v>0.94855599999999995</v>
      </c>
      <c r="CR77">
        <v>1.4098200000000001</v>
      </c>
      <c r="CS77">
        <v>0.98297599999999996</v>
      </c>
      <c r="CT77">
        <v>-1.2499800000000001</v>
      </c>
      <c r="CU77">
        <v>-2.0050300000000001</v>
      </c>
      <c r="CV77">
        <v>1.9837100000000001</v>
      </c>
      <c r="CW77">
        <v>1.0935299999999999</v>
      </c>
      <c r="CX77">
        <v>1.0152699999999999</v>
      </c>
      <c r="CY77">
        <v>-1.47692</v>
      </c>
      <c r="CZ77">
        <v>-1.3038099999999999</v>
      </c>
      <c r="DA77">
        <v>-0.88788199999999995</v>
      </c>
      <c r="DB77">
        <v>1.25014</v>
      </c>
      <c r="DC77">
        <v>-0.67549099999999995</v>
      </c>
      <c r="DD77">
        <v>1.5420799999999999</v>
      </c>
      <c r="DE77">
        <v>-0.53142900000000004</v>
      </c>
      <c r="DF77">
        <v>-1.25973</v>
      </c>
      <c r="DG77">
        <v>1.381</v>
      </c>
      <c r="DH77">
        <v>-1.3425199999999999</v>
      </c>
      <c r="DI77">
        <v>-0.89997199999999999</v>
      </c>
      <c r="DJ77">
        <v>0.75751299999999999</v>
      </c>
      <c r="DK77">
        <v>-0.80820599999999998</v>
      </c>
      <c r="DL77">
        <v>0.52598699999999998</v>
      </c>
      <c r="DM77">
        <v>-0.46824199999999999</v>
      </c>
      <c r="DN77">
        <v>-0.47522300000000001</v>
      </c>
      <c r="DO77">
        <v>-0.67794100000000002</v>
      </c>
      <c r="DP77">
        <v>0.72093799999999997</v>
      </c>
      <c r="DQ77">
        <v>-0.75491399999999997</v>
      </c>
      <c r="DR77">
        <v>0.75250799999999995</v>
      </c>
      <c r="DS77">
        <v>0.78966499999999995</v>
      </c>
      <c r="DT77">
        <v>0.70300399999999996</v>
      </c>
      <c r="DU77">
        <v>0.61903399999999997</v>
      </c>
      <c r="DV77">
        <v>1.3492900000000001</v>
      </c>
      <c r="DW77">
        <v>0.52259500000000003</v>
      </c>
      <c r="DX77">
        <v>-2.6992700000000001E-2</v>
      </c>
      <c r="DY77">
        <v>-2.37062E-2</v>
      </c>
      <c r="DZ77" s="15">
        <v>2</v>
      </c>
    </row>
    <row r="78" spans="1:130" x14ac:dyDescent="0.25">
      <c r="A78">
        <v>84</v>
      </c>
      <c r="B78">
        <v>-9.37751E-2</v>
      </c>
      <c r="C78">
        <v>2.7231499999999999E-2</v>
      </c>
      <c r="D78">
        <v>0.63991699999999996</v>
      </c>
      <c r="E78">
        <v>-0.69828500000000004</v>
      </c>
      <c r="F78">
        <v>0.63912999999999998</v>
      </c>
      <c r="G78">
        <v>-0.59604900000000005</v>
      </c>
      <c r="H78">
        <v>-1.6372199999999999</v>
      </c>
      <c r="I78">
        <v>-1.2622500000000001</v>
      </c>
      <c r="J78">
        <v>0.175256</v>
      </c>
      <c r="K78">
        <v>0.14638699999999999</v>
      </c>
      <c r="L78">
        <v>0.70515000000000005</v>
      </c>
      <c r="M78">
        <v>8.5999400000000004E-2</v>
      </c>
      <c r="N78">
        <v>1.0301800000000001</v>
      </c>
      <c r="O78">
        <v>0.92420999999999998</v>
      </c>
      <c r="P78">
        <v>-3.8390599999999997E-2</v>
      </c>
      <c r="Q78">
        <v>1.4481900000000001</v>
      </c>
      <c r="R78">
        <v>-1.5103</v>
      </c>
      <c r="S78">
        <v>-0.53334199999999998</v>
      </c>
      <c r="T78">
        <v>-0.51117000000000001</v>
      </c>
      <c r="U78">
        <v>0.67131600000000002</v>
      </c>
      <c r="V78">
        <v>1.14218</v>
      </c>
      <c r="W78">
        <v>1.1742699999999999</v>
      </c>
      <c r="X78">
        <v>-1.1351</v>
      </c>
      <c r="Y78">
        <v>-3.3279900000000001E-2</v>
      </c>
      <c r="Z78">
        <v>0.52962100000000001</v>
      </c>
      <c r="AA78">
        <v>-0.56830400000000003</v>
      </c>
      <c r="AB78">
        <v>1.06833</v>
      </c>
      <c r="AC78">
        <v>-0.73225700000000005</v>
      </c>
      <c r="AD78">
        <v>0.62688699999999997</v>
      </c>
      <c r="AE78">
        <v>0.66620199999999996</v>
      </c>
      <c r="AF78">
        <v>-0.64491699999999996</v>
      </c>
      <c r="AG78">
        <v>-0.63681900000000002</v>
      </c>
      <c r="AH78">
        <v>4.3177300000000002E-2</v>
      </c>
      <c r="AI78">
        <v>-0.68180700000000005</v>
      </c>
      <c r="AJ78">
        <v>-0.68427899999999997</v>
      </c>
      <c r="AK78">
        <v>0.110623</v>
      </c>
      <c r="AL78">
        <v>-8.9270300000000007E-3</v>
      </c>
      <c r="AM78">
        <v>-3.0271300000000001E-2</v>
      </c>
      <c r="AN78">
        <v>5.2183E-2</v>
      </c>
      <c r="AO78">
        <v>-4.8349500000000002E-3</v>
      </c>
      <c r="AP78">
        <v>0.66505300000000001</v>
      </c>
      <c r="AQ78">
        <v>5.1561000000000003E-2</v>
      </c>
      <c r="AR78">
        <v>0.59230700000000003</v>
      </c>
      <c r="AS78">
        <v>0.61270800000000003</v>
      </c>
      <c r="AT78">
        <v>-3.71036E-2</v>
      </c>
      <c r="AU78">
        <v>0.67288000000000003</v>
      </c>
      <c r="AV78">
        <v>-0.56136799999999998</v>
      </c>
      <c r="AW78">
        <v>6.0131499999999997E-2</v>
      </c>
      <c r="AX78">
        <v>0.87303399999999998</v>
      </c>
      <c r="AY78">
        <v>1.6236600000000001</v>
      </c>
      <c r="AZ78">
        <v>-0.561083</v>
      </c>
      <c r="BA78">
        <v>-0.93821900000000003</v>
      </c>
      <c r="BB78">
        <v>0.61378100000000002</v>
      </c>
      <c r="BC78">
        <v>0.79282799999999998</v>
      </c>
      <c r="BD78">
        <v>0.43309399999999998</v>
      </c>
      <c r="BE78">
        <v>0.87358100000000005</v>
      </c>
      <c r="BF78">
        <v>-4.0799099999999998E-2</v>
      </c>
      <c r="BG78">
        <v>0.76494099999999998</v>
      </c>
      <c r="BH78">
        <v>-0.11553099999999999</v>
      </c>
      <c r="BI78">
        <v>0.61491499999999999</v>
      </c>
      <c r="BJ78">
        <v>-0.67663600000000002</v>
      </c>
      <c r="BK78">
        <v>-0.51940500000000001</v>
      </c>
      <c r="BL78">
        <v>-8.4209999999999997E-3</v>
      </c>
      <c r="BM78">
        <v>0.74916199999999999</v>
      </c>
      <c r="BN78">
        <v>0.25081399999999998</v>
      </c>
      <c r="BO78">
        <v>-7.0590699999999998E-3</v>
      </c>
      <c r="BP78">
        <v>-8.5406900000000001E-3</v>
      </c>
      <c r="BQ78">
        <v>0.61594599999999999</v>
      </c>
      <c r="BR78">
        <v>-0.59648900000000005</v>
      </c>
      <c r="BS78">
        <v>-0.551068</v>
      </c>
      <c r="BT78">
        <v>-1.6750799999999999</v>
      </c>
      <c r="BU78">
        <v>-0.21255299999999999</v>
      </c>
      <c r="BV78">
        <v>0.59896000000000005</v>
      </c>
      <c r="BW78">
        <v>-3.8915900000000003E-2</v>
      </c>
      <c r="BX78">
        <v>0.56358399999999997</v>
      </c>
      <c r="BY78">
        <v>-5.6907399999999997E-2</v>
      </c>
      <c r="BZ78">
        <v>6.17809E-2</v>
      </c>
      <c r="CA78">
        <v>-0.54221299999999995</v>
      </c>
      <c r="CB78">
        <v>-0.58265599999999995</v>
      </c>
      <c r="CC78">
        <v>-0.59876499999999999</v>
      </c>
      <c r="CD78">
        <v>0.66309700000000005</v>
      </c>
      <c r="CE78">
        <v>0.77488999999999997</v>
      </c>
      <c r="CF78">
        <v>-0.74312100000000003</v>
      </c>
      <c r="CG78">
        <v>0.66898100000000005</v>
      </c>
      <c r="CH78">
        <v>-0.65451000000000004</v>
      </c>
      <c r="CI78">
        <v>0.72852399999999995</v>
      </c>
      <c r="CJ78">
        <v>-0.18737999999999999</v>
      </c>
      <c r="CK78">
        <v>1.57328</v>
      </c>
      <c r="CL78">
        <v>-0.77220100000000003</v>
      </c>
      <c r="CM78">
        <v>-0.78932800000000003</v>
      </c>
      <c r="CN78">
        <v>0.92063399999999995</v>
      </c>
      <c r="CO78">
        <v>-1.7527299999999999</v>
      </c>
      <c r="CP78">
        <v>-1.9516500000000001</v>
      </c>
      <c r="CQ78">
        <v>0.73191200000000001</v>
      </c>
      <c r="CR78">
        <v>1.8247100000000001</v>
      </c>
      <c r="CS78">
        <v>1.4696199999999999</v>
      </c>
      <c r="CT78">
        <v>-1.3518600000000001</v>
      </c>
      <c r="CU78">
        <v>-1.0750599999999999</v>
      </c>
      <c r="CV78">
        <v>1.44631</v>
      </c>
      <c r="CW78">
        <v>1.56115</v>
      </c>
      <c r="CX78">
        <v>1.6504700000000001</v>
      </c>
      <c r="CY78">
        <v>-1.5008699999999999</v>
      </c>
      <c r="CZ78">
        <v>-2.5251700000000001</v>
      </c>
      <c r="DA78">
        <v>-2.4745400000000002</v>
      </c>
      <c r="DB78">
        <v>1.29674</v>
      </c>
      <c r="DC78">
        <v>-0.55853799999999998</v>
      </c>
      <c r="DD78">
        <v>1.09538</v>
      </c>
      <c r="DE78">
        <v>-0.71555500000000005</v>
      </c>
      <c r="DF78">
        <v>-1.52922</v>
      </c>
      <c r="DG78">
        <v>1.62547</v>
      </c>
      <c r="DH78">
        <v>-0.78427400000000003</v>
      </c>
      <c r="DI78">
        <v>-1.6140099999999999</v>
      </c>
      <c r="DJ78">
        <v>0.74926000000000004</v>
      </c>
      <c r="DK78">
        <v>-1.3581099999999999</v>
      </c>
      <c r="DL78">
        <v>0.47648200000000002</v>
      </c>
      <c r="DM78">
        <v>-0.62422900000000003</v>
      </c>
      <c r="DN78">
        <v>-0.65044199999999996</v>
      </c>
      <c r="DO78">
        <v>-0.53924899999999998</v>
      </c>
      <c r="DP78">
        <v>0.55425199999999997</v>
      </c>
      <c r="DQ78">
        <v>-1.13855</v>
      </c>
      <c r="DR78">
        <v>0.85715799999999998</v>
      </c>
      <c r="DS78">
        <v>0.51289700000000005</v>
      </c>
      <c r="DT78">
        <v>0.78810999999999998</v>
      </c>
      <c r="DU78">
        <v>0.57296499999999995</v>
      </c>
      <c r="DV78">
        <v>1.61528</v>
      </c>
      <c r="DW78">
        <v>0.63174699999999995</v>
      </c>
      <c r="DX78">
        <v>-7.2195300000000004E-2</v>
      </c>
      <c r="DY78">
        <v>-6.9074800000000006E-2</v>
      </c>
      <c r="DZ78" s="15">
        <v>2</v>
      </c>
    </row>
    <row r="79" spans="1:130" x14ac:dyDescent="0.25">
      <c r="A79">
        <v>85</v>
      </c>
      <c r="B79">
        <v>-0.14000499999999999</v>
      </c>
      <c r="C79">
        <v>2.14845E-2</v>
      </c>
      <c r="D79">
        <v>0.67743600000000004</v>
      </c>
      <c r="E79">
        <v>-0.63740200000000002</v>
      </c>
      <c r="F79">
        <v>0.66853899999999999</v>
      </c>
      <c r="G79">
        <v>-0.65459000000000001</v>
      </c>
      <c r="H79">
        <v>-1.6126799999999999</v>
      </c>
      <c r="I79">
        <v>-1.2501100000000001</v>
      </c>
      <c r="J79">
        <v>0.237315</v>
      </c>
      <c r="K79">
        <v>0.22034500000000001</v>
      </c>
      <c r="L79">
        <v>0.69457999999999998</v>
      </c>
      <c r="M79">
        <v>0.17096500000000001</v>
      </c>
      <c r="N79">
        <v>1.0859000000000001</v>
      </c>
      <c r="O79">
        <v>1.05765</v>
      </c>
      <c r="P79">
        <v>-9.0427400000000005E-2</v>
      </c>
      <c r="Q79">
        <v>1.5082899999999999</v>
      </c>
      <c r="R79">
        <v>-1.4027499999999999</v>
      </c>
      <c r="S79">
        <v>-0.62363500000000005</v>
      </c>
      <c r="T79">
        <v>-0.64285700000000001</v>
      </c>
      <c r="U79">
        <v>0.74452600000000002</v>
      </c>
      <c r="V79">
        <v>1.1023499999999999</v>
      </c>
      <c r="W79">
        <v>1.3488500000000001</v>
      </c>
      <c r="X79">
        <v>-0.85504599999999997</v>
      </c>
      <c r="Y79">
        <v>4.4536699999999999E-2</v>
      </c>
      <c r="Z79">
        <v>0.49912000000000001</v>
      </c>
      <c r="AA79">
        <v>-0.67218800000000001</v>
      </c>
      <c r="AB79">
        <v>1.20692</v>
      </c>
      <c r="AC79">
        <v>-0.66547299999999998</v>
      </c>
      <c r="AD79">
        <v>0.72850800000000004</v>
      </c>
      <c r="AE79">
        <v>0.67211900000000002</v>
      </c>
      <c r="AF79">
        <v>-0.68740800000000002</v>
      </c>
      <c r="AG79">
        <v>-0.721943</v>
      </c>
      <c r="AH79">
        <v>4.1103099999999997E-2</v>
      </c>
      <c r="AI79">
        <v>-0.65871299999999999</v>
      </c>
      <c r="AJ79">
        <v>-0.71040199999999998</v>
      </c>
      <c r="AK79">
        <v>0.160686</v>
      </c>
      <c r="AL79">
        <v>3.3802400000000003E-2</v>
      </c>
      <c r="AM79">
        <v>-6.0974599999999997E-2</v>
      </c>
      <c r="AN79">
        <v>-0.21032600000000001</v>
      </c>
      <c r="AO79">
        <v>-9.3202599999999997E-2</v>
      </c>
      <c r="AP79">
        <v>0.564886</v>
      </c>
      <c r="AQ79">
        <v>0.126585</v>
      </c>
      <c r="AR79">
        <v>0.596001</v>
      </c>
      <c r="AS79">
        <v>0.65896399999999999</v>
      </c>
      <c r="AT79">
        <v>0.15568599999999999</v>
      </c>
      <c r="AU79">
        <v>0.74650899999999998</v>
      </c>
      <c r="AV79">
        <v>-0.53288899999999995</v>
      </c>
      <c r="AW79">
        <v>4.4070999999999999E-2</v>
      </c>
      <c r="AX79">
        <v>0.73299000000000003</v>
      </c>
      <c r="AY79">
        <v>1.48838</v>
      </c>
      <c r="AZ79">
        <v>-0.579295</v>
      </c>
      <c r="BA79">
        <v>-1.07765</v>
      </c>
      <c r="BB79">
        <v>0.78322499999999995</v>
      </c>
      <c r="BC79">
        <v>0.77027699999999999</v>
      </c>
      <c r="BD79">
        <v>0.55353300000000005</v>
      </c>
      <c r="BE79">
        <v>0.99391799999999997</v>
      </c>
      <c r="BF79">
        <v>-0.17261299999999999</v>
      </c>
      <c r="BG79">
        <v>0.85119599999999995</v>
      </c>
      <c r="BH79">
        <v>-4.3025099999999997E-2</v>
      </c>
      <c r="BI79">
        <v>0.46623799999999999</v>
      </c>
      <c r="BJ79">
        <v>-0.73888699999999996</v>
      </c>
      <c r="BK79">
        <v>-0.63163100000000005</v>
      </c>
      <c r="BL79">
        <v>0.113048</v>
      </c>
      <c r="BM79">
        <v>0.713059</v>
      </c>
      <c r="BN79">
        <v>0.25922299999999998</v>
      </c>
      <c r="BO79">
        <v>5.0108300000000001E-2</v>
      </c>
      <c r="BP79">
        <v>-5.9156500000000001E-2</v>
      </c>
      <c r="BQ79">
        <v>0.57756799999999997</v>
      </c>
      <c r="BR79">
        <v>-0.65169900000000003</v>
      </c>
      <c r="BS79">
        <v>-0.45014100000000001</v>
      </c>
      <c r="BT79">
        <v>-1.52779</v>
      </c>
      <c r="BU79">
        <v>-0.22401199999999999</v>
      </c>
      <c r="BV79">
        <v>0.567774</v>
      </c>
      <c r="BW79">
        <v>-0.12188599999999999</v>
      </c>
      <c r="BX79">
        <v>0.49407000000000001</v>
      </c>
      <c r="BY79">
        <v>-0.106099</v>
      </c>
      <c r="BZ79">
        <v>0.10575900000000001</v>
      </c>
      <c r="CA79">
        <v>-0.70092699999999997</v>
      </c>
      <c r="CB79">
        <v>-0.62260800000000005</v>
      </c>
      <c r="CC79">
        <v>-0.68434600000000001</v>
      </c>
      <c r="CD79">
        <v>0.67120999999999997</v>
      </c>
      <c r="CE79">
        <v>0.80186100000000005</v>
      </c>
      <c r="CF79">
        <v>-0.66806200000000004</v>
      </c>
      <c r="CG79">
        <v>0.68269800000000003</v>
      </c>
      <c r="CH79">
        <v>-0.54284399999999999</v>
      </c>
      <c r="CI79">
        <v>0.91960200000000003</v>
      </c>
      <c r="CJ79">
        <v>-0.135378</v>
      </c>
      <c r="CK79">
        <v>1.4594400000000001</v>
      </c>
      <c r="CL79">
        <v>-0.76615800000000001</v>
      </c>
      <c r="CM79">
        <v>-0.80603000000000002</v>
      </c>
      <c r="CN79">
        <v>1.0734699999999999</v>
      </c>
      <c r="CO79">
        <v>-1.4761</v>
      </c>
      <c r="CP79">
        <v>-1.3692</v>
      </c>
      <c r="CQ79">
        <v>0.92801400000000001</v>
      </c>
      <c r="CR79">
        <v>1.6313299999999999</v>
      </c>
      <c r="CS79">
        <v>0.88671999999999995</v>
      </c>
      <c r="CT79">
        <v>-1.37921</v>
      </c>
      <c r="CU79">
        <v>-0.86299700000000001</v>
      </c>
      <c r="CV79">
        <v>1.7490000000000001</v>
      </c>
      <c r="CW79">
        <v>1.27979</v>
      </c>
      <c r="CX79">
        <v>1.6198900000000001</v>
      </c>
      <c r="CY79">
        <v>-1.5708</v>
      </c>
      <c r="CZ79">
        <v>-1.6658500000000001</v>
      </c>
      <c r="DA79">
        <v>-0.96955400000000003</v>
      </c>
      <c r="DB79">
        <v>1.3059099999999999</v>
      </c>
      <c r="DC79">
        <v>-0.55992900000000001</v>
      </c>
      <c r="DD79">
        <v>1.4213800000000001</v>
      </c>
      <c r="DE79">
        <v>-0.37833800000000001</v>
      </c>
      <c r="DF79">
        <v>-1.59121</v>
      </c>
      <c r="DG79">
        <v>1.67092</v>
      </c>
      <c r="DH79">
        <v>-0.74832600000000005</v>
      </c>
      <c r="DI79">
        <v>-1.6180399999999999</v>
      </c>
      <c r="DJ79">
        <v>0.68580799999999997</v>
      </c>
      <c r="DK79">
        <v>-1.48471</v>
      </c>
      <c r="DL79">
        <v>0.66042599999999996</v>
      </c>
      <c r="DM79">
        <v>-0.63030699999999995</v>
      </c>
      <c r="DN79">
        <v>-0.69755100000000003</v>
      </c>
      <c r="DO79">
        <v>-0.61345400000000005</v>
      </c>
      <c r="DP79">
        <v>0.727441</v>
      </c>
      <c r="DQ79">
        <v>-0.97571699999999995</v>
      </c>
      <c r="DR79">
        <v>0.86632799999999999</v>
      </c>
      <c r="DS79">
        <v>0.56272299999999997</v>
      </c>
      <c r="DT79">
        <v>0.83440099999999995</v>
      </c>
      <c r="DU79">
        <v>0.54831799999999997</v>
      </c>
      <c r="DV79">
        <v>1.5209999999999999</v>
      </c>
      <c r="DW79">
        <v>0.47195799999999999</v>
      </c>
      <c r="DX79">
        <v>-0.110724</v>
      </c>
      <c r="DY79">
        <v>-8.9399699999999999E-2</v>
      </c>
      <c r="DZ79" s="15">
        <v>2</v>
      </c>
    </row>
    <row r="80" spans="1:130" x14ac:dyDescent="0.25">
      <c r="A80">
        <v>86</v>
      </c>
      <c r="B80">
        <v>-9.8466499999999998E-2</v>
      </c>
      <c r="C80">
        <v>2.7186999999999999E-2</v>
      </c>
      <c r="D80">
        <v>0.64592799999999995</v>
      </c>
      <c r="E80">
        <v>-0.61182700000000001</v>
      </c>
      <c r="F80">
        <v>0.63433399999999995</v>
      </c>
      <c r="G80">
        <v>-0.59518800000000005</v>
      </c>
      <c r="H80">
        <v>-1.5978300000000001</v>
      </c>
      <c r="I80">
        <v>-1.2508699999999999</v>
      </c>
      <c r="J80">
        <v>0.17083999999999999</v>
      </c>
      <c r="K80">
        <v>0.13819100000000001</v>
      </c>
      <c r="L80">
        <v>0.71387400000000001</v>
      </c>
      <c r="M80">
        <v>8.6722599999999997E-2</v>
      </c>
      <c r="N80">
        <v>1.0680799999999999</v>
      </c>
      <c r="O80">
        <v>0.94568099999999999</v>
      </c>
      <c r="P80">
        <v>-4.8881500000000001E-2</v>
      </c>
      <c r="Q80">
        <v>1.4754</v>
      </c>
      <c r="R80">
        <v>-1.2673000000000001</v>
      </c>
      <c r="S80">
        <v>-0.56372800000000001</v>
      </c>
      <c r="T80">
        <v>-0.55192699999999995</v>
      </c>
      <c r="U80">
        <v>0.64664900000000003</v>
      </c>
      <c r="V80">
        <v>0.93849300000000002</v>
      </c>
      <c r="W80">
        <v>0.89885700000000002</v>
      </c>
      <c r="X80">
        <v>-1.2003999999999999</v>
      </c>
      <c r="Y80">
        <v>-6.4198099999999994E-2</v>
      </c>
      <c r="Z80">
        <v>0.56960699999999997</v>
      </c>
      <c r="AA80">
        <v>-0.583588</v>
      </c>
      <c r="AB80">
        <v>0.90123500000000001</v>
      </c>
      <c r="AC80">
        <v>-0.71333500000000005</v>
      </c>
      <c r="AD80">
        <v>0.67379199999999995</v>
      </c>
      <c r="AE80">
        <v>0.612873</v>
      </c>
      <c r="AF80">
        <v>-0.65526300000000004</v>
      </c>
      <c r="AG80">
        <v>-0.65283599999999997</v>
      </c>
      <c r="AH80">
        <v>5.4992899999999997E-2</v>
      </c>
      <c r="AI80">
        <v>-0.67340500000000003</v>
      </c>
      <c r="AJ80">
        <v>-0.65823900000000002</v>
      </c>
      <c r="AK80">
        <v>0.111346</v>
      </c>
      <c r="AL80">
        <v>3.1239300000000001E-2</v>
      </c>
      <c r="AM80">
        <v>-9.41525E-3</v>
      </c>
      <c r="AN80">
        <v>-2.5874100000000001E-2</v>
      </c>
      <c r="AO80">
        <v>9.6481899999999992E-3</v>
      </c>
      <c r="AP80">
        <v>0.73836100000000005</v>
      </c>
      <c r="AQ80">
        <v>6.9068699999999997E-2</v>
      </c>
      <c r="AR80">
        <v>0.62307400000000002</v>
      </c>
      <c r="AS80">
        <v>0.66126799999999997</v>
      </c>
      <c r="AT80">
        <v>-8.8156899999999993E-3</v>
      </c>
      <c r="AU80">
        <v>0.63578299999999999</v>
      </c>
      <c r="AV80">
        <v>-0.55879599999999996</v>
      </c>
      <c r="AW80">
        <v>3.60211E-2</v>
      </c>
      <c r="AX80">
        <v>0.85189099999999995</v>
      </c>
      <c r="AY80">
        <v>1.5208699999999999</v>
      </c>
      <c r="AZ80">
        <v>-0.53285099999999996</v>
      </c>
      <c r="BA80">
        <v>-0.911412</v>
      </c>
      <c r="BB80">
        <v>0.61824999999999997</v>
      </c>
      <c r="BC80">
        <v>0.80244899999999997</v>
      </c>
      <c r="BD80">
        <v>0.42299300000000001</v>
      </c>
      <c r="BE80">
        <v>0.84148299999999998</v>
      </c>
      <c r="BF80">
        <v>-4.9532100000000003E-2</v>
      </c>
      <c r="BG80">
        <v>0.75730200000000003</v>
      </c>
      <c r="BH80">
        <v>-5.629E-2</v>
      </c>
      <c r="BI80">
        <v>0.57976300000000003</v>
      </c>
      <c r="BJ80">
        <v>-0.59545000000000003</v>
      </c>
      <c r="BK80">
        <v>-0.55548200000000003</v>
      </c>
      <c r="BL80">
        <v>7.27373E-3</v>
      </c>
      <c r="BM80">
        <v>0.67774500000000004</v>
      </c>
      <c r="BN80">
        <v>0.23472399999999999</v>
      </c>
      <c r="BO80">
        <v>-1.14845E-2</v>
      </c>
      <c r="BP80">
        <v>-1.59165E-2</v>
      </c>
      <c r="BQ80">
        <v>0.57868699999999995</v>
      </c>
      <c r="BR80">
        <v>-0.63672899999999999</v>
      </c>
      <c r="BS80">
        <v>-0.57711400000000002</v>
      </c>
      <c r="BT80">
        <v>-1.6187800000000001</v>
      </c>
      <c r="BU80">
        <v>-0.19938600000000001</v>
      </c>
      <c r="BV80">
        <v>0.55479800000000001</v>
      </c>
      <c r="BW80">
        <v>-3.5046099999999997E-2</v>
      </c>
      <c r="BX80">
        <v>0.54278800000000005</v>
      </c>
      <c r="BY80">
        <v>-6.2345100000000001E-2</v>
      </c>
      <c r="BZ80">
        <v>5.0323399999999997E-2</v>
      </c>
      <c r="CA80">
        <v>-0.60173500000000002</v>
      </c>
      <c r="CB80">
        <v>-0.57419500000000001</v>
      </c>
      <c r="CC80">
        <v>-0.61712</v>
      </c>
      <c r="CD80">
        <v>0.64834199999999997</v>
      </c>
      <c r="CE80">
        <v>0.65459400000000001</v>
      </c>
      <c r="CF80">
        <v>-0.73636900000000005</v>
      </c>
      <c r="CG80">
        <v>0.73862399999999995</v>
      </c>
      <c r="CH80">
        <v>-0.72642300000000004</v>
      </c>
      <c r="CI80">
        <v>0.66002799999999995</v>
      </c>
      <c r="CJ80">
        <v>-6.0489799999999998E-3</v>
      </c>
      <c r="CK80">
        <v>1.56406</v>
      </c>
      <c r="CL80">
        <v>-0.60099400000000003</v>
      </c>
      <c r="CM80">
        <v>-0.63659500000000002</v>
      </c>
      <c r="CN80">
        <v>0.95972900000000005</v>
      </c>
      <c r="CO80">
        <v>-1.5294000000000001</v>
      </c>
      <c r="CP80">
        <v>-1.9537800000000001</v>
      </c>
      <c r="CQ80">
        <v>0.83351699999999995</v>
      </c>
      <c r="CR80">
        <v>1.5903099999999999</v>
      </c>
      <c r="CS80">
        <v>1.0465</v>
      </c>
      <c r="CT80">
        <v>-1.2768900000000001</v>
      </c>
      <c r="CU80">
        <v>-1.7128000000000001</v>
      </c>
      <c r="CV80">
        <v>1.85615</v>
      </c>
      <c r="CW80">
        <v>1.8446899999999999</v>
      </c>
      <c r="CX80">
        <v>1.5024599999999999</v>
      </c>
      <c r="CY80">
        <v>-1.3699600000000001</v>
      </c>
      <c r="CZ80">
        <v>-2.24641</v>
      </c>
      <c r="DA80">
        <v>-2.4876499999999999</v>
      </c>
      <c r="DB80">
        <v>1.31427</v>
      </c>
      <c r="DC80">
        <v>-0.52759400000000001</v>
      </c>
      <c r="DD80">
        <v>1.1211199999999999</v>
      </c>
      <c r="DE80">
        <v>-0.72301499999999996</v>
      </c>
      <c r="DF80">
        <v>-1.53352</v>
      </c>
      <c r="DG80">
        <v>1.5733600000000001</v>
      </c>
      <c r="DH80">
        <v>-0.86177800000000004</v>
      </c>
      <c r="DI80">
        <v>-1.55735</v>
      </c>
      <c r="DJ80">
        <v>0.83279899999999996</v>
      </c>
      <c r="DK80">
        <v>-1.12826</v>
      </c>
      <c r="DL80">
        <v>0.50329699999999999</v>
      </c>
      <c r="DM80">
        <v>-0.59503600000000001</v>
      </c>
      <c r="DN80">
        <v>-0.69196199999999997</v>
      </c>
      <c r="DO80">
        <v>-0.55822499999999997</v>
      </c>
      <c r="DP80">
        <v>0.56461899999999998</v>
      </c>
      <c r="DQ80">
        <v>-1.17639</v>
      </c>
      <c r="DR80">
        <v>0.94200499999999998</v>
      </c>
      <c r="DS80">
        <v>0.52016700000000005</v>
      </c>
      <c r="DT80">
        <v>0.75148300000000001</v>
      </c>
      <c r="DU80">
        <v>0.57541500000000001</v>
      </c>
      <c r="DV80">
        <v>1.55681</v>
      </c>
      <c r="DW80">
        <v>0.58848699999999998</v>
      </c>
      <c r="DX80">
        <v>-7.79783E-2</v>
      </c>
      <c r="DY80">
        <v>-5.3258199999999999E-2</v>
      </c>
      <c r="DZ80" s="15">
        <v>2</v>
      </c>
    </row>
    <row r="81" spans="1:130" x14ac:dyDescent="0.25">
      <c r="A81">
        <v>88</v>
      </c>
      <c r="B81">
        <v>-0.10872800000000001</v>
      </c>
      <c r="C81">
        <v>2.6416800000000001E-2</v>
      </c>
      <c r="D81">
        <v>0.61904199999999998</v>
      </c>
      <c r="E81">
        <v>-0.655748</v>
      </c>
      <c r="F81">
        <v>0.63158499999999995</v>
      </c>
      <c r="G81">
        <v>-0.56107099999999999</v>
      </c>
      <c r="H81">
        <v>-1.63845</v>
      </c>
      <c r="I81">
        <v>-1.2684800000000001</v>
      </c>
      <c r="J81">
        <v>0.188503</v>
      </c>
      <c r="K81">
        <v>0.13056599999999999</v>
      </c>
      <c r="L81">
        <v>0.67330100000000004</v>
      </c>
      <c r="M81">
        <v>0.100116</v>
      </c>
      <c r="N81">
        <v>1.04237</v>
      </c>
      <c r="O81">
        <v>0.88569399999999998</v>
      </c>
      <c r="P81">
        <v>-5.1131599999999999E-2</v>
      </c>
      <c r="Q81">
        <v>1.4980599999999999</v>
      </c>
      <c r="R81">
        <v>-1.5673900000000001</v>
      </c>
      <c r="S81">
        <v>-0.54323900000000003</v>
      </c>
      <c r="T81">
        <v>-0.60102599999999995</v>
      </c>
      <c r="U81">
        <v>0.72946</v>
      </c>
      <c r="V81">
        <v>1.07873</v>
      </c>
      <c r="W81">
        <v>1.15717</v>
      </c>
      <c r="X81">
        <v>-1.2063200000000001</v>
      </c>
      <c r="Y81">
        <v>-5.0860299999999997E-2</v>
      </c>
      <c r="Z81">
        <v>0.52470899999999998</v>
      </c>
      <c r="AA81">
        <v>-0.54816799999999999</v>
      </c>
      <c r="AB81">
        <v>0.98304100000000005</v>
      </c>
      <c r="AC81">
        <v>-0.66744999999999999</v>
      </c>
      <c r="AD81">
        <v>0.61885400000000002</v>
      </c>
      <c r="AE81">
        <v>0.66793000000000002</v>
      </c>
      <c r="AF81">
        <v>-0.62323200000000001</v>
      </c>
      <c r="AG81">
        <v>-0.592804</v>
      </c>
      <c r="AH81">
        <v>5.77458E-2</v>
      </c>
      <c r="AI81">
        <v>-0.643818</v>
      </c>
      <c r="AJ81">
        <v>-0.73180100000000003</v>
      </c>
      <c r="AK81">
        <v>0.118876</v>
      </c>
      <c r="AL81">
        <v>-1.5810299999999999E-2</v>
      </c>
      <c r="AM81">
        <v>-9.8214600000000006E-3</v>
      </c>
      <c r="AN81">
        <v>-0.136348</v>
      </c>
      <c r="AO81">
        <v>-1.88224E-2</v>
      </c>
      <c r="AP81">
        <v>0.65256000000000003</v>
      </c>
      <c r="AQ81">
        <v>8.7597499999999995E-2</v>
      </c>
      <c r="AR81">
        <v>0.60168699999999997</v>
      </c>
      <c r="AS81">
        <v>0.72418000000000005</v>
      </c>
      <c r="AT81">
        <v>-1.8906299999999999E-3</v>
      </c>
      <c r="AU81">
        <v>0.58575900000000003</v>
      </c>
      <c r="AV81">
        <v>-0.54165300000000005</v>
      </c>
      <c r="AW81">
        <v>2.90908E-2</v>
      </c>
      <c r="AX81">
        <v>0.90055300000000005</v>
      </c>
      <c r="AY81">
        <v>1.5676300000000001</v>
      </c>
      <c r="AZ81">
        <v>-0.493587</v>
      </c>
      <c r="BA81">
        <v>-0.88376200000000005</v>
      </c>
      <c r="BB81">
        <v>0.67481599999999997</v>
      </c>
      <c r="BC81">
        <v>0.75764299999999996</v>
      </c>
      <c r="BD81">
        <v>0.42707800000000001</v>
      </c>
      <c r="BE81">
        <v>0.79074999999999995</v>
      </c>
      <c r="BF81">
        <v>-5.5701899999999999E-2</v>
      </c>
      <c r="BG81">
        <v>0.71479300000000001</v>
      </c>
      <c r="BH81">
        <v>-8.0914600000000003E-2</v>
      </c>
      <c r="BI81">
        <v>0.62773299999999999</v>
      </c>
      <c r="BJ81">
        <v>-0.64444599999999996</v>
      </c>
      <c r="BK81">
        <v>-0.51386699999999996</v>
      </c>
      <c r="BL81">
        <v>2.5069699999999997E-4</v>
      </c>
      <c r="BM81">
        <v>0.73045899999999997</v>
      </c>
      <c r="BN81">
        <v>0.23095399999999999</v>
      </c>
      <c r="BO81">
        <v>-3.3297500000000001E-2</v>
      </c>
      <c r="BP81">
        <v>-1.7353400000000001E-2</v>
      </c>
      <c r="BQ81">
        <v>0.60582199999999997</v>
      </c>
      <c r="BR81">
        <v>-0.62995199999999996</v>
      </c>
      <c r="BS81">
        <v>-0.59382900000000005</v>
      </c>
      <c r="BT81">
        <v>-1.64001</v>
      </c>
      <c r="BU81">
        <v>-0.26217299999999999</v>
      </c>
      <c r="BV81">
        <v>0.56182799999999999</v>
      </c>
      <c r="BW81">
        <v>-2.8492699999999999E-2</v>
      </c>
      <c r="BX81">
        <v>0.55569599999999997</v>
      </c>
      <c r="BY81">
        <v>-7.1969699999999998E-2</v>
      </c>
      <c r="BZ81">
        <v>3.0916800000000001E-2</v>
      </c>
      <c r="CA81">
        <v>-0.59488300000000005</v>
      </c>
      <c r="CB81">
        <v>-0.55780799999999997</v>
      </c>
      <c r="CC81">
        <v>-0.57460999999999995</v>
      </c>
      <c r="CD81">
        <v>0.61656500000000003</v>
      </c>
      <c r="CE81">
        <v>0.69156300000000004</v>
      </c>
      <c r="CF81">
        <v>-0.66767799999999999</v>
      </c>
      <c r="CG81">
        <v>0.74548800000000004</v>
      </c>
      <c r="CH81">
        <v>-0.71432499999999999</v>
      </c>
      <c r="CI81">
        <v>0.67061999999999999</v>
      </c>
      <c r="CJ81">
        <v>-9.7041000000000002E-2</v>
      </c>
      <c r="CK81">
        <v>1.6130100000000001</v>
      </c>
      <c r="CL81">
        <v>-0.55633600000000005</v>
      </c>
      <c r="CM81">
        <v>-0.66432800000000003</v>
      </c>
      <c r="CN81">
        <v>0.96906300000000001</v>
      </c>
      <c r="CO81">
        <v>-1.49865</v>
      </c>
      <c r="CP81">
        <v>-2.0579299999999998</v>
      </c>
      <c r="CQ81">
        <v>0.71410099999999999</v>
      </c>
      <c r="CR81">
        <v>1.7099899999999999</v>
      </c>
      <c r="CS81">
        <v>0.85619500000000004</v>
      </c>
      <c r="CT81">
        <v>-1.1258600000000001</v>
      </c>
      <c r="CU81">
        <v>-1.1931499999999999</v>
      </c>
      <c r="CV81">
        <v>1.5425599999999999</v>
      </c>
      <c r="CW81">
        <v>2.01362</v>
      </c>
      <c r="CX81">
        <v>1.9151100000000001</v>
      </c>
      <c r="CY81">
        <v>-1.45777</v>
      </c>
      <c r="CZ81">
        <v>-2.2993800000000002</v>
      </c>
      <c r="DA81">
        <v>-2.7605400000000002</v>
      </c>
      <c r="DB81">
        <v>1.3036099999999999</v>
      </c>
      <c r="DC81">
        <v>-0.54888999999999999</v>
      </c>
      <c r="DD81">
        <v>1.1406400000000001</v>
      </c>
      <c r="DE81">
        <v>-0.63725699999999996</v>
      </c>
      <c r="DF81">
        <v>-1.5062500000000001</v>
      </c>
      <c r="DG81">
        <v>1.58971</v>
      </c>
      <c r="DH81">
        <v>-0.85869399999999996</v>
      </c>
      <c r="DI81">
        <v>-1.4756400000000001</v>
      </c>
      <c r="DJ81">
        <v>0.818712</v>
      </c>
      <c r="DK81">
        <v>-1.26122</v>
      </c>
      <c r="DL81">
        <v>0.45880300000000002</v>
      </c>
      <c r="DM81">
        <v>-0.63557200000000003</v>
      </c>
      <c r="DN81">
        <v>-0.69014200000000003</v>
      </c>
      <c r="DO81">
        <v>-0.51393999999999995</v>
      </c>
      <c r="DP81">
        <v>0.47245300000000001</v>
      </c>
      <c r="DQ81">
        <v>-1.2601599999999999</v>
      </c>
      <c r="DR81">
        <v>1.03592</v>
      </c>
      <c r="DS81">
        <v>0.43886599999999998</v>
      </c>
      <c r="DT81">
        <v>0.86677300000000002</v>
      </c>
      <c r="DU81">
        <v>0.58355199999999996</v>
      </c>
      <c r="DV81">
        <v>1.46661</v>
      </c>
      <c r="DW81">
        <v>0.63611099999999998</v>
      </c>
      <c r="DX81">
        <v>-7.7573600000000006E-2</v>
      </c>
      <c r="DY81">
        <v>-4.6371999999999997E-2</v>
      </c>
      <c r="DZ81" s="15">
        <v>2</v>
      </c>
    </row>
    <row r="82" spans="1:130" x14ac:dyDescent="0.25">
      <c r="A82">
        <v>89</v>
      </c>
      <c r="B82">
        <v>1.7492500000000001E-2</v>
      </c>
      <c r="C82">
        <v>3.9564000000000002E-2</v>
      </c>
      <c r="D82">
        <v>0.66833399999999998</v>
      </c>
      <c r="E82">
        <v>-0.57636500000000002</v>
      </c>
      <c r="F82">
        <v>0.68242199999999997</v>
      </c>
      <c r="G82">
        <v>-0.68875299999999995</v>
      </c>
      <c r="H82">
        <v>-1.27268</v>
      </c>
      <c r="I82">
        <v>-1.19353</v>
      </c>
      <c r="J82">
        <v>0.102587</v>
      </c>
      <c r="K82">
        <v>0.13134299999999999</v>
      </c>
      <c r="L82">
        <v>0.78860300000000005</v>
      </c>
      <c r="M82">
        <v>-8.7432800000000005E-2</v>
      </c>
      <c r="N82">
        <v>1.2002900000000001</v>
      </c>
      <c r="O82">
        <v>1.13672</v>
      </c>
      <c r="P82">
        <v>-1.2250499999999999E-2</v>
      </c>
      <c r="Q82">
        <v>1.5715300000000001</v>
      </c>
      <c r="R82">
        <v>-0.67810099999999995</v>
      </c>
      <c r="S82">
        <v>-0.68042899999999995</v>
      </c>
      <c r="T82">
        <v>-0.73484099999999997</v>
      </c>
      <c r="U82">
        <v>0.557419</v>
      </c>
      <c r="V82">
        <v>0.63879799999999998</v>
      </c>
      <c r="W82">
        <v>0.68064899999999995</v>
      </c>
      <c r="X82">
        <v>-1.3711899999999999</v>
      </c>
      <c r="Y82">
        <v>5.4317999999999998E-2</v>
      </c>
      <c r="Z82">
        <v>0.59980299999999998</v>
      </c>
      <c r="AA82">
        <v>-0.71362800000000004</v>
      </c>
      <c r="AB82">
        <v>0.63423099999999999</v>
      </c>
      <c r="AC82">
        <v>-0.81626699999999996</v>
      </c>
      <c r="AD82">
        <v>0.81930400000000003</v>
      </c>
      <c r="AE82">
        <v>0.51775199999999999</v>
      </c>
      <c r="AF82">
        <v>-0.70852400000000004</v>
      </c>
      <c r="AG82">
        <v>-0.77887700000000004</v>
      </c>
      <c r="AH82">
        <v>-4.9991200000000001E-3</v>
      </c>
      <c r="AI82">
        <v>-0.71508099999999997</v>
      </c>
      <c r="AJ82">
        <v>-0.45502599999999999</v>
      </c>
      <c r="AK82">
        <v>-5.36757E-2</v>
      </c>
      <c r="AL82">
        <v>9.8521200000000003E-2</v>
      </c>
      <c r="AM82">
        <v>-1.46518E-2</v>
      </c>
      <c r="AN82">
        <v>3.9543200000000001E-2</v>
      </c>
      <c r="AO82">
        <v>-6.12604E-2</v>
      </c>
      <c r="AP82">
        <v>0.82214799999999999</v>
      </c>
      <c r="AQ82">
        <v>1.8194100000000001E-2</v>
      </c>
      <c r="AR82">
        <v>0.75020900000000001</v>
      </c>
      <c r="AS82">
        <v>0.51764900000000003</v>
      </c>
      <c r="AT82">
        <v>2.4087500000000001E-2</v>
      </c>
      <c r="AU82">
        <v>0.735151</v>
      </c>
      <c r="AV82">
        <v>-0.59485200000000005</v>
      </c>
      <c r="AW82">
        <v>7.2764099999999998E-2</v>
      </c>
      <c r="AX82">
        <v>0.66045799999999999</v>
      </c>
      <c r="AY82">
        <v>1.3851599999999999</v>
      </c>
      <c r="AZ82">
        <v>-0.613483</v>
      </c>
      <c r="BA82">
        <v>-0.99541100000000005</v>
      </c>
      <c r="BB82">
        <v>0.48661199999999999</v>
      </c>
      <c r="BC82">
        <v>0.94005700000000003</v>
      </c>
      <c r="BD82">
        <v>0.187611</v>
      </c>
      <c r="BE82">
        <v>1.1517599999999999</v>
      </c>
      <c r="BF82">
        <v>-3.3754300000000001E-2</v>
      </c>
      <c r="BG82">
        <v>0.84126800000000002</v>
      </c>
      <c r="BH82">
        <v>1.37755E-2</v>
      </c>
      <c r="BI82">
        <v>0.55463700000000005</v>
      </c>
      <c r="BJ82">
        <v>-0.489097</v>
      </c>
      <c r="BK82">
        <v>-0.62525799999999998</v>
      </c>
      <c r="BL82">
        <v>-2.2323800000000001E-2</v>
      </c>
      <c r="BM82">
        <v>0.50614899999999996</v>
      </c>
      <c r="BN82">
        <v>0.169103</v>
      </c>
      <c r="BO82">
        <v>-1.6631199999999999E-2</v>
      </c>
      <c r="BP82">
        <v>-6.8664599999999996E-4</v>
      </c>
      <c r="BQ82">
        <v>0.61036999999999997</v>
      </c>
      <c r="BR82">
        <v>-0.65046899999999996</v>
      </c>
      <c r="BS82">
        <v>-0.59808899999999998</v>
      </c>
      <c r="BT82">
        <v>-1.44607</v>
      </c>
      <c r="BU82">
        <v>-2.3846800000000001E-3</v>
      </c>
      <c r="BV82">
        <v>0.52957600000000005</v>
      </c>
      <c r="BW82">
        <v>-3.04567E-2</v>
      </c>
      <c r="BX82">
        <v>0.57689800000000002</v>
      </c>
      <c r="BY82">
        <v>-8.6782200000000004E-2</v>
      </c>
      <c r="BZ82">
        <v>4.0070700000000001E-2</v>
      </c>
      <c r="CA82">
        <v>-0.73199599999999998</v>
      </c>
      <c r="CB82">
        <v>-0.64866500000000005</v>
      </c>
      <c r="CC82">
        <v>-0.74316199999999999</v>
      </c>
      <c r="CD82">
        <v>0.76660799999999996</v>
      </c>
      <c r="CE82">
        <v>0.57444600000000001</v>
      </c>
      <c r="CF82">
        <v>-0.60311199999999998</v>
      </c>
      <c r="CG82">
        <v>0.79553499999999999</v>
      </c>
      <c r="CH82">
        <v>-0.62328399999999995</v>
      </c>
      <c r="CI82">
        <v>0.47739900000000002</v>
      </c>
      <c r="CJ82">
        <v>0.11949700000000001</v>
      </c>
      <c r="CK82">
        <v>1.7315199999999999</v>
      </c>
      <c r="CL82">
        <v>-0.70871399999999996</v>
      </c>
      <c r="CM82">
        <v>-0.39596900000000002</v>
      </c>
      <c r="CN82">
        <v>0.94482200000000005</v>
      </c>
      <c r="CO82">
        <v>-1.57701</v>
      </c>
      <c r="CP82">
        <v>-0.55392300000000005</v>
      </c>
      <c r="CQ82">
        <v>1.2097100000000001</v>
      </c>
      <c r="CR82">
        <v>1.22943</v>
      </c>
      <c r="CS82">
        <v>0.64331499999999997</v>
      </c>
      <c r="CT82">
        <v>-1.4069400000000001</v>
      </c>
      <c r="CU82">
        <v>-0.79911299999999996</v>
      </c>
      <c r="CV82">
        <v>1.1334299999999999</v>
      </c>
      <c r="CW82">
        <v>1.8739600000000001</v>
      </c>
      <c r="CX82">
        <v>0.83029600000000003</v>
      </c>
      <c r="CY82">
        <v>-1.7259100000000001</v>
      </c>
      <c r="CZ82">
        <v>-1.02969</v>
      </c>
      <c r="DA82">
        <v>0.232659</v>
      </c>
      <c r="DB82">
        <v>1.4117599999999999</v>
      </c>
      <c r="DC82">
        <v>-0.55013199999999995</v>
      </c>
      <c r="DD82">
        <v>1.56606</v>
      </c>
      <c r="DE82">
        <v>-0.42379299999999998</v>
      </c>
      <c r="DF82">
        <v>-1.4136599999999999</v>
      </c>
      <c r="DG82">
        <v>1.40788</v>
      </c>
      <c r="DH82">
        <v>-1.0689299999999999</v>
      </c>
      <c r="DI82">
        <v>-1.2850900000000001</v>
      </c>
      <c r="DJ82">
        <v>0.95765400000000001</v>
      </c>
      <c r="DK82">
        <v>-0.83760100000000004</v>
      </c>
      <c r="DL82">
        <v>0.56789999999999996</v>
      </c>
      <c r="DM82">
        <v>-0.52217599999999997</v>
      </c>
      <c r="DN82">
        <v>-0.68901599999999996</v>
      </c>
      <c r="DO82">
        <v>-0.83666200000000002</v>
      </c>
      <c r="DP82">
        <v>0.55581499999999995</v>
      </c>
      <c r="DQ82">
        <v>-0.80673799999999996</v>
      </c>
      <c r="DR82">
        <v>0.93166599999999999</v>
      </c>
      <c r="DS82">
        <v>0.69843999999999995</v>
      </c>
      <c r="DT82">
        <v>0.55633100000000002</v>
      </c>
      <c r="DU82">
        <v>0.59673699999999996</v>
      </c>
      <c r="DV82">
        <v>1.52728</v>
      </c>
      <c r="DW82">
        <v>0.603186</v>
      </c>
      <c r="DX82">
        <v>-5.1741500000000003E-2</v>
      </c>
      <c r="DY82">
        <v>1.59528E-2</v>
      </c>
      <c r="DZ82" s="15">
        <v>2</v>
      </c>
    </row>
    <row r="83" spans="1:130" x14ac:dyDescent="0.25">
      <c r="A83">
        <v>90</v>
      </c>
      <c r="B83">
        <v>-5.81483E-2</v>
      </c>
      <c r="C83">
        <v>1.0692E-2</v>
      </c>
      <c r="D83">
        <v>0.64159100000000002</v>
      </c>
      <c r="E83">
        <v>-0.58574300000000001</v>
      </c>
      <c r="F83">
        <v>0.68795600000000001</v>
      </c>
      <c r="G83">
        <v>-0.64284600000000003</v>
      </c>
      <c r="H83">
        <v>-1.3304100000000001</v>
      </c>
      <c r="I83">
        <v>-1.2054400000000001</v>
      </c>
      <c r="J83">
        <v>8.9314000000000004E-2</v>
      </c>
      <c r="K83">
        <v>0.11630600000000001</v>
      </c>
      <c r="L83">
        <v>0.76365400000000005</v>
      </c>
      <c r="M83">
        <v>-5.0998000000000002E-2</v>
      </c>
      <c r="N83">
        <v>1.1907099999999999</v>
      </c>
      <c r="O83">
        <v>1.08751</v>
      </c>
      <c r="P83">
        <v>-6.98045E-3</v>
      </c>
      <c r="Q83">
        <v>1.5137700000000001</v>
      </c>
      <c r="R83">
        <v>-0.89834899999999995</v>
      </c>
      <c r="S83">
        <v>-0.67566000000000004</v>
      </c>
      <c r="T83">
        <v>-0.59583900000000001</v>
      </c>
      <c r="U83">
        <v>0.500606</v>
      </c>
      <c r="V83">
        <v>0.71112399999999998</v>
      </c>
      <c r="W83">
        <v>0.79761599999999999</v>
      </c>
      <c r="X83">
        <v>-1.4557800000000001</v>
      </c>
      <c r="Y83">
        <v>2.0605999999999999E-2</v>
      </c>
      <c r="Z83">
        <v>0.56568799999999997</v>
      </c>
      <c r="AA83">
        <v>-0.68302600000000002</v>
      </c>
      <c r="AB83">
        <v>0.629687</v>
      </c>
      <c r="AC83">
        <v>-0.83041299999999996</v>
      </c>
      <c r="AD83">
        <v>0.75708699999999995</v>
      </c>
      <c r="AE83">
        <v>0.49406699999999998</v>
      </c>
      <c r="AF83">
        <v>-0.68251600000000001</v>
      </c>
      <c r="AG83">
        <v>-0.71265000000000001</v>
      </c>
      <c r="AH83">
        <v>-8.01872E-3</v>
      </c>
      <c r="AI83">
        <v>-0.71654600000000002</v>
      </c>
      <c r="AJ83">
        <v>-0.47206399999999998</v>
      </c>
      <c r="AK83">
        <v>-2.34527E-2</v>
      </c>
      <c r="AL83">
        <v>4.3671700000000001E-2</v>
      </c>
      <c r="AM83">
        <v>-1.8871499999999999E-2</v>
      </c>
      <c r="AN83">
        <v>-0.156218</v>
      </c>
      <c r="AO83">
        <v>-9.7868799999999995E-3</v>
      </c>
      <c r="AP83">
        <v>0.69157000000000002</v>
      </c>
      <c r="AQ83">
        <v>2.6265400000000001E-2</v>
      </c>
      <c r="AR83">
        <v>0.68321299999999996</v>
      </c>
      <c r="AS83">
        <v>0.55285300000000004</v>
      </c>
      <c r="AT83">
        <v>4.1577200000000002E-2</v>
      </c>
      <c r="AU83">
        <v>0.72037899999999999</v>
      </c>
      <c r="AV83">
        <v>-0.57462599999999997</v>
      </c>
      <c r="AW83">
        <v>-3.0137799999999999E-2</v>
      </c>
      <c r="AX83">
        <v>0.67344599999999999</v>
      </c>
      <c r="AY83">
        <v>1.43424</v>
      </c>
      <c r="AZ83">
        <v>-0.69723100000000005</v>
      </c>
      <c r="BA83">
        <v>-1.03857</v>
      </c>
      <c r="BB83">
        <v>0.59292199999999995</v>
      </c>
      <c r="BC83">
        <v>0.96419100000000002</v>
      </c>
      <c r="BD83">
        <v>0.229765</v>
      </c>
      <c r="BE83">
        <v>1.04681</v>
      </c>
      <c r="BF83">
        <v>-4.78226E-2</v>
      </c>
      <c r="BG83">
        <v>0.86867499999999997</v>
      </c>
      <c r="BH83">
        <v>-2.5323399999999999E-2</v>
      </c>
      <c r="BI83">
        <v>0.54560799999999998</v>
      </c>
      <c r="BJ83">
        <v>-0.54860900000000001</v>
      </c>
      <c r="BK83">
        <v>-0.574797</v>
      </c>
      <c r="BL83">
        <v>1.67952E-2</v>
      </c>
      <c r="BM83">
        <v>0.52954299999999999</v>
      </c>
      <c r="BN83">
        <v>0.20602300000000001</v>
      </c>
      <c r="BO83">
        <v>-7.3998299999999996E-3</v>
      </c>
      <c r="BP83">
        <v>-1.2428E-2</v>
      </c>
      <c r="BQ83">
        <v>0.59692299999999998</v>
      </c>
      <c r="BR83">
        <v>-0.66252800000000001</v>
      </c>
      <c r="BS83">
        <v>-0.57012799999999997</v>
      </c>
      <c r="BT83">
        <v>-1.4031499999999999</v>
      </c>
      <c r="BU83">
        <v>-5.0722700000000003E-2</v>
      </c>
      <c r="BV83">
        <v>0.51482700000000003</v>
      </c>
      <c r="BW83">
        <v>-6.5815499999999999E-2</v>
      </c>
      <c r="BX83">
        <v>0.59562300000000001</v>
      </c>
      <c r="BY83">
        <v>-3.8277100000000001E-2</v>
      </c>
      <c r="BZ83">
        <v>3.1944300000000002E-2</v>
      </c>
      <c r="CA83">
        <v>-0.66107400000000005</v>
      </c>
      <c r="CB83">
        <v>-0.65305500000000005</v>
      </c>
      <c r="CC83">
        <v>-0.74901099999999998</v>
      </c>
      <c r="CD83">
        <v>0.75144299999999997</v>
      </c>
      <c r="CE83">
        <v>0.57161700000000004</v>
      </c>
      <c r="CF83">
        <v>-0.76011899999999999</v>
      </c>
      <c r="CG83">
        <v>0.68189200000000005</v>
      </c>
      <c r="CH83">
        <v>-0.894015</v>
      </c>
      <c r="CI83">
        <v>0.54542100000000004</v>
      </c>
      <c r="CJ83">
        <v>-3.5353999999999997E-2</v>
      </c>
      <c r="CK83">
        <v>1.6846300000000001</v>
      </c>
      <c r="CL83">
        <v>-0.57375200000000004</v>
      </c>
      <c r="CM83">
        <v>-0.53659599999999996</v>
      </c>
      <c r="CN83">
        <v>1.0789200000000001</v>
      </c>
      <c r="CO83">
        <v>-1.45729</v>
      </c>
      <c r="CP83">
        <v>-0.72475000000000001</v>
      </c>
      <c r="CQ83">
        <v>1.01593</v>
      </c>
      <c r="CR83">
        <v>1.2519800000000001</v>
      </c>
      <c r="CS83">
        <v>0.30099799999999999</v>
      </c>
      <c r="CT83">
        <v>-1.2643</v>
      </c>
      <c r="CU83">
        <v>-1.27407</v>
      </c>
      <c r="CV83">
        <v>1.4670700000000001</v>
      </c>
      <c r="CW83">
        <v>2.2948400000000002</v>
      </c>
      <c r="CX83">
        <v>1.27742</v>
      </c>
      <c r="CY83">
        <v>-1.6594199999999999</v>
      </c>
      <c r="CZ83">
        <v>-1.0695600000000001</v>
      </c>
      <c r="DA83">
        <v>-0.82302299999999995</v>
      </c>
      <c r="DB83">
        <v>1.37008</v>
      </c>
      <c r="DC83">
        <v>-0.54671800000000004</v>
      </c>
      <c r="DD83">
        <v>1.7535000000000001</v>
      </c>
      <c r="DE83">
        <v>-0.553149</v>
      </c>
      <c r="DF83">
        <v>-1.3718300000000001</v>
      </c>
      <c r="DG83">
        <v>1.38445</v>
      </c>
      <c r="DH83">
        <v>-1.1389100000000001</v>
      </c>
      <c r="DI83">
        <v>-1.21991</v>
      </c>
      <c r="DJ83">
        <v>0.94218100000000005</v>
      </c>
      <c r="DK83">
        <v>-0.717364</v>
      </c>
      <c r="DL83">
        <v>0.61847300000000005</v>
      </c>
      <c r="DM83">
        <v>-0.42056199999999999</v>
      </c>
      <c r="DN83">
        <v>-0.66416600000000003</v>
      </c>
      <c r="DO83">
        <v>-0.80634099999999997</v>
      </c>
      <c r="DP83">
        <v>0.79782699999999995</v>
      </c>
      <c r="DQ83">
        <v>-0.73980999999999997</v>
      </c>
      <c r="DR83">
        <v>0.84106199999999998</v>
      </c>
      <c r="DS83">
        <v>0.68774100000000005</v>
      </c>
      <c r="DT83">
        <v>0.59163100000000002</v>
      </c>
      <c r="DU83">
        <v>0.58824699999999996</v>
      </c>
      <c r="DV83">
        <v>1.50651</v>
      </c>
      <c r="DW83">
        <v>0.62164799999999998</v>
      </c>
      <c r="DX83">
        <v>-4.9644399999999998E-2</v>
      </c>
      <c r="DY83">
        <v>-1.5626600000000001E-2</v>
      </c>
      <c r="DZ83" s="15">
        <v>2</v>
      </c>
    </row>
    <row r="84" spans="1:130" x14ac:dyDescent="0.25">
      <c r="A84">
        <v>90</v>
      </c>
      <c r="B84">
        <v>-4.9985799999999997E-2</v>
      </c>
      <c r="C84">
        <v>7.1406799999999999E-3</v>
      </c>
      <c r="D84">
        <v>0.631046</v>
      </c>
      <c r="E84">
        <v>-0.649621</v>
      </c>
      <c r="F84">
        <v>0.64196399999999998</v>
      </c>
      <c r="G84">
        <v>-0.59979499999999997</v>
      </c>
      <c r="H84">
        <v>-1.43181</v>
      </c>
      <c r="I84">
        <v>-1.1615899999999999</v>
      </c>
      <c r="J84">
        <v>7.55189E-2</v>
      </c>
      <c r="K84">
        <v>0.118626</v>
      </c>
      <c r="L84">
        <v>0.70630899999999996</v>
      </c>
      <c r="M84">
        <v>-2.29847E-2</v>
      </c>
      <c r="N84">
        <v>1.0256799999999999</v>
      </c>
      <c r="O84">
        <v>0.92865500000000001</v>
      </c>
      <c r="P84">
        <v>-9.7044999999999996E-3</v>
      </c>
      <c r="Q84">
        <v>1.0924100000000001</v>
      </c>
      <c r="R84">
        <v>-1.2518800000000001</v>
      </c>
      <c r="S84">
        <v>-0.62284300000000004</v>
      </c>
      <c r="T84">
        <v>-0.55969599999999997</v>
      </c>
      <c r="U84">
        <v>0.634432</v>
      </c>
      <c r="V84">
        <v>0.93994500000000003</v>
      </c>
      <c r="W84">
        <v>1.06484</v>
      </c>
      <c r="X84">
        <v>-1.1837500000000001</v>
      </c>
      <c r="Y84">
        <v>-5.9429299999999999E-3</v>
      </c>
      <c r="Z84">
        <v>0.53639700000000001</v>
      </c>
      <c r="AA84">
        <v>-0.59100699999999995</v>
      </c>
      <c r="AB84">
        <v>0.77253899999999998</v>
      </c>
      <c r="AC84">
        <v>-0.63245399999999996</v>
      </c>
      <c r="AD84">
        <v>0.63186299999999995</v>
      </c>
      <c r="AE84">
        <v>0.59835000000000005</v>
      </c>
      <c r="AF84">
        <v>-0.61093200000000003</v>
      </c>
      <c r="AG84">
        <v>-0.64344599999999996</v>
      </c>
      <c r="AH84">
        <v>-2.6642099999999998E-2</v>
      </c>
      <c r="AI84">
        <v>-0.65418399999999999</v>
      </c>
      <c r="AJ84">
        <v>-0.51211899999999999</v>
      </c>
      <c r="AK84">
        <v>3.9911299999999999E-4</v>
      </c>
      <c r="AL84">
        <v>-1.6627699999999999E-2</v>
      </c>
      <c r="AM84">
        <v>-4.8963699999999999E-2</v>
      </c>
      <c r="AN84">
        <v>8.3665700000000003E-3</v>
      </c>
      <c r="AO84">
        <v>-6.20396E-2</v>
      </c>
      <c r="AP84">
        <v>0.60202100000000003</v>
      </c>
      <c r="AQ84">
        <v>4.0935099999999999E-3</v>
      </c>
      <c r="AR84">
        <v>0.54486599999999996</v>
      </c>
      <c r="AS84">
        <v>0.64823799999999998</v>
      </c>
      <c r="AT84">
        <v>-3.0168999999999999E-3</v>
      </c>
      <c r="AU84">
        <v>0.70898700000000003</v>
      </c>
      <c r="AV84">
        <v>-0.56061899999999998</v>
      </c>
      <c r="AW84">
        <v>6.1185499999999997E-2</v>
      </c>
      <c r="AX84">
        <v>0.72837300000000005</v>
      </c>
      <c r="AY84">
        <v>1.36286</v>
      </c>
      <c r="AZ84">
        <v>-0.588642</v>
      </c>
      <c r="BA84">
        <v>-0.92449800000000004</v>
      </c>
      <c r="BB84">
        <v>0.73369200000000001</v>
      </c>
      <c r="BC84">
        <v>0.77969699999999997</v>
      </c>
      <c r="BD84">
        <v>0.28098600000000001</v>
      </c>
      <c r="BE84">
        <v>0.80294699999999997</v>
      </c>
      <c r="BF84">
        <v>-3.3505199999999999E-2</v>
      </c>
      <c r="BG84">
        <v>0.564083</v>
      </c>
      <c r="BH84">
        <v>-6.98188E-2</v>
      </c>
      <c r="BI84">
        <v>0.58224900000000002</v>
      </c>
      <c r="BJ84">
        <v>-0.61094999999999999</v>
      </c>
      <c r="BK84">
        <v>-0.54929499999999998</v>
      </c>
      <c r="BL84">
        <v>-2.45008E-2</v>
      </c>
      <c r="BM84">
        <v>0.61990000000000001</v>
      </c>
      <c r="BN84">
        <v>0.17063300000000001</v>
      </c>
      <c r="BO84">
        <v>-3.5437400000000001E-2</v>
      </c>
      <c r="BP84">
        <v>-1.3408399999999999E-2</v>
      </c>
      <c r="BQ84">
        <v>0.63075000000000003</v>
      </c>
      <c r="BR84">
        <v>-0.63261400000000001</v>
      </c>
      <c r="BS84">
        <v>-0.55639300000000003</v>
      </c>
      <c r="BT84">
        <v>-1.46296</v>
      </c>
      <c r="BU84">
        <v>-0.160083</v>
      </c>
      <c r="BV84">
        <v>0.57067000000000001</v>
      </c>
      <c r="BW84">
        <v>-3.6854400000000002E-2</v>
      </c>
      <c r="BX84">
        <v>0.52766199999999996</v>
      </c>
      <c r="BY84">
        <v>-2.9687100000000001E-2</v>
      </c>
      <c r="BZ84">
        <v>9.9734799999999998E-3</v>
      </c>
      <c r="CA84">
        <v>-0.63559299999999996</v>
      </c>
      <c r="CB84">
        <v>-0.59094100000000005</v>
      </c>
      <c r="CC84">
        <v>-0.60528800000000005</v>
      </c>
      <c r="CD84">
        <v>0.66144400000000003</v>
      </c>
      <c r="CE84">
        <v>0.71538500000000005</v>
      </c>
      <c r="CF84">
        <v>-0.71578299999999995</v>
      </c>
      <c r="CG84">
        <v>0.66759400000000002</v>
      </c>
      <c r="CH84">
        <v>-0.63838300000000003</v>
      </c>
      <c r="CI84">
        <v>0.56808599999999998</v>
      </c>
      <c r="CJ84">
        <v>-0.13847200000000001</v>
      </c>
      <c r="CK84">
        <v>1.6505099999999999</v>
      </c>
      <c r="CL84">
        <v>-0.57442599999999999</v>
      </c>
      <c r="CM84">
        <v>-0.512347</v>
      </c>
      <c r="CN84">
        <v>0.987294</v>
      </c>
      <c r="CO84">
        <v>-1.2594399999999999</v>
      </c>
      <c r="CP84">
        <v>-1.6050800000000001</v>
      </c>
      <c r="CQ84">
        <v>0.83362800000000004</v>
      </c>
      <c r="CR84">
        <v>1.4451499999999999</v>
      </c>
      <c r="CS84">
        <v>0.87470199999999998</v>
      </c>
      <c r="CT84">
        <v>-1.1610799999999999</v>
      </c>
      <c r="CU84">
        <v>-2.17672</v>
      </c>
      <c r="CV84">
        <v>1.46258</v>
      </c>
      <c r="CW84">
        <v>1.58432</v>
      </c>
      <c r="CX84">
        <v>1.66052</v>
      </c>
      <c r="CY84">
        <v>-2.03369</v>
      </c>
      <c r="CZ84">
        <v>-0.568635</v>
      </c>
      <c r="DA84">
        <v>-1.2110700000000001</v>
      </c>
      <c r="DB84">
        <v>1.3172900000000001</v>
      </c>
      <c r="DC84">
        <v>-0.65701699999999996</v>
      </c>
      <c r="DD84">
        <v>1.42045</v>
      </c>
      <c r="DE84">
        <v>-0.40215899999999999</v>
      </c>
      <c r="DF84">
        <v>-1.4582999999999999</v>
      </c>
      <c r="DG84">
        <v>1.4719500000000001</v>
      </c>
      <c r="DH84">
        <v>-0.98103200000000002</v>
      </c>
      <c r="DI84">
        <v>-1.11764</v>
      </c>
      <c r="DJ84">
        <v>0.79525599999999996</v>
      </c>
      <c r="DK84">
        <v>-1.46811</v>
      </c>
      <c r="DL84">
        <v>0.54113100000000003</v>
      </c>
      <c r="DM84">
        <v>-0.52146000000000003</v>
      </c>
      <c r="DN84">
        <v>-0.72859300000000005</v>
      </c>
      <c r="DO84">
        <v>-0.68410499999999996</v>
      </c>
      <c r="DP84">
        <v>0.59197500000000003</v>
      </c>
      <c r="DQ84">
        <v>-1.0831900000000001</v>
      </c>
      <c r="DR84">
        <v>0.87333099999999997</v>
      </c>
      <c r="DS84">
        <v>0.70494100000000004</v>
      </c>
      <c r="DT84">
        <v>0.78880399999999995</v>
      </c>
      <c r="DU84">
        <v>0.59006599999999998</v>
      </c>
      <c r="DV84">
        <v>1.3395699999999999</v>
      </c>
      <c r="DW84">
        <v>0.53473099999999996</v>
      </c>
      <c r="DX84">
        <v>-5.0459700000000003E-2</v>
      </c>
      <c r="DY84">
        <v>-9.9247499999999995E-3</v>
      </c>
      <c r="DZ84" s="15">
        <v>2</v>
      </c>
    </row>
    <row r="85" spans="1:130" x14ac:dyDescent="0.25">
      <c r="A85">
        <v>91</v>
      </c>
      <c r="B85">
        <v>5.1091699999999997E-3</v>
      </c>
      <c r="C85">
        <v>1.6420799999999999E-2</v>
      </c>
      <c r="D85">
        <v>0.65934000000000004</v>
      </c>
      <c r="E85">
        <v>-0.57029200000000002</v>
      </c>
      <c r="F85">
        <v>0.666825</v>
      </c>
      <c r="G85">
        <v>-0.62589499999999998</v>
      </c>
      <c r="H85">
        <v>-1.4372</v>
      </c>
      <c r="I85">
        <v>-1.22556</v>
      </c>
      <c r="J85">
        <v>0.111412</v>
      </c>
      <c r="K85">
        <v>9.9023899999999998E-2</v>
      </c>
      <c r="L85">
        <v>0.78437000000000001</v>
      </c>
      <c r="M85">
        <v>5.0879999999999996E-3</v>
      </c>
      <c r="N85">
        <v>1.1746700000000001</v>
      </c>
      <c r="O85">
        <v>1.0981300000000001</v>
      </c>
      <c r="P85">
        <v>-9.4392899999999995E-3</v>
      </c>
      <c r="Q85">
        <v>1.28244</v>
      </c>
      <c r="R85">
        <v>-0.86626599999999998</v>
      </c>
      <c r="S85">
        <v>-0.66400599999999999</v>
      </c>
      <c r="T85">
        <v>-0.60434200000000005</v>
      </c>
      <c r="U85">
        <v>0.49741400000000002</v>
      </c>
      <c r="V85">
        <v>0.74046599999999996</v>
      </c>
      <c r="W85">
        <v>0.91462200000000005</v>
      </c>
      <c r="X85">
        <v>-1.36467</v>
      </c>
      <c r="Y85">
        <v>2.5998899999999998E-2</v>
      </c>
      <c r="Z85">
        <v>0.55940000000000001</v>
      </c>
      <c r="AA85">
        <v>-0.66308199999999995</v>
      </c>
      <c r="AB85">
        <v>0.65453899999999998</v>
      </c>
      <c r="AC85">
        <v>-0.80675399999999997</v>
      </c>
      <c r="AD85">
        <v>0.73134200000000005</v>
      </c>
      <c r="AE85">
        <v>0.51931300000000002</v>
      </c>
      <c r="AF85">
        <v>-0.68134399999999995</v>
      </c>
      <c r="AG85">
        <v>-0.72269899999999998</v>
      </c>
      <c r="AH85">
        <v>4.9848100000000001E-3</v>
      </c>
      <c r="AI85">
        <v>-0.74199400000000004</v>
      </c>
      <c r="AJ85">
        <v>-0.48759000000000002</v>
      </c>
      <c r="AK85">
        <v>2.43337E-2</v>
      </c>
      <c r="AL85">
        <v>-1.46987E-2</v>
      </c>
      <c r="AM85">
        <v>2.6887399999999998E-3</v>
      </c>
      <c r="AN85">
        <v>-3.2067600000000002E-2</v>
      </c>
      <c r="AO85">
        <v>6.5042499999999996E-3</v>
      </c>
      <c r="AP85">
        <v>0.66486800000000001</v>
      </c>
      <c r="AQ85">
        <v>4.4903899999999997E-2</v>
      </c>
      <c r="AR85">
        <v>0.69715199999999999</v>
      </c>
      <c r="AS85">
        <v>0.52900800000000003</v>
      </c>
      <c r="AT85">
        <v>3.3384999999999998E-2</v>
      </c>
      <c r="AU85">
        <v>0.83319799999999999</v>
      </c>
      <c r="AV85">
        <v>-0.57855400000000001</v>
      </c>
      <c r="AW85">
        <v>3.3959499999999997E-2</v>
      </c>
      <c r="AX85">
        <v>0.56343100000000002</v>
      </c>
      <c r="AY85">
        <v>1.4616100000000001</v>
      </c>
      <c r="AZ85">
        <v>-0.68493000000000004</v>
      </c>
      <c r="BA85">
        <v>-1.0321499999999999</v>
      </c>
      <c r="BB85">
        <v>0.50543499999999997</v>
      </c>
      <c r="BC85">
        <v>0.975109</v>
      </c>
      <c r="BD85">
        <v>0.28623799999999999</v>
      </c>
      <c r="BE85">
        <v>1.14889</v>
      </c>
      <c r="BF85">
        <v>-3.6005000000000002E-2</v>
      </c>
      <c r="BG85">
        <v>0.94612700000000005</v>
      </c>
      <c r="BH85">
        <v>3.1019999999999999E-2</v>
      </c>
      <c r="BI85">
        <v>0.57916800000000002</v>
      </c>
      <c r="BJ85">
        <v>-0.52216899999999999</v>
      </c>
      <c r="BK85">
        <v>-0.56574800000000003</v>
      </c>
      <c r="BL85">
        <v>-2.6131999999999999E-2</v>
      </c>
      <c r="BM85">
        <v>0.51918799999999998</v>
      </c>
      <c r="BN85">
        <v>0.165686</v>
      </c>
      <c r="BO85">
        <v>2.1666999999999999E-2</v>
      </c>
      <c r="BP85">
        <v>6.3016399999999998E-3</v>
      </c>
      <c r="BQ85">
        <v>0.58255199999999996</v>
      </c>
      <c r="BR85">
        <v>-0.65725500000000003</v>
      </c>
      <c r="BS85">
        <v>-0.64306799999999997</v>
      </c>
      <c r="BT85">
        <v>-1.4805699999999999</v>
      </c>
      <c r="BU85">
        <v>-4.1916099999999998E-2</v>
      </c>
      <c r="BV85">
        <v>0.52700599999999997</v>
      </c>
      <c r="BW85">
        <v>-1.42439E-2</v>
      </c>
      <c r="BX85">
        <v>0.64818100000000001</v>
      </c>
      <c r="BY85">
        <v>-5.7720100000000003E-2</v>
      </c>
      <c r="BZ85">
        <v>-9.4976999999999995E-4</v>
      </c>
      <c r="CA85">
        <v>-0.65323799999999999</v>
      </c>
      <c r="CB85">
        <v>-0.63891200000000004</v>
      </c>
      <c r="CC85">
        <v>-0.74219599999999997</v>
      </c>
      <c r="CD85">
        <v>0.72655400000000003</v>
      </c>
      <c r="CE85">
        <v>0.58355999999999997</v>
      </c>
      <c r="CF85">
        <v>-0.87609999999999999</v>
      </c>
      <c r="CG85">
        <v>0.64640799999999998</v>
      </c>
      <c r="CH85">
        <v>-0.56997399999999998</v>
      </c>
      <c r="CI85">
        <v>0.48949199999999998</v>
      </c>
      <c r="CJ85">
        <v>-0.32522400000000001</v>
      </c>
      <c r="CK85">
        <v>1.4357200000000001</v>
      </c>
      <c r="CL85">
        <v>-0.761073</v>
      </c>
      <c r="CM85">
        <v>-0.50613799999999998</v>
      </c>
      <c r="CN85">
        <v>1.29532</v>
      </c>
      <c r="CO85">
        <v>-1.45584</v>
      </c>
      <c r="CP85">
        <v>-1.97733</v>
      </c>
      <c r="CQ85">
        <v>0.98282099999999994</v>
      </c>
      <c r="CR85">
        <v>1.25078</v>
      </c>
      <c r="CS85">
        <v>0.68413000000000002</v>
      </c>
      <c r="CT85">
        <v>-1.3737600000000001</v>
      </c>
      <c r="CU85">
        <v>-2.1311599999999999</v>
      </c>
      <c r="CV85">
        <v>2.06399</v>
      </c>
      <c r="CW85">
        <v>1.7663</v>
      </c>
      <c r="CX85">
        <v>1.21055</v>
      </c>
      <c r="CY85">
        <v>-1.20404</v>
      </c>
      <c r="CZ85">
        <v>-1.2685</v>
      </c>
      <c r="DA85">
        <v>-0.93399500000000002</v>
      </c>
      <c r="DB85">
        <v>1.3579600000000001</v>
      </c>
      <c r="DC85">
        <v>-0.46308700000000003</v>
      </c>
      <c r="DD85">
        <v>1.70112</v>
      </c>
      <c r="DE85">
        <v>-0.59904400000000002</v>
      </c>
      <c r="DF85">
        <v>-1.5765499999999999</v>
      </c>
      <c r="DG85">
        <v>1.3946099999999999</v>
      </c>
      <c r="DH85">
        <v>-0.89556899999999995</v>
      </c>
      <c r="DI85">
        <v>-1.38026</v>
      </c>
      <c r="DJ85">
        <v>0.62806600000000001</v>
      </c>
      <c r="DK85">
        <v>-0.733236</v>
      </c>
      <c r="DL85">
        <v>0.61656999999999995</v>
      </c>
      <c r="DM85">
        <v>-0.45737499999999998</v>
      </c>
      <c r="DN85">
        <v>-0.66796299999999997</v>
      </c>
      <c r="DO85">
        <v>-0.66900300000000001</v>
      </c>
      <c r="DP85">
        <v>0.62283100000000002</v>
      </c>
      <c r="DQ85">
        <v>-0.54186699999999999</v>
      </c>
      <c r="DR85">
        <v>0.92092099999999999</v>
      </c>
      <c r="DS85">
        <v>0.63090199999999996</v>
      </c>
      <c r="DT85">
        <v>0.55020000000000002</v>
      </c>
      <c r="DU85">
        <v>0.56589999999999996</v>
      </c>
      <c r="DV85">
        <v>1.5876600000000001</v>
      </c>
      <c r="DW85">
        <v>0.60927100000000001</v>
      </c>
      <c r="DX85">
        <v>-2.1807E-2</v>
      </c>
      <c r="DY85">
        <v>-5.4166199999999996E-3</v>
      </c>
      <c r="DZ85" s="15">
        <v>2</v>
      </c>
    </row>
    <row r="86" spans="1:130" x14ac:dyDescent="0.25">
      <c r="A86">
        <v>92</v>
      </c>
      <c r="B86">
        <v>-7.92239E-2</v>
      </c>
      <c r="C86">
        <v>8.3535799999999993E-3</v>
      </c>
      <c r="D86">
        <v>0.64067700000000005</v>
      </c>
      <c r="E86">
        <v>-0.59519299999999997</v>
      </c>
      <c r="F86">
        <v>0.63305900000000004</v>
      </c>
      <c r="G86">
        <v>-0.59975100000000003</v>
      </c>
      <c r="H86">
        <v>-1.5190699999999999</v>
      </c>
      <c r="I86">
        <v>-1.22525</v>
      </c>
      <c r="J86">
        <v>0.15557199999999999</v>
      </c>
      <c r="K86">
        <v>0.13290099999999999</v>
      </c>
      <c r="L86">
        <v>0.75479700000000005</v>
      </c>
      <c r="M86">
        <v>7.32318E-2</v>
      </c>
      <c r="N86">
        <v>1.0819399999999999</v>
      </c>
      <c r="O86">
        <v>0.991116</v>
      </c>
      <c r="P86">
        <v>-2.7935100000000001E-2</v>
      </c>
      <c r="Q86">
        <v>1.58341</v>
      </c>
      <c r="R86">
        <v>-1.1322399999999999</v>
      </c>
      <c r="S86">
        <v>-0.55942099999999995</v>
      </c>
      <c r="T86">
        <v>-0.52496900000000002</v>
      </c>
      <c r="U86">
        <v>0.57006100000000004</v>
      </c>
      <c r="V86">
        <v>0.917408</v>
      </c>
      <c r="W86">
        <v>1.00671</v>
      </c>
      <c r="X86">
        <v>-1.1477599999999999</v>
      </c>
      <c r="Y86">
        <v>-5.0509099999999996E-3</v>
      </c>
      <c r="Z86">
        <v>0.57311199999999995</v>
      </c>
      <c r="AA86">
        <v>-0.57548699999999997</v>
      </c>
      <c r="AB86">
        <v>0.77397400000000005</v>
      </c>
      <c r="AC86">
        <v>-0.70055800000000001</v>
      </c>
      <c r="AD86">
        <v>0.66222499999999995</v>
      </c>
      <c r="AE86">
        <v>0.58233000000000001</v>
      </c>
      <c r="AF86">
        <v>-0.66431899999999999</v>
      </c>
      <c r="AG86">
        <v>-0.65216099999999999</v>
      </c>
      <c r="AH86">
        <v>4.5808599999999998E-2</v>
      </c>
      <c r="AI86">
        <v>-0.69255100000000003</v>
      </c>
      <c r="AJ86">
        <v>-0.57274999999999998</v>
      </c>
      <c r="AK86">
        <v>5.4087000000000003E-2</v>
      </c>
      <c r="AL86">
        <v>-1.59738E-2</v>
      </c>
      <c r="AM86">
        <v>-2.7608799999999999E-2</v>
      </c>
      <c r="AN86">
        <v>2.9901E-2</v>
      </c>
      <c r="AO86">
        <v>2.4875899999999999E-2</v>
      </c>
      <c r="AP86">
        <v>0.70246500000000001</v>
      </c>
      <c r="AQ86">
        <v>5.6827999999999997E-2</v>
      </c>
      <c r="AR86">
        <v>0.662049</v>
      </c>
      <c r="AS86">
        <v>0.59015200000000001</v>
      </c>
      <c r="AT86">
        <v>-2.7089200000000001E-2</v>
      </c>
      <c r="AU86">
        <v>0.69796000000000002</v>
      </c>
      <c r="AV86">
        <v>-0.54869999999999997</v>
      </c>
      <c r="AW86">
        <v>2.0915199999999998E-2</v>
      </c>
      <c r="AX86">
        <v>0.75003900000000001</v>
      </c>
      <c r="AY86">
        <v>1.54623</v>
      </c>
      <c r="AZ86">
        <v>-0.54948300000000005</v>
      </c>
      <c r="BA86">
        <v>-0.94464000000000004</v>
      </c>
      <c r="BB86">
        <v>0.59671600000000002</v>
      </c>
      <c r="BC86">
        <v>0.85104400000000002</v>
      </c>
      <c r="BD86">
        <v>0.32947700000000002</v>
      </c>
      <c r="BE86">
        <v>0.98907199999999995</v>
      </c>
      <c r="BF86">
        <v>-0.119086</v>
      </c>
      <c r="BG86">
        <v>0.83564899999999998</v>
      </c>
      <c r="BH86">
        <v>-6.7183699999999999E-2</v>
      </c>
      <c r="BI86">
        <v>0.53392099999999998</v>
      </c>
      <c r="BJ86">
        <v>-0.58492</v>
      </c>
      <c r="BK86">
        <v>-0.54950100000000002</v>
      </c>
      <c r="BL86">
        <v>-1.9472799999999998E-2</v>
      </c>
      <c r="BM86">
        <v>0.624197</v>
      </c>
      <c r="BN86">
        <v>0.23522799999999999</v>
      </c>
      <c r="BO86">
        <v>1.1146700000000001E-2</v>
      </c>
      <c r="BP86">
        <v>-1.2396799999999999E-2</v>
      </c>
      <c r="BQ86">
        <v>0.57309600000000005</v>
      </c>
      <c r="BR86">
        <v>-0.607128</v>
      </c>
      <c r="BS86">
        <v>-0.54514700000000005</v>
      </c>
      <c r="BT86">
        <v>-1.56697</v>
      </c>
      <c r="BU86">
        <v>-0.120202</v>
      </c>
      <c r="BV86">
        <v>0.51566699999999999</v>
      </c>
      <c r="BW86">
        <v>-3.6727599999999999E-2</v>
      </c>
      <c r="BX86">
        <v>0.54804699999999995</v>
      </c>
      <c r="BY86">
        <v>-5.45637E-2</v>
      </c>
      <c r="BZ86">
        <v>7.0090700000000006E-2</v>
      </c>
      <c r="CA86">
        <v>-0.61920699999999995</v>
      </c>
      <c r="CB86">
        <v>-0.58674899999999997</v>
      </c>
      <c r="CC86">
        <v>-0.63633200000000001</v>
      </c>
      <c r="CD86">
        <v>0.66922300000000001</v>
      </c>
      <c r="CE86">
        <v>0.64757600000000004</v>
      </c>
      <c r="CF86">
        <v>-0.58323400000000003</v>
      </c>
      <c r="CG86">
        <v>0.64905800000000002</v>
      </c>
      <c r="CH86">
        <v>-0.66123799999999999</v>
      </c>
      <c r="CI86">
        <v>0.65545699999999996</v>
      </c>
      <c r="CJ86">
        <v>7.8939800000000004E-2</v>
      </c>
      <c r="CK86">
        <v>1.5037</v>
      </c>
      <c r="CL86">
        <v>-0.85651600000000006</v>
      </c>
      <c r="CM86">
        <v>-0.69035000000000002</v>
      </c>
      <c r="CN86">
        <v>1.1552500000000001</v>
      </c>
      <c r="CO86">
        <v>-1.6280300000000001</v>
      </c>
      <c r="CP86">
        <v>-2.15571</v>
      </c>
      <c r="CQ86">
        <v>0.86168100000000003</v>
      </c>
      <c r="CR86">
        <v>1.4867900000000001</v>
      </c>
      <c r="CS86">
        <v>1.11572</v>
      </c>
      <c r="CT86">
        <v>-1.3165500000000001</v>
      </c>
      <c r="CU86">
        <v>-1.5748200000000001</v>
      </c>
      <c r="CV86">
        <v>0.92796299999999998</v>
      </c>
      <c r="CW86">
        <v>1.6312</v>
      </c>
      <c r="CX86">
        <v>1.27925</v>
      </c>
      <c r="CY86">
        <v>-1.5458400000000001</v>
      </c>
      <c r="CZ86">
        <v>-1.51403</v>
      </c>
      <c r="DA86">
        <v>-0.779366</v>
      </c>
      <c r="DB86">
        <v>1.4024300000000001</v>
      </c>
      <c r="DC86">
        <v>-0.56372500000000003</v>
      </c>
      <c r="DD86">
        <v>1.44526</v>
      </c>
      <c r="DE86">
        <v>-0.75718099999999999</v>
      </c>
      <c r="DF86">
        <v>-1.52519</v>
      </c>
      <c r="DG86">
        <v>1.52678</v>
      </c>
      <c r="DH86">
        <v>-0.94486899999999996</v>
      </c>
      <c r="DI86">
        <v>-1.56192</v>
      </c>
      <c r="DJ86">
        <v>0.82844399999999996</v>
      </c>
      <c r="DK86">
        <v>-0.83384999999999998</v>
      </c>
      <c r="DL86">
        <v>0.52666100000000005</v>
      </c>
      <c r="DM86">
        <v>-0.51623399999999997</v>
      </c>
      <c r="DN86">
        <v>-0.74233099999999996</v>
      </c>
      <c r="DO86">
        <v>-0.57577999999999996</v>
      </c>
      <c r="DP86">
        <v>0.65395999999999999</v>
      </c>
      <c r="DQ86">
        <v>-0.86742600000000003</v>
      </c>
      <c r="DR86">
        <v>0.75555700000000003</v>
      </c>
      <c r="DS86">
        <v>0.51363400000000003</v>
      </c>
      <c r="DT86">
        <v>0.66845600000000005</v>
      </c>
      <c r="DU86">
        <v>0.55217499999999997</v>
      </c>
      <c r="DV86">
        <v>1.5666</v>
      </c>
      <c r="DW86">
        <v>0.55222599999999999</v>
      </c>
      <c r="DX86">
        <v>-6.9946499999999995E-2</v>
      </c>
      <c r="DY86">
        <v>-8.2736799999999999E-2</v>
      </c>
      <c r="DZ86" s="15">
        <v>2</v>
      </c>
    </row>
    <row r="87" spans="1:130" x14ac:dyDescent="0.25">
      <c r="A87">
        <v>93</v>
      </c>
      <c r="B87">
        <v>-7.38399E-3</v>
      </c>
      <c r="C87">
        <v>-1.3058200000000001E-2</v>
      </c>
      <c r="D87">
        <v>0.55319300000000005</v>
      </c>
      <c r="E87">
        <v>-0.68696800000000002</v>
      </c>
      <c r="F87">
        <v>0.59542899999999999</v>
      </c>
      <c r="G87">
        <v>-0.54397200000000001</v>
      </c>
      <c r="H87">
        <v>-1.4903999999999999</v>
      </c>
      <c r="I87">
        <v>-1.1731400000000001</v>
      </c>
      <c r="J87">
        <v>9.6589700000000001E-2</v>
      </c>
      <c r="K87">
        <v>7.671E-2</v>
      </c>
      <c r="L87">
        <v>0.61677499999999996</v>
      </c>
      <c r="M87">
        <v>-3.8416100000000001E-3</v>
      </c>
      <c r="N87">
        <v>0.935998</v>
      </c>
      <c r="O87">
        <v>0.79134800000000005</v>
      </c>
      <c r="P87">
        <v>-2.2867499999999999E-2</v>
      </c>
      <c r="Q87">
        <v>1.7023900000000001</v>
      </c>
      <c r="R87">
        <v>-1.6325099999999999</v>
      </c>
      <c r="S87">
        <v>-0.49831599999999998</v>
      </c>
      <c r="T87">
        <v>-0.68964099999999995</v>
      </c>
      <c r="U87">
        <v>0.69317600000000001</v>
      </c>
      <c r="V87">
        <v>1.1935199999999999</v>
      </c>
      <c r="W87">
        <v>1.3676600000000001</v>
      </c>
      <c r="X87">
        <v>-0.67301999999999995</v>
      </c>
      <c r="Y87">
        <v>-5.373E-2</v>
      </c>
      <c r="Z87">
        <v>0.57834700000000006</v>
      </c>
      <c r="AA87">
        <v>-0.49949300000000002</v>
      </c>
      <c r="AB87">
        <v>0.93786899999999995</v>
      </c>
      <c r="AC87">
        <v>-0.49647400000000003</v>
      </c>
      <c r="AD87">
        <v>0.58589599999999997</v>
      </c>
      <c r="AE87">
        <v>0.658084</v>
      </c>
      <c r="AF87">
        <v>-0.54888700000000001</v>
      </c>
      <c r="AG87">
        <v>-0.55663600000000002</v>
      </c>
      <c r="AH87">
        <v>-1.5864699999999999E-2</v>
      </c>
      <c r="AI87">
        <v>-0.58376700000000004</v>
      </c>
      <c r="AJ87">
        <v>-0.61150300000000002</v>
      </c>
      <c r="AK87">
        <v>6.6477100000000003E-3</v>
      </c>
      <c r="AL87">
        <v>2.4531000000000001E-2</v>
      </c>
      <c r="AM87">
        <v>2.2291399999999999E-2</v>
      </c>
      <c r="AN87">
        <v>0.208648</v>
      </c>
      <c r="AO87">
        <v>-9.0534699999999992E-3</v>
      </c>
      <c r="AP87">
        <v>0.58696499999999996</v>
      </c>
      <c r="AQ87">
        <v>-1.6185000000000001E-2</v>
      </c>
      <c r="AR87">
        <v>0.65248300000000004</v>
      </c>
      <c r="AS87">
        <v>0.74266299999999996</v>
      </c>
      <c r="AT87">
        <v>8.55561E-3</v>
      </c>
      <c r="AU87">
        <v>0.54135900000000003</v>
      </c>
      <c r="AV87">
        <v>-0.52324400000000004</v>
      </c>
      <c r="AW87">
        <v>4.04558E-2</v>
      </c>
      <c r="AX87">
        <v>0.86096499999999998</v>
      </c>
      <c r="AY87">
        <v>1.35989</v>
      </c>
      <c r="AZ87">
        <v>-0.52098900000000004</v>
      </c>
      <c r="BA87">
        <v>-0.86062000000000005</v>
      </c>
      <c r="BB87">
        <v>0.71992900000000004</v>
      </c>
      <c r="BC87">
        <v>0.63201300000000005</v>
      </c>
      <c r="BD87">
        <v>0.34431800000000001</v>
      </c>
      <c r="BE87">
        <v>0.68198099999999995</v>
      </c>
      <c r="BF87">
        <v>-1.4193799999999999E-2</v>
      </c>
      <c r="BG87">
        <v>0.414213</v>
      </c>
      <c r="BH87">
        <v>-0.11387799999999999</v>
      </c>
      <c r="BI87">
        <v>0.51972799999999997</v>
      </c>
      <c r="BJ87">
        <v>-0.692218</v>
      </c>
      <c r="BK87">
        <v>-0.51490000000000002</v>
      </c>
      <c r="BL87">
        <v>-1.82452E-2</v>
      </c>
      <c r="BM87">
        <v>0.67361800000000005</v>
      </c>
      <c r="BN87">
        <v>7.9108899999999996E-2</v>
      </c>
      <c r="BO87">
        <v>-3.3366199999999999E-2</v>
      </c>
      <c r="BP87">
        <v>2.06584E-2</v>
      </c>
      <c r="BQ87">
        <v>0.63339800000000002</v>
      </c>
      <c r="BR87">
        <v>-0.54516699999999996</v>
      </c>
      <c r="BS87">
        <v>-0.48434199999999999</v>
      </c>
      <c r="BT87">
        <v>-1.48614</v>
      </c>
      <c r="BU87">
        <v>-0.260961</v>
      </c>
      <c r="BV87">
        <v>0.55149999999999999</v>
      </c>
      <c r="BW87">
        <v>-1.1947599999999999E-2</v>
      </c>
      <c r="BX87">
        <v>0.49124699999999999</v>
      </c>
      <c r="BY87">
        <v>-1.7489899999999999E-2</v>
      </c>
      <c r="BZ87">
        <v>8.9197200000000004E-2</v>
      </c>
      <c r="CA87">
        <v>-0.61975499999999994</v>
      </c>
      <c r="CB87">
        <v>-0.52976900000000005</v>
      </c>
      <c r="CC87">
        <v>-0.54800199999999999</v>
      </c>
      <c r="CD87">
        <v>0.55930800000000003</v>
      </c>
      <c r="CE87">
        <v>0.70141299999999995</v>
      </c>
      <c r="CF87">
        <v>-0.74984899999999999</v>
      </c>
      <c r="CG87">
        <v>0.56330599999999997</v>
      </c>
      <c r="CH87">
        <v>-0.423427</v>
      </c>
      <c r="CI87">
        <v>0.81312899999999999</v>
      </c>
      <c r="CJ87">
        <v>-3.7669300000000003E-2</v>
      </c>
      <c r="CK87">
        <v>1.3679600000000001</v>
      </c>
      <c r="CL87">
        <v>-0.52837500000000004</v>
      </c>
      <c r="CM87">
        <v>-0.62364299999999995</v>
      </c>
      <c r="CN87">
        <v>1.5280400000000001</v>
      </c>
      <c r="CO87">
        <v>-1.47241</v>
      </c>
      <c r="CP87">
        <v>-0.65059999999999996</v>
      </c>
      <c r="CQ87">
        <v>0.456233</v>
      </c>
      <c r="CR87">
        <v>1.7935099999999999</v>
      </c>
      <c r="CS87">
        <v>1.2908900000000001</v>
      </c>
      <c r="CT87">
        <v>-1.0460700000000001</v>
      </c>
      <c r="CU87">
        <v>-1.51312</v>
      </c>
      <c r="CV87">
        <v>2.24193</v>
      </c>
      <c r="CW87">
        <v>1.0416000000000001</v>
      </c>
      <c r="CX87">
        <v>1.86514</v>
      </c>
      <c r="CY87">
        <v>-1.0535600000000001</v>
      </c>
      <c r="CZ87">
        <v>-1.4534499999999999</v>
      </c>
      <c r="DA87">
        <v>-1.13073</v>
      </c>
      <c r="DB87">
        <v>1.3779399999999999</v>
      </c>
      <c r="DC87">
        <v>-0.60372400000000004</v>
      </c>
      <c r="DD87">
        <v>1.48349</v>
      </c>
      <c r="DE87">
        <v>-0.58932300000000004</v>
      </c>
      <c r="DF87">
        <v>-1.4940599999999999</v>
      </c>
      <c r="DG87">
        <v>1.49794</v>
      </c>
      <c r="DH87">
        <v>-0.46817999999999999</v>
      </c>
      <c r="DI87">
        <v>-1.6049500000000001</v>
      </c>
      <c r="DJ87">
        <v>0.63590000000000002</v>
      </c>
      <c r="DK87">
        <v>-1.3102400000000001</v>
      </c>
      <c r="DL87">
        <v>0.43878200000000001</v>
      </c>
      <c r="DM87">
        <v>-0.51041300000000001</v>
      </c>
      <c r="DN87">
        <v>-0.54663300000000004</v>
      </c>
      <c r="DO87">
        <v>-0.56782200000000005</v>
      </c>
      <c r="DP87">
        <v>0.29295700000000002</v>
      </c>
      <c r="DQ87">
        <v>-1.40734</v>
      </c>
      <c r="DR87">
        <v>0.561948</v>
      </c>
      <c r="DS87">
        <v>0.51635299999999995</v>
      </c>
      <c r="DT87">
        <v>0.90786299999999998</v>
      </c>
      <c r="DU87">
        <v>0.53902600000000001</v>
      </c>
      <c r="DV87">
        <v>1.2895799999999999</v>
      </c>
      <c r="DW87">
        <v>0.43982500000000002</v>
      </c>
      <c r="DX87">
        <v>-3.0260499999999999E-2</v>
      </c>
      <c r="DY87">
        <v>-3.1698799999999999E-2</v>
      </c>
      <c r="DZ87" s="15">
        <v>2</v>
      </c>
    </row>
    <row r="88" spans="1:130" x14ac:dyDescent="0.25">
      <c r="A88">
        <v>94</v>
      </c>
      <c r="B88">
        <v>-0.12748799999999999</v>
      </c>
      <c r="C88">
        <v>3.3899800000000001E-2</v>
      </c>
      <c r="D88">
        <v>0.65416799999999997</v>
      </c>
      <c r="E88">
        <v>-0.63698200000000005</v>
      </c>
      <c r="F88">
        <v>0.64405199999999996</v>
      </c>
      <c r="G88">
        <v>-0.61586300000000005</v>
      </c>
      <c r="H88">
        <v>-1.5455300000000001</v>
      </c>
      <c r="I88">
        <v>-1.2508699999999999</v>
      </c>
      <c r="J88">
        <v>0.13248199999999999</v>
      </c>
      <c r="K88">
        <v>0.17688499999999999</v>
      </c>
      <c r="L88">
        <v>0.68484199999999995</v>
      </c>
      <c r="M88">
        <v>-3.8701E-3</v>
      </c>
      <c r="N88">
        <v>1.1022000000000001</v>
      </c>
      <c r="O88">
        <v>1.0208999999999999</v>
      </c>
      <c r="P88">
        <v>-3.42873E-2</v>
      </c>
      <c r="Q88">
        <v>1.55748</v>
      </c>
      <c r="R88">
        <v>-1.1474899999999999</v>
      </c>
      <c r="S88">
        <v>-0.61902299999999999</v>
      </c>
      <c r="T88">
        <v>-0.52901500000000001</v>
      </c>
      <c r="U88">
        <v>0.59371799999999997</v>
      </c>
      <c r="V88">
        <v>0.99027200000000004</v>
      </c>
      <c r="W88">
        <v>0.85484499999999997</v>
      </c>
      <c r="X88">
        <v>-1.21549</v>
      </c>
      <c r="Y88">
        <v>4.6270800000000004E-3</v>
      </c>
      <c r="Z88">
        <v>0.55260699999999996</v>
      </c>
      <c r="AA88">
        <v>-0.62291300000000005</v>
      </c>
      <c r="AB88">
        <v>1.0176099999999999</v>
      </c>
      <c r="AC88">
        <v>-0.64775400000000005</v>
      </c>
      <c r="AD88">
        <v>0.69844099999999998</v>
      </c>
      <c r="AE88">
        <v>0.63314099999999995</v>
      </c>
      <c r="AF88">
        <v>-0.57800200000000002</v>
      </c>
      <c r="AG88">
        <v>-0.71620899999999998</v>
      </c>
      <c r="AH88">
        <v>-8.9277000000000002E-3</v>
      </c>
      <c r="AI88">
        <v>-0.63482700000000003</v>
      </c>
      <c r="AJ88">
        <v>-0.66851899999999997</v>
      </c>
      <c r="AK88">
        <v>8.8406800000000001E-3</v>
      </c>
      <c r="AL88">
        <v>8.6649500000000004E-2</v>
      </c>
      <c r="AM88">
        <v>-0.115573</v>
      </c>
      <c r="AN88">
        <v>0.15199699999999999</v>
      </c>
      <c r="AO88">
        <v>-0.10069500000000001</v>
      </c>
      <c r="AP88">
        <v>0.73348800000000003</v>
      </c>
      <c r="AQ88">
        <v>3.59079E-2</v>
      </c>
      <c r="AR88">
        <v>0.52425900000000003</v>
      </c>
      <c r="AS88">
        <v>0.59230799999999995</v>
      </c>
      <c r="AT88">
        <v>3.1749199999999998E-2</v>
      </c>
      <c r="AU88">
        <v>0.62425399999999998</v>
      </c>
      <c r="AV88">
        <v>-0.62168900000000005</v>
      </c>
      <c r="AW88">
        <v>1.0767499999999999E-2</v>
      </c>
      <c r="AX88">
        <v>0.82531200000000005</v>
      </c>
      <c r="AY88">
        <v>1.42723</v>
      </c>
      <c r="AZ88">
        <v>-0.53910199999999997</v>
      </c>
      <c r="BA88">
        <v>-0.91730500000000004</v>
      </c>
      <c r="BB88">
        <v>0.56281000000000003</v>
      </c>
      <c r="BC88">
        <v>0.74975000000000003</v>
      </c>
      <c r="BD88">
        <v>0.37194899999999997</v>
      </c>
      <c r="BE88">
        <v>0.920462</v>
      </c>
      <c r="BF88">
        <v>6.1514199999999998E-2</v>
      </c>
      <c r="BG88">
        <v>0.627023</v>
      </c>
      <c r="BH88">
        <v>-7.4581400000000006E-2</v>
      </c>
      <c r="BI88">
        <v>0.53190999999999999</v>
      </c>
      <c r="BJ88">
        <v>-0.58441500000000002</v>
      </c>
      <c r="BK88">
        <v>-0.60206000000000004</v>
      </c>
      <c r="BL88">
        <v>1.64564E-2</v>
      </c>
      <c r="BM88">
        <v>0.64482399999999995</v>
      </c>
      <c r="BN88">
        <v>0.230466</v>
      </c>
      <c r="BO88">
        <v>7.4890599999999996E-3</v>
      </c>
      <c r="BP88">
        <v>-3.2929600000000003E-2</v>
      </c>
      <c r="BQ88">
        <v>0.63339699999999999</v>
      </c>
      <c r="BR88">
        <v>-0.62577199999999999</v>
      </c>
      <c r="BS88">
        <v>-0.52648399999999995</v>
      </c>
      <c r="BT88">
        <v>-1.50922</v>
      </c>
      <c r="BU88">
        <v>-0.28243000000000001</v>
      </c>
      <c r="BV88">
        <v>0.53400700000000001</v>
      </c>
      <c r="BW88">
        <v>-0.106424</v>
      </c>
      <c r="BX88">
        <v>0.48875000000000002</v>
      </c>
      <c r="BY88">
        <v>-4.4672000000000003E-2</v>
      </c>
      <c r="BZ88">
        <v>0.15850800000000001</v>
      </c>
      <c r="CA88">
        <v>-0.71079199999999998</v>
      </c>
      <c r="CB88">
        <v>-0.59745300000000001</v>
      </c>
      <c r="CC88">
        <v>-0.652559</v>
      </c>
      <c r="CD88">
        <v>0.68596000000000001</v>
      </c>
      <c r="CE88">
        <v>0.70516299999999998</v>
      </c>
      <c r="CF88">
        <v>-0.79215400000000002</v>
      </c>
      <c r="CG88">
        <v>0.71075600000000005</v>
      </c>
      <c r="CH88">
        <v>-0.65190400000000004</v>
      </c>
      <c r="CI88">
        <v>0.69560900000000003</v>
      </c>
      <c r="CJ88">
        <v>0.54212400000000005</v>
      </c>
      <c r="CK88">
        <v>2.0661299999999998</v>
      </c>
      <c r="CL88">
        <v>-0.50410600000000005</v>
      </c>
      <c r="CM88">
        <v>-0.532443</v>
      </c>
      <c r="CN88">
        <v>1.47455</v>
      </c>
      <c r="CO88">
        <v>-1.5843499999999999</v>
      </c>
      <c r="CP88">
        <v>-1.05135</v>
      </c>
      <c r="CQ88">
        <v>0.74346999999999996</v>
      </c>
      <c r="CR88">
        <v>1.71841</v>
      </c>
      <c r="CS88">
        <v>0.870035</v>
      </c>
      <c r="CT88">
        <v>-1.13842</v>
      </c>
      <c r="CU88">
        <v>-2.0308000000000002</v>
      </c>
      <c r="CV88">
        <v>1.5669500000000001</v>
      </c>
      <c r="CW88">
        <v>1.4035</v>
      </c>
      <c r="CX88">
        <v>1.56162</v>
      </c>
      <c r="CY88">
        <v>-1.74617</v>
      </c>
      <c r="CZ88">
        <v>-0.70958100000000002</v>
      </c>
      <c r="DA88">
        <v>-2.5722900000000002</v>
      </c>
      <c r="DB88">
        <v>1.22356</v>
      </c>
      <c r="DC88">
        <v>-0.72906700000000002</v>
      </c>
      <c r="DD88">
        <v>0.73604400000000003</v>
      </c>
      <c r="DE88">
        <v>-0.63328499999999999</v>
      </c>
      <c r="DF88">
        <v>-1.54095</v>
      </c>
      <c r="DG88">
        <v>1.55708</v>
      </c>
      <c r="DH88">
        <v>-0.85686399999999996</v>
      </c>
      <c r="DI88">
        <v>-1.1619299999999999</v>
      </c>
      <c r="DJ88">
        <v>0.87953599999999998</v>
      </c>
      <c r="DK88">
        <v>-1.28674</v>
      </c>
      <c r="DL88">
        <v>0.60808200000000001</v>
      </c>
      <c r="DM88">
        <v>-0.51785000000000003</v>
      </c>
      <c r="DN88">
        <v>-0.670292</v>
      </c>
      <c r="DO88">
        <v>-0.74991699999999994</v>
      </c>
      <c r="DP88">
        <v>0.67329300000000003</v>
      </c>
      <c r="DQ88">
        <v>-1.19303</v>
      </c>
      <c r="DR88">
        <v>0.50479799999999997</v>
      </c>
      <c r="DS88">
        <v>0.66746899999999998</v>
      </c>
      <c r="DT88">
        <v>0.71640800000000004</v>
      </c>
      <c r="DU88">
        <v>0.57916199999999995</v>
      </c>
      <c r="DV88">
        <v>1.4104300000000001</v>
      </c>
      <c r="DW88">
        <v>0.54300499999999996</v>
      </c>
      <c r="DX88">
        <v>-2.9740300000000001E-2</v>
      </c>
      <c r="DY88">
        <v>-4.70842E-2</v>
      </c>
      <c r="DZ88" s="15">
        <v>2</v>
      </c>
    </row>
    <row r="89" spans="1:130" x14ac:dyDescent="0.25">
      <c r="A89">
        <v>95</v>
      </c>
      <c r="B89">
        <v>-4.6533699999999997E-2</v>
      </c>
      <c r="C89">
        <v>2.0918200000000001E-2</v>
      </c>
      <c r="D89">
        <v>0.63673100000000005</v>
      </c>
      <c r="E89">
        <v>-0.62841899999999995</v>
      </c>
      <c r="F89">
        <v>0.66302399999999995</v>
      </c>
      <c r="G89">
        <v>-0.61642399999999997</v>
      </c>
      <c r="H89">
        <v>-1.51851</v>
      </c>
      <c r="I89">
        <v>-1.25709</v>
      </c>
      <c r="J89">
        <v>0.13787099999999999</v>
      </c>
      <c r="K89">
        <v>0.131855</v>
      </c>
      <c r="L89">
        <v>0.74266399999999999</v>
      </c>
      <c r="M89">
        <v>-5.8226699999999999E-2</v>
      </c>
      <c r="N89">
        <v>1.1219399999999999</v>
      </c>
      <c r="O89">
        <v>1.0347900000000001</v>
      </c>
      <c r="P89">
        <v>-2.3959500000000002E-2</v>
      </c>
      <c r="Q89">
        <v>1.52145</v>
      </c>
      <c r="R89">
        <v>-1.1813100000000001</v>
      </c>
      <c r="S89">
        <v>-0.63966100000000004</v>
      </c>
      <c r="T89">
        <v>-0.61735099999999998</v>
      </c>
      <c r="U89">
        <v>0.56549300000000002</v>
      </c>
      <c r="V89">
        <v>0.92840100000000003</v>
      </c>
      <c r="W89">
        <v>1.0612699999999999</v>
      </c>
      <c r="X89">
        <v>-1.1672100000000001</v>
      </c>
      <c r="Y89">
        <v>3.4776599999999998E-2</v>
      </c>
      <c r="Z89">
        <v>0.54936600000000002</v>
      </c>
      <c r="AA89">
        <v>-0.63306700000000005</v>
      </c>
      <c r="AB89">
        <v>0.80693700000000002</v>
      </c>
      <c r="AC89">
        <v>-0.72439200000000004</v>
      </c>
      <c r="AD89">
        <v>0.68776099999999996</v>
      </c>
      <c r="AE89">
        <v>0.58446100000000001</v>
      </c>
      <c r="AF89">
        <v>-0.65079900000000002</v>
      </c>
      <c r="AG89">
        <v>-0.68563399999999997</v>
      </c>
      <c r="AH89">
        <v>7.1846100000000001E-3</v>
      </c>
      <c r="AI89">
        <v>-0.69440400000000002</v>
      </c>
      <c r="AJ89">
        <v>-0.58945499999999995</v>
      </c>
      <c r="AK89">
        <v>2.8682099999999999E-2</v>
      </c>
      <c r="AL89">
        <v>-1.6179900000000001E-2</v>
      </c>
      <c r="AM89">
        <v>-3.7998900000000002E-2</v>
      </c>
      <c r="AN89">
        <v>-9.0342599999999995E-2</v>
      </c>
      <c r="AO89">
        <v>-4.1653700000000002E-2</v>
      </c>
      <c r="AP89">
        <v>0.62856500000000004</v>
      </c>
      <c r="AQ89">
        <v>5.0474600000000001E-2</v>
      </c>
      <c r="AR89">
        <v>0.57977599999999996</v>
      </c>
      <c r="AS89">
        <v>0.58084100000000005</v>
      </c>
      <c r="AT89">
        <v>4.4438400000000003E-2</v>
      </c>
      <c r="AU89">
        <v>0.71287500000000004</v>
      </c>
      <c r="AV89">
        <v>-0.55135000000000001</v>
      </c>
      <c r="AW89">
        <v>2.2495800000000002E-3</v>
      </c>
      <c r="AX89">
        <v>0.73713099999999998</v>
      </c>
      <c r="AY89">
        <v>1.5528299999999999</v>
      </c>
      <c r="AZ89">
        <v>-0.62807199999999996</v>
      </c>
      <c r="BA89">
        <v>-0.933863</v>
      </c>
      <c r="BB89">
        <v>0.60314500000000004</v>
      </c>
      <c r="BC89">
        <v>0.913771</v>
      </c>
      <c r="BD89">
        <v>0.28672999999999998</v>
      </c>
      <c r="BE89">
        <v>1.13784</v>
      </c>
      <c r="BF89">
        <v>-3.8079200000000001E-2</v>
      </c>
      <c r="BG89">
        <v>0.886131</v>
      </c>
      <c r="BH89">
        <v>-3.6170000000000001E-2</v>
      </c>
      <c r="BI89">
        <v>0.56079400000000001</v>
      </c>
      <c r="BJ89">
        <v>-0.586225</v>
      </c>
      <c r="BK89">
        <v>-0.55803899999999995</v>
      </c>
      <c r="BL89">
        <v>8.7162300000000002E-3</v>
      </c>
      <c r="BM89">
        <v>0.58598399999999995</v>
      </c>
      <c r="BN89">
        <v>0.18729899999999999</v>
      </c>
      <c r="BO89">
        <v>1.9777800000000002E-2</v>
      </c>
      <c r="BP89">
        <v>-2.29619E-2</v>
      </c>
      <c r="BQ89">
        <v>0.60033099999999995</v>
      </c>
      <c r="BR89">
        <v>-0.62610200000000005</v>
      </c>
      <c r="BS89">
        <v>-0.570164</v>
      </c>
      <c r="BT89">
        <v>-1.5230300000000001</v>
      </c>
      <c r="BU89">
        <v>-0.134772</v>
      </c>
      <c r="BV89">
        <v>0.52416200000000002</v>
      </c>
      <c r="BW89">
        <v>-7.4418700000000004E-2</v>
      </c>
      <c r="BX89">
        <v>0.60777800000000004</v>
      </c>
      <c r="BY89">
        <v>-4.4696199999999998E-2</v>
      </c>
      <c r="BZ89">
        <v>2.3166900000000001E-2</v>
      </c>
      <c r="CA89">
        <v>-0.67061599999999999</v>
      </c>
      <c r="CB89">
        <v>-0.62015500000000001</v>
      </c>
      <c r="CC89">
        <v>-0.70102699999999996</v>
      </c>
      <c r="CD89">
        <v>0.68323199999999995</v>
      </c>
      <c r="CE89">
        <v>0.63836499999999996</v>
      </c>
      <c r="CF89">
        <v>-0.67665699999999995</v>
      </c>
      <c r="CG89">
        <v>0.63202800000000003</v>
      </c>
      <c r="CH89">
        <v>-0.61360300000000001</v>
      </c>
      <c r="CI89">
        <v>0.66652100000000003</v>
      </c>
      <c r="CJ89">
        <v>7.1268300000000007E-2</v>
      </c>
      <c r="CK89">
        <v>1.52762</v>
      </c>
      <c r="CL89">
        <v>-0.79218900000000003</v>
      </c>
      <c r="CM89">
        <v>-0.57604999999999995</v>
      </c>
      <c r="CN89">
        <v>0.97421999999999997</v>
      </c>
      <c r="CO89">
        <v>-1.76119</v>
      </c>
      <c r="CP89">
        <v>-1.3970400000000001</v>
      </c>
      <c r="CQ89">
        <v>0.87404899999999996</v>
      </c>
      <c r="CR89">
        <v>1.5651200000000001</v>
      </c>
      <c r="CS89">
        <v>0.78680600000000001</v>
      </c>
      <c r="CT89">
        <v>-1.361</v>
      </c>
      <c r="CU89">
        <v>-1.21577</v>
      </c>
      <c r="CV89">
        <v>0.82744600000000001</v>
      </c>
      <c r="CW89">
        <v>0.28555900000000001</v>
      </c>
      <c r="CX89">
        <v>1.85467</v>
      </c>
      <c r="CY89">
        <v>-1.9236899999999999</v>
      </c>
      <c r="CZ89">
        <v>-1.1724600000000001</v>
      </c>
      <c r="DA89">
        <v>-0.97394599999999998</v>
      </c>
      <c r="DB89">
        <v>1.3500700000000001</v>
      </c>
      <c r="DC89">
        <v>-0.46051300000000001</v>
      </c>
      <c r="DD89">
        <v>1.52444</v>
      </c>
      <c r="DE89">
        <v>-0.74843499999999996</v>
      </c>
      <c r="DF89">
        <v>-1.5455399999999999</v>
      </c>
      <c r="DG89">
        <v>1.4803200000000001</v>
      </c>
      <c r="DH89">
        <v>-0.84999400000000003</v>
      </c>
      <c r="DI89">
        <v>-1.4287399999999999</v>
      </c>
      <c r="DJ89">
        <v>0.72159499999999999</v>
      </c>
      <c r="DK89">
        <v>-0.87901799999999997</v>
      </c>
      <c r="DL89">
        <v>0.64840200000000003</v>
      </c>
      <c r="DM89">
        <v>-0.53839300000000001</v>
      </c>
      <c r="DN89">
        <v>-0.66287300000000005</v>
      </c>
      <c r="DO89">
        <v>-0.65842299999999998</v>
      </c>
      <c r="DP89">
        <v>0.71446799999999999</v>
      </c>
      <c r="DQ89">
        <v>-0.78793800000000003</v>
      </c>
      <c r="DR89">
        <v>0.83886300000000003</v>
      </c>
      <c r="DS89">
        <v>0.53055799999999997</v>
      </c>
      <c r="DT89">
        <v>0.68037499999999995</v>
      </c>
      <c r="DU89">
        <v>0.55561799999999995</v>
      </c>
      <c r="DV89">
        <v>1.5706199999999999</v>
      </c>
      <c r="DW89">
        <v>0.54822000000000004</v>
      </c>
      <c r="DX89">
        <v>-4.6471800000000001E-2</v>
      </c>
      <c r="DY89">
        <v>-6.0103300000000004E-3</v>
      </c>
      <c r="DZ89" s="15">
        <v>2</v>
      </c>
    </row>
    <row r="90" spans="1:130" x14ac:dyDescent="0.25">
      <c r="A90">
        <v>96</v>
      </c>
      <c r="B90">
        <v>-9.4818999999999997E-3</v>
      </c>
      <c r="C90">
        <v>2.8267399999999999E-3</v>
      </c>
      <c r="D90">
        <v>0.65481100000000003</v>
      </c>
      <c r="E90">
        <v>-0.55787100000000001</v>
      </c>
      <c r="F90">
        <v>0.69774499999999995</v>
      </c>
      <c r="G90">
        <v>-0.63910299999999998</v>
      </c>
      <c r="H90">
        <v>-1.2653099999999999</v>
      </c>
      <c r="I90">
        <v>-1.12232</v>
      </c>
      <c r="J90">
        <v>8.3396300000000007E-2</v>
      </c>
      <c r="K90">
        <v>8.3096299999999998E-2</v>
      </c>
      <c r="L90">
        <v>0.78726399999999996</v>
      </c>
      <c r="M90">
        <v>-9.4618400000000005E-2</v>
      </c>
      <c r="N90">
        <v>1.1703600000000001</v>
      </c>
      <c r="O90">
        <v>1.0641499999999999</v>
      </c>
      <c r="P90">
        <v>-7.0751299999999998E-3</v>
      </c>
      <c r="Q90">
        <v>1.72265</v>
      </c>
      <c r="R90">
        <v>-0.76397499999999996</v>
      </c>
      <c r="S90">
        <v>-0.665215</v>
      </c>
      <c r="T90">
        <v>-0.58033000000000001</v>
      </c>
      <c r="U90">
        <v>0.46482499999999999</v>
      </c>
      <c r="V90">
        <v>0.69314399999999998</v>
      </c>
      <c r="W90">
        <v>0.62815299999999996</v>
      </c>
      <c r="X90">
        <v>-1.1527700000000001</v>
      </c>
      <c r="Y90">
        <v>-3.32023E-3</v>
      </c>
      <c r="Z90">
        <v>0.56592100000000001</v>
      </c>
      <c r="AA90">
        <v>-0.67226699999999995</v>
      </c>
      <c r="AB90">
        <v>0.56798300000000002</v>
      </c>
      <c r="AC90">
        <v>-0.79032000000000002</v>
      </c>
      <c r="AD90">
        <v>0.74401700000000004</v>
      </c>
      <c r="AE90">
        <v>0.4753</v>
      </c>
      <c r="AF90">
        <v>-0.69413100000000005</v>
      </c>
      <c r="AG90">
        <v>-0.72214299999999998</v>
      </c>
      <c r="AH90">
        <v>9.3214700000000001E-3</v>
      </c>
      <c r="AI90">
        <v>-0.71974800000000005</v>
      </c>
      <c r="AJ90">
        <v>-0.36707499999999998</v>
      </c>
      <c r="AK90">
        <v>-5.29851E-2</v>
      </c>
      <c r="AL90">
        <v>1.00067E-2</v>
      </c>
      <c r="AM90">
        <v>-4.3823599999999997E-2</v>
      </c>
      <c r="AN90">
        <v>-1.74506E-2</v>
      </c>
      <c r="AO90">
        <v>-2.0595700000000002E-3</v>
      </c>
      <c r="AP90">
        <v>0.72115099999999999</v>
      </c>
      <c r="AQ90">
        <v>2.51445E-2</v>
      </c>
      <c r="AR90">
        <v>0.66417700000000002</v>
      </c>
      <c r="AS90">
        <v>0.57585799999999998</v>
      </c>
      <c r="AT90">
        <v>1.1580399999999999E-2</v>
      </c>
      <c r="AU90">
        <v>0.72340599999999999</v>
      </c>
      <c r="AV90">
        <v>-0.56870200000000004</v>
      </c>
      <c r="AW90">
        <v>-7.4840000000000002E-3</v>
      </c>
      <c r="AX90">
        <v>0.60431199999999996</v>
      </c>
      <c r="AY90">
        <v>1.25552</v>
      </c>
      <c r="AZ90">
        <v>-0.64148899999999998</v>
      </c>
      <c r="BA90">
        <v>-1.08233</v>
      </c>
      <c r="BB90">
        <v>0.51664900000000002</v>
      </c>
      <c r="BC90">
        <v>0.91009099999999998</v>
      </c>
      <c r="BD90">
        <v>0.23719000000000001</v>
      </c>
      <c r="BE90">
        <v>1.0056700000000001</v>
      </c>
      <c r="BF90">
        <v>-2.1733499999999999E-2</v>
      </c>
      <c r="BG90">
        <v>0.75793600000000005</v>
      </c>
      <c r="BH90">
        <v>-7.5065800000000002E-2</v>
      </c>
      <c r="BI90">
        <v>0.53167200000000003</v>
      </c>
      <c r="BJ90">
        <v>-0.49095299999999997</v>
      </c>
      <c r="BK90">
        <v>-0.59290699999999996</v>
      </c>
      <c r="BL90">
        <v>-2.8458799999999999E-3</v>
      </c>
      <c r="BM90">
        <v>0.51111499999999999</v>
      </c>
      <c r="BN90">
        <v>0.143732</v>
      </c>
      <c r="BO90">
        <v>-4.3353099999999999E-2</v>
      </c>
      <c r="BP90">
        <v>-1.2982199999999999E-2</v>
      </c>
      <c r="BQ90">
        <v>0.58537099999999997</v>
      </c>
      <c r="BR90">
        <v>-0.67887600000000003</v>
      </c>
      <c r="BS90">
        <v>-0.59212699999999996</v>
      </c>
      <c r="BT90">
        <v>-1.38147</v>
      </c>
      <c r="BU90">
        <v>6.8107200000000001E-4</v>
      </c>
      <c r="BV90">
        <v>0.51809099999999997</v>
      </c>
      <c r="BW90">
        <v>4.66513E-3</v>
      </c>
      <c r="BX90">
        <v>0.59800200000000003</v>
      </c>
      <c r="BY90">
        <v>-3.4950599999999998E-2</v>
      </c>
      <c r="BZ90">
        <v>-4.1041899999999999E-2</v>
      </c>
      <c r="CA90">
        <v>-0.67328100000000002</v>
      </c>
      <c r="CB90">
        <v>-0.62216300000000002</v>
      </c>
      <c r="CC90">
        <v>-0.72220200000000001</v>
      </c>
      <c r="CD90">
        <v>0.73140400000000005</v>
      </c>
      <c r="CE90">
        <v>0.53088599999999997</v>
      </c>
      <c r="CF90">
        <v>-0.80332199999999998</v>
      </c>
      <c r="CG90">
        <v>0.74226899999999996</v>
      </c>
      <c r="CH90">
        <v>-0.88658099999999995</v>
      </c>
      <c r="CI90">
        <v>0.52923299999999995</v>
      </c>
      <c r="CJ90">
        <v>0.14569199999999999</v>
      </c>
      <c r="CK90">
        <v>1.00719</v>
      </c>
      <c r="CL90">
        <v>-0.78877699999999995</v>
      </c>
      <c r="CM90">
        <v>-0.48982599999999998</v>
      </c>
      <c r="CN90">
        <v>1.2518400000000001</v>
      </c>
      <c r="CO90">
        <v>-1.20963</v>
      </c>
      <c r="CP90">
        <v>-1.05097</v>
      </c>
      <c r="CQ90">
        <v>0.868147</v>
      </c>
      <c r="CR90">
        <v>1.3177000000000001</v>
      </c>
      <c r="CS90">
        <v>0.71677599999999997</v>
      </c>
      <c r="CT90">
        <v>-1.2742899999999999</v>
      </c>
      <c r="CU90">
        <v>-0.43824400000000002</v>
      </c>
      <c r="CV90">
        <v>0.81575600000000004</v>
      </c>
      <c r="CW90">
        <v>1.7875099999999999</v>
      </c>
      <c r="CX90">
        <v>1.03311</v>
      </c>
      <c r="CY90">
        <v>-0.38329800000000003</v>
      </c>
      <c r="CZ90">
        <v>-1.53138</v>
      </c>
      <c r="DA90">
        <v>-0.76685099999999995</v>
      </c>
      <c r="DB90">
        <v>1.3785499999999999</v>
      </c>
      <c r="DC90">
        <v>-0.61669600000000002</v>
      </c>
      <c r="DD90">
        <v>1.6619699999999999</v>
      </c>
      <c r="DE90">
        <v>-0.76744699999999999</v>
      </c>
      <c r="DF90">
        <v>-1.48315</v>
      </c>
      <c r="DG90">
        <v>1.3660099999999999</v>
      </c>
      <c r="DH90">
        <v>-0.88517999999999997</v>
      </c>
      <c r="DI90">
        <v>-1.30104</v>
      </c>
      <c r="DJ90">
        <v>0.99074200000000001</v>
      </c>
      <c r="DK90">
        <v>-0.68854499999999996</v>
      </c>
      <c r="DL90">
        <v>0.59968900000000003</v>
      </c>
      <c r="DM90">
        <v>-0.39882400000000001</v>
      </c>
      <c r="DN90">
        <v>-0.766123</v>
      </c>
      <c r="DO90">
        <v>-0.68955100000000003</v>
      </c>
      <c r="DP90">
        <v>0.79586299999999999</v>
      </c>
      <c r="DQ90">
        <v>-0.72142099999999998</v>
      </c>
      <c r="DR90">
        <v>0.816465</v>
      </c>
      <c r="DS90">
        <v>0.61646500000000004</v>
      </c>
      <c r="DT90">
        <v>0.55277600000000005</v>
      </c>
      <c r="DU90">
        <v>0.61744600000000005</v>
      </c>
      <c r="DV90">
        <v>1.3677600000000001</v>
      </c>
      <c r="DW90">
        <v>0.58835499999999996</v>
      </c>
      <c r="DX90">
        <v>-2.3093800000000002E-3</v>
      </c>
      <c r="DY90">
        <v>-1.5287200000000001E-2</v>
      </c>
      <c r="DZ90" s="15">
        <v>2</v>
      </c>
    </row>
    <row r="91" spans="1:130" x14ac:dyDescent="0.25">
      <c r="A91">
        <v>97</v>
      </c>
      <c r="B91">
        <v>-3.1805199999999999E-2</v>
      </c>
      <c r="C91">
        <v>-2.81058E-3</v>
      </c>
      <c r="D91">
        <v>0.54595499999999997</v>
      </c>
      <c r="E91">
        <v>-0.68679199999999996</v>
      </c>
      <c r="F91">
        <v>0.59131299999999998</v>
      </c>
      <c r="G91">
        <v>-0.54547699999999999</v>
      </c>
      <c r="H91">
        <v>-1.48295</v>
      </c>
      <c r="I91">
        <v>-1.1624399999999999</v>
      </c>
      <c r="J91">
        <v>8.7019700000000005E-2</v>
      </c>
      <c r="K91">
        <v>9.0180899999999994E-2</v>
      </c>
      <c r="L91">
        <v>0.59426400000000001</v>
      </c>
      <c r="M91">
        <v>3.9639899999999999E-2</v>
      </c>
      <c r="N91">
        <v>0.92874599999999996</v>
      </c>
      <c r="O91">
        <v>0.78257699999999997</v>
      </c>
      <c r="P91">
        <v>-2.9092799999999999E-2</v>
      </c>
      <c r="Q91">
        <v>1.72298</v>
      </c>
      <c r="R91">
        <v>-1.6114599999999999</v>
      </c>
      <c r="S91">
        <v>-0.49676500000000001</v>
      </c>
      <c r="T91">
        <v>-0.56666099999999997</v>
      </c>
      <c r="U91">
        <v>0.66239700000000001</v>
      </c>
      <c r="V91">
        <v>1.1696800000000001</v>
      </c>
      <c r="W91">
        <v>1.2611600000000001</v>
      </c>
      <c r="X91">
        <v>-0.61906499999999998</v>
      </c>
      <c r="Y91">
        <v>-4.06136E-2</v>
      </c>
      <c r="Z91">
        <v>0.56178499999999998</v>
      </c>
      <c r="AA91">
        <v>-0.50054799999999999</v>
      </c>
      <c r="AB91">
        <v>0.99210299999999996</v>
      </c>
      <c r="AC91">
        <v>-0.524169</v>
      </c>
      <c r="AD91">
        <v>0.60422299999999995</v>
      </c>
      <c r="AE91">
        <v>0.64313799999999999</v>
      </c>
      <c r="AF91">
        <v>-0.53632999999999997</v>
      </c>
      <c r="AG91">
        <v>-0.56549499999999997</v>
      </c>
      <c r="AH91">
        <v>-1.2589299999999999E-2</v>
      </c>
      <c r="AI91">
        <v>-0.57676400000000005</v>
      </c>
      <c r="AJ91">
        <v>-0.60091899999999998</v>
      </c>
      <c r="AK91">
        <v>2.4405400000000001E-2</v>
      </c>
      <c r="AL91">
        <v>4.1143199999999998E-2</v>
      </c>
      <c r="AM91">
        <v>1.9880100000000001E-2</v>
      </c>
      <c r="AN91">
        <v>0.17124500000000001</v>
      </c>
      <c r="AO91">
        <v>1.53008E-2</v>
      </c>
      <c r="AP91">
        <v>0.57539700000000005</v>
      </c>
      <c r="AQ91">
        <v>-3.0865900000000002E-2</v>
      </c>
      <c r="AR91">
        <v>0.587758</v>
      </c>
      <c r="AS91">
        <v>0.70243699999999998</v>
      </c>
      <c r="AT91">
        <v>8.5291800000000008E-3</v>
      </c>
      <c r="AU91">
        <v>0.54832999999999998</v>
      </c>
      <c r="AV91">
        <v>-0.51714000000000004</v>
      </c>
      <c r="AW91">
        <v>-2.5888199999999999E-3</v>
      </c>
      <c r="AX91">
        <v>0.83793399999999996</v>
      </c>
      <c r="AY91">
        <v>1.3524700000000001</v>
      </c>
      <c r="AZ91">
        <v>-0.51456599999999997</v>
      </c>
      <c r="BA91">
        <v>-0.84816199999999997</v>
      </c>
      <c r="BB91">
        <v>0.69112300000000004</v>
      </c>
      <c r="BC91">
        <v>0.62892599999999999</v>
      </c>
      <c r="BD91">
        <v>0.34313300000000002</v>
      </c>
      <c r="BE91">
        <v>0.66163099999999997</v>
      </c>
      <c r="BF91">
        <v>-2.40165E-2</v>
      </c>
      <c r="BG91">
        <v>0.38745200000000002</v>
      </c>
      <c r="BH91">
        <v>-0.125664</v>
      </c>
      <c r="BI91">
        <v>0.475887</v>
      </c>
      <c r="BJ91">
        <v>-0.71188399999999996</v>
      </c>
      <c r="BK91">
        <v>-0.53402799999999995</v>
      </c>
      <c r="BL91">
        <v>-1.8230799999999998E-2</v>
      </c>
      <c r="BM91">
        <v>0.69416</v>
      </c>
      <c r="BN91">
        <v>8.6649400000000001E-2</v>
      </c>
      <c r="BO91">
        <v>-2.2546900000000002E-2</v>
      </c>
      <c r="BP91">
        <v>1.8035800000000001E-2</v>
      </c>
      <c r="BQ91">
        <v>0.61024199999999995</v>
      </c>
      <c r="BR91">
        <v>-0.53457900000000003</v>
      </c>
      <c r="BS91">
        <v>-0.45604699999999998</v>
      </c>
      <c r="BT91">
        <v>-1.4627399999999999</v>
      </c>
      <c r="BU91">
        <v>-0.29314000000000001</v>
      </c>
      <c r="BV91">
        <v>0.56651700000000005</v>
      </c>
      <c r="BW91">
        <v>-3.8337599999999999E-2</v>
      </c>
      <c r="BX91">
        <v>0.47655900000000001</v>
      </c>
      <c r="BY91">
        <v>-1.7571900000000001E-3</v>
      </c>
      <c r="BZ91">
        <v>0.129131</v>
      </c>
      <c r="CA91">
        <v>-0.60069499999999998</v>
      </c>
      <c r="CB91">
        <v>-0.54300099999999996</v>
      </c>
      <c r="CC91">
        <v>-0.55099500000000001</v>
      </c>
      <c r="CD91">
        <v>0.56520800000000004</v>
      </c>
      <c r="CE91">
        <v>0.74580999999999997</v>
      </c>
      <c r="CF91">
        <v>-0.83523999999999998</v>
      </c>
      <c r="CG91">
        <v>0.53753399999999996</v>
      </c>
      <c r="CH91">
        <v>-0.45091300000000001</v>
      </c>
      <c r="CI91">
        <v>0.86913399999999996</v>
      </c>
      <c r="CJ91">
        <v>-1.67263E-2</v>
      </c>
      <c r="CK91">
        <v>1.34812</v>
      </c>
      <c r="CL91">
        <v>-0.55024899999999999</v>
      </c>
      <c r="CM91">
        <v>-0.65073999999999999</v>
      </c>
      <c r="CN91">
        <v>1.4684600000000001</v>
      </c>
      <c r="CO91">
        <v>-1.44892</v>
      </c>
      <c r="CP91">
        <v>-0.57786400000000004</v>
      </c>
      <c r="CQ91">
        <v>0.42024299999999998</v>
      </c>
      <c r="CR91">
        <v>1.79389</v>
      </c>
      <c r="CS91">
        <v>1.1967399999999999</v>
      </c>
      <c r="CT91">
        <v>-1.03895</v>
      </c>
      <c r="CU91">
        <v>-1.55762</v>
      </c>
      <c r="CV91">
        <v>2.3344</v>
      </c>
      <c r="CW91">
        <v>0.84833499999999995</v>
      </c>
      <c r="CX91">
        <v>1.9098599999999999</v>
      </c>
      <c r="CY91">
        <v>-1.04304</v>
      </c>
      <c r="CZ91">
        <v>-1.5036499999999999</v>
      </c>
      <c r="DA91">
        <v>-1.0205599999999999</v>
      </c>
      <c r="DB91">
        <v>1.38161</v>
      </c>
      <c r="DC91">
        <v>-0.59353</v>
      </c>
      <c r="DD91">
        <v>1.4180999999999999</v>
      </c>
      <c r="DE91">
        <v>-0.55795600000000001</v>
      </c>
      <c r="DF91">
        <v>-1.4675800000000001</v>
      </c>
      <c r="DG91">
        <v>1.50247</v>
      </c>
      <c r="DH91">
        <v>-0.47529399999999999</v>
      </c>
      <c r="DI91">
        <v>-1.59537</v>
      </c>
      <c r="DJ91">
        <v>0.61632500000000001</v>
      </c>
      <c r="DK91">
        <v>-1.3208500000000001</v>
      </c>
      <c r="DL91">
        <v>0.469607</v>
      </c>
      <c r="DM91">
        <v>-0.52495800000000004</v>
      </c>
      <c r="DN91">
        <v>-0.54414499999999999</v>
      </c>
      <c r="DO91">
        <v>-0.56145299999999998</v>
      </c>
      <c r="DP91">
        <v>0.35886699999999999</v>
      </c>
      <c r="DQ91">
        <v>-1.3939999999999999</v>
      </c>
      <c r="DR91">
        <v>0.62403900000000001</v>
      </c>
      <c r="DS91">
        <v>0.55291500000000005</v>
      </c>
      <c r="DT91">
        <v>0.87959200000000004</v>
      </c>
      <c r="DU91">
        <v>0.51890499999999995</v>
      </c>
      <c r="DV91">
        <v>1.26952</v>
      </c>
      <c r="DW91">
        <v>0.38845499999999999</v>
      </c>
      <c r="DX91">
        <v>-3.01593E-2</v>
      </c>
      <c r="DY91">
        <v>-2.0764600000000001E-2</v>
      </c>
      <c r="DZ91" s="15">
        <v>2</v>
      </c>
    </row>
    <row r="92" spans="1:130" x14ac:dyDescent="0.25">
      <c r="A92">
        <v>98</v>
      </c>
      <c r="B92">
        <v>3.8832900000000002E-3</v>
      </c>
      <c r="C92">
        <v>1.84986E-2</v>
      </c>
      <c r="D92">
        <v>0.617618</v>
      </c>
      <c r="E92">
        <v>-0.62048899999999996</v>
      </c>
      <c r="F92">
        <v>0.65971400000000002</v>
      </c>
      <c r="G92">
        <v>-0.62780100000000005</v>
      </c>
      <c r="H92">
        <v>-1.4381999999999999</v>
      </c>
      <c r="I92">
        <v>-1.23644</v>
      </c>
      <c r="J92">
        <v>0.112135</v>
      </c>
      <c r="K92">
        <v>0.116842</v>
      </c>
      <c r="L92">
        <v>0.72662499999999997</v>
      </c>
      <c r="M92">
        <v>-6.5151700000000007E-2</v>
      </c>
      <c r="N92">
        <v>1.1213200000000001</v>
      </c>
      <c r="O92">
        <v>1.03251</v>
      </c>
      <c r="P92">
        <v>-1.7144E-2</v>
      </c>
      <c r="Q92">
        <v>1.48831</v>
      </c>
      <c r="R92">
        <v>-1.1733899999999999</v>
      </c>
      <c r="S92">
        <v>-0.61484000000000005</v>
      </c>
      <c r="T92">
        <v>-0.70202500000000001</v>
      </c>
      <c r="U92">
        <v>0.58279999999999998</v>
      </c>
      <c r="V92">
        <v>0.84539200000000003</v>
      </c>
      <c r="W92">
        <v>1.02901</v>
      </c>
      <c r="X92">
        <v>-1.3083</v>
      </c>
      <c r="Y92">
        <v>1.00608E-2</v>
      </c>
      <c r="Z92">
        <v>0.55619799999999997</v>
      </c>
      <c r="AA92">
        <v>-0.639517</v>
      </c>
      <c r="AB92">
        <v>0.69252000000000002</v>
      </c>
      <c r="AC92">
        <v>-0.73946100000000003</v>
      </c>
      <c r="AD92">
        <v>0.71153699999999998</v>
      </c>
      <c r="AE92">
        <v>0.58363200000000004</v>
      </c>
      <c r="AF92">
        <v>-0.65058899999999997</v>
      </c>
      <c r="AG92">
        <v>-0.68742300000000001</v>
      </c>
      <c r="AH92">
        <v>-1.9231999999999999E-2</v>
      </c>
      <c r="AI92">
        <v>-0.68834300000000004</v>
      </c>
      <c r="AJ92">
        <v>-0.52393500000000004</v>
      </c>
      <c r="AK92">
        <v>4.2873599999999996E-3</v>
      </c>
      <c r="AL92">
        <v>-8.6061699999999998E-3</v>
      </c>
      <c r="AM92">
        <v>-8.8344400000000007E-3</v>
      </c>
      <c r="AN92">
        <v>9.2282699999999995E-2</v>
      </c>
      <c r="AO92">
        <v>-3.4255399999999998E-2</v>
      </c>
      <c r="AP92">
        <v>0.66885899999999998</v>
      </c>
      <c r="AQ92">
        <v>2.2032199999999998E-2</v>
      </c>
      <c r="AR92">
        <v>0.72612200000000005</v>
      </c>
      <c r="AS92">
        <v>0.61477199999999999</v>
      </c>
      <c r="AT92">
        <v>1.2397099999999999E-2</v>
      </c>
      <c r="AU92">
        <v>0.71010300000000004</v>
      </c>
      <c r="AV92">
        <v>-0.567658</v>
      </c>
      <c r="AW92">
        <v>0.102232</v>
      </c>
      <c r="AX92">
        <v>0.69564199999999998</v>
      </c>
      <c r="AY92">
        <v>1.4807300000000001</v>
      </c>
      <c r="AZ92">
        <v>-0.61455700000000002</v>
      </c>
      <c r="BA92">
        <v>-0.99695299999999998</v>
      </c>
      <c r="BB92">
        <v>0.51625600000000005</v>
      </c>
      <c r="BC92">
        <v>0.87842600000000004</v>
      </c>
      <c r="BD92">
        <v>0.324598</v>
      </c>
      <c r="BE92">
        <v>1.00132</v>
      </c>
      <c r="BF92">
        <v>7.9947999999999998E-3</v>
      </c>
      <c r="BG92">
        <v>0.73131900000000005</v>
      </c>
      <c r="BH92">
        <v>-6.5897000000000004E-3</v>
      </c>
      <c r="BI92">
        <v>0.60768599999999995</v>
      </c>
      <c r="BJ92">
        <v>-0.56530100000000005</v>
      </c>
      <c r="BK92">
        <v>-0.55750100000000002</v>
      </c>
      <c r="BL92">
        <v>-3.8223899999999998E-2</v>
      </c>
      <c r="BM92">
        <v>0.58437899999999998</v>
      </c>
      <c r="BN92">
        <v>0.17580899999999999</v>
      </c>
      <c r="BO92">
        <v>6.4224299999999998E-3</v>
      </c>
      <c r="BP92">
        <v>1.17342E-2</v>
      </c>
      <c r="BQ92">
        <v>0.62645300000000004</v>
      </c>
      <c r="BR92">
        <v>-0.63074200000000002</v>
      </c>
      <c r="BS92">
        <v>-0.649621</v>
      </c>
      <c r="BT92">
        <v>-1.5085200000000001</v>
      </c>
      <c r="BU92">
        <v>-0.10292999999999999</v>
      </c>
      <c r="BV92">
        <v>0.55441300000000004</v>
      </c>
      <c r="BW92">
        <v>-6.0470899999999998E-3</v>
      </c>
      <c r="BX92">
        <v>0.61583200000000005</v>
      </c>
      <c r="BY92">
        <v>-5.7816699999999999E-2</v>
      </c>
      <c r="BZ92">
        <v>-5.5059799999999997E-3</v>
      </c>
      <c r="CA92">
        <v>-0.67701299999999998</v>
      </c>
      <c r="CB92">
        <v>-0.61081300000000005</v>
      </c>
      <c r="CC92">
        <v>-0.69273300000000004</v>
      </c>
      <c r="CD92">
        <v>0.71253200000000005</v>
      </c>
      <c r="CE92">
        <v>0.63416499999999998</v>
      </c>
      <c r="CF92">
        <v>-0.65793900000000005</v>
      </c>
      <c r="CG92">
        <v>0.68053600000000003</v>
      </c>
      <c r="CH92">
        <v>-0.65219400000000005</v>
      </c>
      <c r="CI92">
        <v>0.51055700000000004</v>
      </c>
      <c r="CJ92">
        <v>-0.29558899999999999</v>
      </c>
      <c r="CK92">
        <v>1.7793000000000001</v>
      </c>
      <c r="CL92">
        <v>-0.72294700000000001</v>
      </c>
      <c r="CM92">
        <v>-0.47124300000000002</v>
      </c>
      <c r="CN92">
        <v>0.82415700000000003</v>
      </c>
      <c r="CO92">
        <v>-1.5125900000000001</v>
      </c>
      <c r="CP92">
        <v>-1.2976399999999999</v>
      </c>
      <c r="CQ92">
        <v>0.950797</v>
      </c>
      <c r="CR92">
        <v>1.50318</v>
      </c>
      <c r="CS92">
        <v>0.938612</v>
      </c>
      <c r="CT92">
        <v>-1.3491299999999999</v>
      </c>
      <c r="CU92">
        <v>-1.2766900000000001</v>
      </c>
      <c r="CV92">
        <v>2.4329700000000001</v>
      </c>
      <c r="CW92">
        <v>1.01854</v>
      </c>
      <c r="CX92">
        <v>1.3800399999999999</v>
      </c>
      <c r="CY92">
        <v>-1.9443999999999999</v>
      </c>
      <c r="CZ92">
        <v>-1.4716</v>
      </c>
      <c r="DA92">
        <v>-1.1617200000000001</v>
      </c>
      <c r="DB92">
        <v>1.3571</v>
      </c>
      <c r="DC92">
        <v>-0.49943500000000002</v>
      </c>
      <c r="DD92">
        <v>1.7855799999999999</v>
      </c>
      <c r="DE92">
        <v>-0.36697999999999997</v>
      </c>
      <c r="DF92">
        <v>-1.36999</v>
      </c>
      <c r="DG92">
        <v>1.46302</v>
      </c>
      <c r="DH92">
        <v>-0.89510199999999995</v>
      </c>
      <c r="DI92">
        <v>-1.2484</v>
      </c>
      <c r="DJ92">
        <v>0.80881099999999995</v>
      </c>
      <c r="DK92">
        <v>-1.02444</v>
      </c>
      <c r="DL92">
        <v>0.52160499999999999</v>
      </c>
      <c r="DM92">
        <v>-0.49573600000000001</v>
      </c>
      <c r="DN92">
        <v>-0.63849900000000004</v>
      </c>
      <c r="DO92">
        <v>-0.74757700000000005</v>
      </c>
      <c r="DP92">
        <v>0.46194200000000002</v>
      </c>
      <c r="DQ92">
        <v>-0.95592200000000005</v>
      </c>
      <c r="DR92">
        <v>1.05044</v>
      </c>
      <c r="DS92">
        <v>0.609379</v>
      </c>
      <c r="DT92">
        <v>0.703121</v>
      </c>
      <c r="DU92">
        <v>0.58291899999999996</v>
      </c>
      <c r="DV92">
        <v>1.50112</v>
      </c>
      <c r="DW92">
        <v>0.59970900000000005</v>
      </c>
      <c r="DX92">
        <v>-4.4387500000000003E-2</v>
      </c>
      <c r="DY92">
        <v>-7.96118E-3</v>
      </c>
      <c r="DZ92" s="15">
        <v>2</v>
      </c>
    </row>
    <row r="93" spans="1:130" x14ac:dyDescent="0.25">
      <c r="A93">
        <v>99</v>
      </c>
      <c r="B93">
        <v>-2.0376399999999999E-2</v>
      </c>
      <c r="C93">
        <v>5.2049599999999998E-3</v>
      </c>
      <c r="D93">
        <v>0.63545499999999999</v>
      </c>
      <c r="E93">
        <v>-0.67449300000000001</v>
      </c>
      <c r="F93">
        <v>0.63726000000000005</v>
      </c>
      <c r="G93">
        <v>-0.61297800000000002</v>
      </c>
      <c r="H93">
        <v>-1.5606100000000001</v>
      </c>
      <c r="I93">
        <v>-1.2311399999999999</v>
      </c>
      <c r="J93">
        <v>0.12767999999999999</v>
      </c>
      <c r="K93">
        <v>0.12534999999999999</v>
      </c>
      <c r="L93">
        <v>0.71683399999999997</v>
      </c>
      <c r="M93">
        <v>-1.16481E-2</v>
      </c>
      <c r="N93">
        <v>1.0241499999999999</v>
      </c>
      <c r="O93">
        <v>0.97107600000000005</v>
      </c>
      <c r="P93">
        <v>-2.0395799999999999E-2</v>
      </c>
      <c r="Q93">
        <v>1.25498</v>
      </c>
      <c r="R93">
        <v>-1.3050999999999999</v>
      </c>
      <c r="S93">
        <v>-0.57519699999999996</v>
      </c>
      <c r="T93">
        <v>-0.57764499999999996</v>
      </c>
      <c r="U93">
        <v>0.61899899999999997</v>
      </c>
      <c r="V93">
        <v>1.08768</v>
      </c>
      <c r="W93">
        <v>1.2784199999999999</v>
      </c>
      <c r="X93">
        <v>-1.22027</v>
      </c>
      <c r="Y93">
        <v>3.0109400000000001E-2</v>
      </c>
      <c r="Z93">
        <v>0.58825400000000005</v>
      </c>
      <c r="AA93">
        <v>-0.58278600000000003</v>
      </c>
      <c r="AB93">
        <v>0.93097600000000003</v>
      </c>
      <c r="AC93">
        <v>-0.66797399999999996</v>
      </c>
      <c r="AD93">
        <v>0.65435699999999997</v>
      </c>
      <c r="AE93">
        <v>0.64011600000000002</v>
      </c>
      <c r="AF93">
        <v>-0.62729699999999999</v>
      </c>
      <c r="AG93">
        <v>-0.65954900000000005</v>
      </c>
      <c r="AH93">
        <v>1.6488E-3</v>
      </c>
      <c r="AI93">
        <v>-0.67311100000000001</v>
      </c>
      <c r="AJ93">
        <v>-0.58339399999999997</v>
      </c>
      <c r="AK93">
        <v>3.5837899999999999E-2</v>
      </c>
      <c r="AL93">
        <v>5.9541899999999998E-3</v>
      </c>
      <c r="AM93">
        <v>-8.0917000000000003E-3</v>
      </c>
      <c r="AN93">
        <v>0.167987</v>
      </c>
      <c r="AO93">
        <v>-3.05485E-3</v>
      </c>
      <c r="AP93">
        <v>0.65119800000000005</v>
      </c>
      <c r="AQ93">
        <v>1.93212E-2</v>
      </c>
      <c r="AR93">
        <v>0.64628200000000002</v>
      </c>
      <c r="AS93">
        <v>0.59452799999999995</v>
      </c>
      <c r="AT93">
        <v>8.0693199999999996E-3</v>
      </c>
      <c r="AU93">
        <v>0.70289199999999996</v>
      </c>
      <c r="AV93">
        <v>-0.56026299999999996</v>
      </c>
      <c r="AW93">
        <v>7.6579700000000001E-3</v>
      </c>
      <c r="AX93">
        <v>0.83652899999999997</v>
      </c>
      <c r="AY93">
        <v>1.58432</v>
      </c>
      <c r="AZ93">
        <v>-0.62158899999999995</v>
      </c>
      <c r="BA93">
        <v>-0.89236899999999997</v>
      </c>
      <c r="BB93">
        <v>0.63067200000000001</v>
      </c>
      <c r="BC93">
        <v>0.83335199999999998</v>
      </c>
      <c r="BD93">
        <v>0.29145799999999999</v>
      </c>
      <c r="BE93">
        <v>1.02176</v>
      </c>
      <c r="BF93">
        <v>-8.3213800000000004E-2</v>
      </c>
      <c r="BG93">
        <v>0.84238400000000002</v>
      </c>
      <c r="BH93">
        <v>-2.7553999999999999E-2</v>
      </c>
      <c r="BI93">
        <v>0.56273099999999998</v>
      </c>
      <c r="BJ93">
        <v>-0.65502199999999999</v>
      </c>
      <c r="BK93">
        <v>-0.53939300000000001</v>
      </c>
      <c r="BL93">
        <v>-9.0295099999999993E-3</v>
      </c>
      <c r="BM93">
        <v>0.63590599999999997</v>
      </c>
      <c r="BN93">
        <v>0.199712</v>
      </c>
      <c r="BO93">
        <v>1.88539E-2</v>
      </c>
      <c r="BP93">
        <v>-6.0152000000000001E-3</v>
      </c>
      <c r="BQ93">
        <v>0.62115399999999998</v>
      </c>
      <c r="BR93">
        <v>-0.585032</v>
      </c>
      <c r="BS93">
        <v>-0.54208400000000001</v>
      </c>
      <c r="BT93">
        <v>-1.5630999999999999</v>
      </c>
      <c r="BU93">
        <v>-0.126193</v>
      </c>
      <c r="BV93">
        <v>0.55341300000000004</v>
      </c>
      <c r="BW93">
        <v>-5.7729299999999997E-2</v>
      </c>
      <c r="BX93">
        <v>0.57054800000000006</v>
      </c>
      <c r="BY93">
        <v>-4.7649799999999999E-2</v>
      </c>
      <c r="BZ93">
        <v>9.2789499999999997E-2</v>
      </c>
      <c r="CA93">
        <v>-0.60084599999999999</v>
      </c>
      <c r="CB93">
        <v>-0.59438999999999997</v>
      </c>
      <c r="CC93">
        <v>-0.66918500000000003</v>
      </c>
      <c r="CD93">
        <v>0.66125</v>
      </c>
      <c r="CE93">
        <v>0.72147300000000003</v>
      </c>
      <c r="CF93">
        <v>-0.64711300000000005</v>
      </c>
      <c r="CG93">
        <v>0.53497399999999995</v>
      </c>
      <c r="CH93">
        <v>-0.46423300000000001</v>
      </c>
      <c r="CI93">
        <v>0.72774899999999998</v>
      </c>
      <c r="CJ93">
        <v>1.1077E-2</v>
      </c>
      <c r="CK93">
        <v>1.5160800000000001</v>
      </c>
      <c r="CL93">
        <v>-0.65773800000000004</v>
      </c>
      <c r="CM93">
        <v>-0.71562999999999999</v>
      </c>
      <c r="CN93">
        <v>1.14781</v>
      </c>
      <c r="CO93">
        <v>-1.72963</v>
      </c>
      <c r="CP93">
        <v>-1.9010899999999999</v>
      </c>
      <c r="CQ93">
        <v>0.921852</v>
      </c>
      <c r="CR93">
        <v>1.61687</v>
      </c>
      <c r="CS93">
        <v>1.29806</v>
      </c>
      <c r="CT93">
        <v>-1.3449800000000001</v>
      </c>
      <c r="CU93">
        <v>-1.6412100000000001</v>
      </c>
      <c r="CV93">
        <v>0.624282</v>
      </c>
      <c r="CW93">
        <v>1.30731</v>
      </c>
      <c r="CX93">
        <v>1.9209799999999999</v>
      </c>
      <c r="CY93">
        <v>-2.0382099999999999</v>
      </c>
      <c r="CZ93">
        <v>-0.99128700000000003</v>
      </c>
      <c r="DA93">
        <v>-0.97102200000000005</v>
      </c>
      <c r="DB93">
        <v>1.3363700000000001</v>
      </c>
      <c r="DC93">
        <v>-0.45028299999999999</v>
      </c>
      <c r="DD93">
        <v>1.6516900000000001</v>
      </c>
      <c r="DE93">
        <v>-0.73277599999999998</v>
      </c>
      <c r="DF93">
        <v>-1.62747</v>
      </c>
      <c r="DG93">
        <v>1.5069300000000001</v>
      </c>
      <c r="DH93">
        <v>-0.78342199999999995</v>
      </c>
      <c r="DI93">
        <v>-1.4753000000000001</v>
      </c>
      <c r="DJ93">
        <v>0.64084700000000006</v>
      </c>
      <c r="DK93">
        <v>-0.99657200000000001</v>
      </c>
      <c r="DL93">
        <v>0.57094100000000003</v>
      </c>
      <c r="DM93">
        <v>-0.55035900000000004</v>
      </c>
      <c r="DN93">
        <v>-0.59374199999999999</v>
      </c>
      <c r="DO93">
        <v>-0.64442500000000003</v>
      </c>
      <c r="DP93">
        <v>0.57260200000000006</v>
      </c>
      <c r="DQ93">
        <v>-0.96747700000000003</v>
      </c>
      <c r="DR93">
        <v>0.53069299999999997</v>
      </c>
      <c r="DS93">
        <v>0.55044000000000004</v>
      </c>
      <c r="DT93">
        <v>0.72795699999999997</v>
      </c>
      <c r="DU93">
        <v>0.52825699999999998</v>
      </c>
      <c r="DV93">
        <v>1.6498999999999999</v>
      </c>
      <c r="DW93">
        <v>0.52954999999999997</v>
      </c>
      <c r="DX93">
        <v>-5.0882900000000002E-2</v>
      </c>
      <c r="DY93">
        <v>-4.1062399999999999E-2</v>
      </c>
      <c r="DZ93" s="15">
        <v>2</v>
      </c>
    </row>
    <row r="94" spans="1:130" x14ac:dyDescent="0.25">
      <c r="A94">
        <v>100</v>
      </c>
      <c r="B94">
        <v>-0.108488</v>
      </c>
      <c r="C94">
        <v>-3.0154199999999999E-2</v>
      </c>
      <c r="D94">
        <v>0.63430200000000003</v>
      </c>
      <c r="E94">
        <v>-0.67572500000000002</v>
      </c>
      <c r="F94">
        <v>0.63196799999999997</v>
      </c>
      <c r="G94">
        <v>-0.59165800000000002</v>
      </c>
      <c r="H94">
        <v>-1.3930400000000001</v>
      </c>
      <c r="I94">
        <v>-1.1439699999999999</v>
      </c>
      <c r="J94">
        <v>0.134244</v>
      </c>
      <c r="K94">
        <v>0.106157</v>
      </c>
      <c r="L94">
        <v>0.63247299999999995</v>
      </c>
      <c r="M94">
        <v>-3.1043899999999999E-2</v>
      </c>
      <c r="N94">
        <v>0.95400200000000002</v>
      </c>
      <c r="O94">
        <v>1.0132699999999999</v>
      </c>
      <c r="P94">
        <v>-7.6315599999999997E-2</v>
      </c>
      <c r="Q94">
        <v>1.0474600000000001</v>
      </c>
      <c r="R94">
        <v>-1.51841</v>
      </c>
      <c r="S94">
        <v>-0.62890199999999996</v>
      </c>
      <c r="T94">
        <v>-0.71151699999999996</v>
      </c>
      <c r="U94">
        <v>0.65978899999999996</v>
      </c>
      <c r="V94">
        <v>1.0468999999999999</v>
      </c>
      <c r="W94">
        <v>1.1588400000000001</v>
      </c>
      <c r="X94">
        <v>-1.7016100000000001</v>
      </c>
      <c r="Y94">
        <v>8.6854299999999995E-2</v>
      </c>
      <c r="Z94">
        <v>0.45298300000000002</v>
      </c>
      <c r="AA94">
        <v>-0.63271100000000002</v>
      </c>
      <c r="AB94">
        <v>0.98045899999999997</v>
      </c>
      <c r="AC94">
        <v>-0.58137700000000003</v>
      </c>
      <c r="AD94">
        <v>0.653586</v>
      </c>
      <c r="AE94">
        <v>0.71715600000000002</v>
      </c>
      <c r="AF94">
        <v>-0.60350599999999999</v>
      </c>
      <c r="AG94">
        <v>-0.62426199999999998</v>
      </c>
      <c r="AH94">
        <v>-7.7654300000000002E-3</v>
      </c>
      <c r="AI94">
        <v>-0.65768700000000002</v>
      </c>
      <c r="AJ94">
        <v>-0.63770099999999996</v>
      </c>
      <c r="AK94">
        <v>1.8011300000000001E-2</v>
      </c>
      <c r="AL94">
        <v>-1.9200200000000001E-2</v>
      </c>
      <c r="AM94">
        <v>-9.1169200000000006E-2</v>
      </c>
      <c r="AN94">
        <v>4.6282499999999997E-2</v>
      </c>
      <c r="AO94">
        <v>-4.7436300000000001E-2</v>
      </c>
      <c r="AP94">
        <v>0.644181</v>
      </c>
      <c r="AQ94">
        <v>1.7303200000000001E-2</v>
      </c>
      <c r="AR94">
        <v>0.49152000000000001</v>
      </c>
      <c r="AS94">
        <v>0.73392299999999999</v>
      </c>
      <c r="AT94">
        <v>-8.3497499999999995E-4</v>
      </c>
      <c r="AU94">
        <v>0.73266699999999996</v>
      </c>
      <c r="AV94">
        <v>-0.57020999999999999</v>
      </c>
      <c r="AW94">
        <v>7.2328799999999999E-2</v>
      </c>
      <c r="AX94">
        <v>0.72648699999999999</v>
      </c>
      <c r="AY94">
        <v>1.32822</v>
      </c>
      <c r="AZ94">
        <v>-0.51157600000000003</v>
      </c>
      <c r="BA94">
        <v>-0.93590899999999999</v>
      </c>
      <c r="BB94">
        <v>0.647424</v>
      </c>
      <c r="BC94">
        <v>0.72572800000000004</v>
      </c>
      <c r="BD94">
        <v>0.68064899999999995</v>
      </c>
      <c r="BE94">
        <v>0.88093600000000005</v>
      </c>
      <c r="BF94">
        <v>5.8129E-2</v>
      </c>
      <c r="BG94">
        <v>0.69223100000000004</v>
      </c>
      <c r="BH94">
        <v>-0.13861200000000001</v>
      </c>
      <c r="BI94">
        <v>0.59487500000000004</v>
      </c>
      <c r="BJ94">
        <v>-0.64454900000000004</v>
      </c>
      <c r="BK94">
        <v>-0.59628899999999996</v>
      </c>
      <c r="BL94">
        <v>-3.55828E-3</v>
      </c>
      <c r="BM94">
        <v>0.70263500000000001</v>
      </c>
      <c r="BN94">
        <v>0.14875099999999999</v>
      </c>
      <c r="BO94">
        <v>-2.46567E-2</v>
      </c>
      <c r="BP94">
        <v>-6.5392199999999998E-2</v>
      </c>
      <c r="BQ94">
        <v>0.66508500000000004</v>
      </c>
      <c r="BR94">
        <v>-0.67636099999999999</v>
      </c>
      <c r="BS94">
        <v>-0.67155200000000004</v>
      </c>
      <c r="BT94">
        <v>-1.60348</v>
      </c>
      <c r="BU94">
        <v>-5.0504899999999998E-2</v>
      </c>
      <c r="BV94">
        <v>0.547705</v>
      </c>
      <c r="BW94">
        <v>-6.0545399999999997E-3</v>
      </c>
      <c r="BX94">
        <v>0.56514500000000001</v>
      </c>
      <c r="BY94">
        <v>-6.1206000000000003E-2</v>
      </c>
      <c r="BZ94">
        <v>2.0195299999999999E-2</v>
      </c>
      <c r="CA94">
        <v>-0.75166699999999997</v>
      </c>
      <c r="CB94">
        <v>-0.60364300000000004</v>
      </c>
      <c r="CC94">
        <v>-0.62177199999999999</v>
      </c>
      <c r="CD94">
        <v>0.64696299999999995</v>
      </c>
      <c r="CE94">
        <v>0.688307</v>
      </c>
      <c r="CF94">
        <v>-0.46741899999999997</v>
      </c>
      <c r="CG94">
        <v>0.72797900000000004</v>
      </c>
      <c r="CH94">
        <v>-0.63824899999999996</v>
      </c>
      <c r="CI94">
        <v>0.71849200000000002</v>
      </c>
      <c r="CJ94">
        <v>0.54804600000000003</v>
      </c>
      <c r="CK94">
        <v>1.7134799999999999</v>
      </c>
      <c r="CL94">
        <v>-0.43753399999999998</v>
      </c>
      <c r="CM94">
        <v>-0.47636400000000001</v>
      </c>
      <c r="CN94">
        <v>1.00125</v>
      </c>
      <c r="CO94">
        <v>-1.64889</v>
      </c>
      <c r="CP94">
        <v>-1.09598</v>
      </c>
      <c r="CQ94">
        <v>0.75327599999999995</v>
      </c>
      <c r="CR94">
        <v>1.9172199999999999</v>
      </c>
      <c r="CS94">
        <v>1.2961499999999999</v>
      </c>
      <c r="CT94">
        <v>-1.03959</v>
      </c>
      <c r="CU94">
        <v>-1.0281</v>
      </c>
      <c r="CV94">
        <v>0.81604200000000005</v>
      </c>
      <c r="CW94">
        <v>0.328961</v>
      </c>
      <c r="CX94">
        <v>2.1588400000000001</v>
      </c>
      <c r="CY94">
        <v>-1.57359</v>
      </c>
      <c r="CZ94">
        <v>-1.7893600000000001</v>
      </c>
      <c r="DA94">
        <v>-1.7576000000000001</v>
      </c>
      <c r="DB94">
        <v>0.81035400000000002</v>
      </c>
      <c r="DC94">
        <v>-0.77593599999999996</v>
      </c>
      <c r="DD94">
        <v>0.51251000000000002</v>
      </c>
      <c r="DE94">
        <v>-0.82496199999999997</v>
      </c>
      <c r="DF94">
        <v>-1.6241399999999999</v>
      </c>
      <c r="DG94">
        <v>0.74348400000000003</v>
      </c>
      <c r="DH94">
        <v>-1.0403800000000001</v>
      </c>
      <c r="DI94">
        <v>-1.0063200000000001</v>
      </c>
      <c r="DJ94">
        <v>0.82344700000000004</v>
      </c>
      <c r="DK94">
        <v>-1.34544</v>
      </c>
      <c r="DL94">
        <v>0.52052900000000002</v>
      </c>
      <c r="DM94">
        <v>-0.61027500000000001</v>
      </c>
      <c r="DN94">
        <v>-0.73109400000000002</v>
      </c>
      <c r="DO94">
        <v>-0.69618500000000005</v>
      </c>
      <c r="DP94">
        <v>0.74373400000000001</v>
      </c>
      <c r="DQ94">
        <v>-1.19337</v>
      </c>
      <c r="DR94">
        <v>0.82718199999999997</v>
      </c>
      <c r="DS94">
        <v>0.39728799999999997</v>
      </c>
      <c r="DT94">
        <v>0.78775200000000001</v>
      </c>
      <c r="DU94">
        <v>0.60189099999999995</v>
      </c>
      <c r="DV94">
        <v>1.3590199999999999</v>
      </c>
      <c r="DW94">
        <v>0.58154799999999995</v>
      </c>
      <c r="DX94">
        <v>-7.0622099999999993E-2</v>
      </c>
      <c r="DY94">
        <v>-9.5662500000000001E-3</v>
      </c>
      <c r="DZ94" s="15">
        <v>2</v>
      </c>
    </row>
    <row r="95" spans="1:130" x14ac:dyDescent="0.25">
      <c r="A95">
        <v>101</v>
      </c>
      <c r="B95">
        <v>-2.0482400000000001E-2</v>
      </c>
      <c r="C95">
        <v>4.3348199999999996E-3</v>
      </c>
      <c r="D95">
        <v>0.660686</v>
      </c>
      <c r="E95">
        <v>-0.57633100000000004</v>
      </c>
      <c r="F95">
        <v>0.66349800000000003</v>
      </c>
      <c r="G95">
        <v>-0.642455</v>
      </c>
      <c r="H95">
        <v>-1.2702800000000001</v>
      </c>
      <c r="I95">
        <v>-1.0866</v>
      </c>
      <c r="J95">
        <v>5.0649199999999998E-2</v>
      </c>
      <c r="K95">
        <v>9.0861800000000006E-2</v>
      </c>
      <c r="L95">
        <v>0.76684699999999995</v>
      </c>
      <c r="M95">
        <v>-6.9016900000000006E-2</v>
      </c>
      <c r="N95">
        <v>1.14872</v>
      </c>
      <c r="O95">
        <v>1.0398700000000001</v>
      </c>
      <c r="P95">
        <v>-4.59135E-4</v>
      </c>
      <c r="Q95">
        <v>1.5572299999999999</v>
      </c>
      <c r="R95">
        <v>-0.77695199999999998</v>
      </c>
      <c r="S95">
        <v>-0.65418600000000005</v>
      </c>
      <c r="T95">
        <v>-0.64420500000000003</v>
      </c>
      <c r="U95">
        <v>0.51522699999999999</v>
      </c>
      <c r="V95">
        <v>0.71069899999999997</v>
      </c>
      <c r="W95">
        <v>0.65685499999999997</v>
      </c>
      <c r="X95">
        <v>-1.0792900000000001</v>
      </c>
      <c r="Y95">
        <v>-5.2480899999999997E-2</v>
      </c>
      <c r="Z95">
        <v>0.61909499999999995</v>
      </c>
      <c r="AA95">
        <v>-0.69056600000000001</v>
      </c>
      <c r="AB95">
        <v>0.63703600000000005</v>
      </c>
      <c r="AC95">
        <v>-0.72002600000000005</v>
      </c>
      <c r="AD95">
        <v>0.75007999999999997</v>
      </c>
      <c r="AE95">
        <v>0.51673000000000002</v>
      </c>
      <c r="AF95">
        <v>-0.712314</v>
      </c>
      <c r="AG95">
        <v>-0.730765</v>
      </c>
      <c r="AH95">
        <v>3.7679499999999999E-3</v>
      </c>
      <c r="AI95">
        <v>-0.69684100000000004</v>
      </c>
      <c r="AJ95">
        <v>-0.38876300000000003</v>
      </c>
      <c r="AK95">
        <v>-3.3739499999999999E-2</v>
      </c>
      <c r="AL95">
        <v>5.4099099999999997E-2</v>
      </c>
      <c r="AM95">
        <v>-1.48492E-2</v>
      </c>
      <c r="AN95">
        <v>0.13341700000000001</v>
      </c>
      <c r="AO95">
        <v>6.6417000000000004E-3</v>
      </c>
      <c r="AP95">
        <v>0.72187100000000004</v>
      </c>
      <c r="AQ95">
        <v>1.29179E-2</v>
      </c>
      <c r="AR95">
        <v>0.72290200000000004</v>
      </c>
      <c r="AS95">
        <v>0.68332599999999999</v>
      </c>
      <c r="AT95">
        <v>-9.9938600000000002E-3</v>
      </c>
      <c r="AU95">
        <v>0.72994099999999995</v>
      </c>
      <c r="AV95">
        <v>-0.59351900000000002</v>
      </c>
      <c r="AW95">
        <v>8.1864000000000006E-2</v>
      </c>
      <c r="AX95">
        <v>0.64323699999999995</v>
      </c>
      <c r="AY95">
        <v>1.23387</v>
      </c>
      <c r="AZ95">
        <v>-0.61887199999999998</v>
      </c>
      <c r="BA95">
        <v>-1.0145999999999999</v>
      </c>
      <c r="BB95">
        <v>0.51863400000000004</v>
      </c>
      <c r="BC95">
        <v>0.77386900000000003</v>
      </c>
      <c r="BD95">
        <v>0.33600799999999997</v>
      </c>
      <c r="BE95">
        <v>0.81556399999999996</v>
      </c>
      <c r="BF95">
        <v>2.32318E-2</v>
      </c>
      <c r="BG95">
        <v>0.71956299999999995</v>
      </c>
      <c r="BH95">
        <v>-0.10743800000000001</v>
      </c>
      <c r="BI95">
        <v>0.51451100000000005</v>
      </c>
      <c r="BJ95">
        <v>-0.51986500000000002</v>
      </c>
      <c r="BK95">
        <v>-0.62719000000000003</v>
      </c>
      <c r="BL95">
        <v>-5.3909400000000003E-3</v>
      </c>
      <c r="BM95">
        <v>0.52024499999999996</v>
      </c>
      <c r="BN95">
        <v>0.12220300000000001</v>
      </c>
      <c r="BO95">
        <v>-1.29246E-2</v>
      </c>
      <c r="BP95">
        <v>4.80519E-3</v>
      </c>
      <c r="BQ95">
        <v>0.60151200000000005</v>
      </c>
      <c r="BR95">
        <v>-0.67447199999999996</v>
      </c>
      <c r="BS95">
        <v>-0.60048599999999996</v>
      </c>
      <c r="BT95">
        <v>-1.27271</v>
      </c>
      <c r="BU95">
        <v>-1.8790100000000001E-2</v>
      </c>
      <c r="BV95">
        <v>0.51826499999999998</v>
      </c>
      <c r="BW95">
        <v>-6.0204799999999999E-3</v>
      </c>
      <c r="BX95">
        <v>0.55962699999999999</v>
      </c>
      <c r="BY95">
        <v>-1.29239E-3</v>
      </c>
      <c r="BZ95">
        <v>-1.3813499999999999E-2</v>
      </c>
      <c r="CA95">
        <v>-0.65656599999999998</v>
      </c>
      <c r="CB95">
        <v>-0.60556900000000002</v>
      </c>
      <c r="CC95">
        <v>-0.72386499999999998</v>
      </c>
      <c r="CD95">
        <v>0.70055400000000001</v>
      </c>
      <c r="CE95">
        <v>0.52582899999999999</v>
      </c>
      <c r="CF95">
        <v>-0.75675400000000004</v>
      </c>
      <c r="CG95">
        <v>0.73376200000000003</v>
      </c>
      <c r="CH95">
        <v>-0.72363999999999995</v>
      </c>
      <c r="CI95">
        <v>0.57092500000000002</v>
      </c>
      <c r="CJ95">
        <v>7.8631400000000004E-2</v>
      </c>
      <c r="CK95">
        <v>2.17658</v>
      </c>
      <c r="CL95">
        <v>-0.64381299999999997</v>
      </c>
      <c r="CM95">
        <v>-0.47043200000000002</v>
      </c>
      <c r="CN95">
        <v>1.01186</v>
      </c>
      <c r="CO95">
        <v>-1.3871</v>
      </c>
      <c r="CP95">
        <v>-1.8883700000000001</v>
      </c>
      <c r="CQ95">
        <v>0.89826899999999998</v>
      </c>
      <c r="CR95">
        <v>1.33694</v>
      </c>
      <c r="CS95">
        <v>0.96077199999999996</v>
      </c>
      <c r="CT95">
        <v>-1.2891600000000001</v>
      </c>
      <c r="CU95">
        <v>-1.41832</v>
      </c>
      <c r="CV95">
        <v>2.3275399999999999</v>
      </c>
      <c r="CW95">
        <v>0.96701499999999996</v>
      </c>
      <c r="CX95">
        <v>0.80432000000000003</v>
      </c>
      <c r="CY95">
        <v>-1.4066399999999999</v>
      </c>
      <c r="CZ95">
        <v>-1.5461800000000001</v>
      </c>
      <c r="DA95">
        <v>-1.1078699999999999</v>
      </c>
      <c r="DB95">
        <v>1.23356</v>
      </c>
      <c r="DC95">
        <v>-0.65266900000000005</v>
      </c>
      <c r="DD95">
        <v>1.8459000000000001</v>
      </c>
      <c r="DE95">
        <v>-0.64715800000000001</v>
      </c>
      <c r="DF95">
        <v>-1.33866</v>
      </c>
      <c r="DG95">
        <v>1.3544700000000001</v>
      </c>
      <c r="DH95">
        <v>-0.99406099999999997</v>
      </c>
      <c r="DI95">
        <v>-1.09327</v>
      </c>
      <c r="DJ95">
        <v>0.83577800000000002</v>
      </c>
      <c r="DK95">
        <v>-0.68329799999999996</v>
      </c>
      <c r="DL95">
        <v>0.57236799999999999</v>
      </c>
      <c r="DM95">
        <v>-0.43363200000000002</v>
      </c>
      <c r="DN95">
        <v>-0.58125099999999996</v>
      </c>
      <c r="DO95">
        <v>-0.68715800000000005</v>
      </c>
      <c r="DP95">
        <v>0.71185900000000002</v>
      </c>
      <c r="DQ95">
        <v>-0.71621299999999999</v>
      </c>
      <c r="DR95">
        <v>0.72032300000000005</v>
      </c>
      <c r="DS95">
        <v>0.71862800000000004</v>
      </c>
      <c r="DT95">
        <v>0.59884700000000002</v>
      </c>
      <c r="DU95">
        <v>0.621394</v>
      </c>
      <c r="DV95">
        <v>1.26319</v>
      </c>
      <c r="DW95">
        <v>0.53266999999999998</v>
      </c>
      <c r="DX95">
        <v>-3.1430199999999998E-2</v>
      </c>
      <c r="DY95">
        <v>-1.0556400000000001E-2</v>
      </c>
      <c r="DZ95" s="15">
        <v>2</v>
      </c>
    </row>
    <row r="96" spans="1:130" x14ac:dyDescent="0.25">
      <c r="A96">
        <v>102</v>
      </c>
      <c r="B96">
        <v>-0.11569699999999999</v>
      </c>
      <c r="C96">
        <v>4.49644E-3</v>
      </c>
      <c r="D96">
        <v>0.62872300000000003</v>
      </c>
      <c r="E96">
        <v>-0.58474999999999999</v>
      </c>
      <c r="F96">
        <v>0.62291099999999999</v>
      </c>
      <c r="G96">
        <v>-0.57738400000000001</v>
      </c>
      <c r="H96">
        <v>-1.5235799999999999</v>
      </c>
      <c r="I96">
        <v>-1.24034</v>
      </c>
      <c r="J96">
        <v>0.15620999999999999</v>
      </c>
      <c r="K96">
        <v>0.120368</v>
      </c>
      <c r="L96">
        <v>0.74177099999999996</v>
      </c>
      <c r="M96">
        <v>5.4215199999999998E-2</v>
      </c>
      <c r="N96">
        <v>1.0818000000000001</v>
      </c>
      <c r="O96">
        <v>0.96466700000000005</v>
      </c>
      <c r="P96">
        <v>-2.67739E-2</v>
      </c>
      <c r="Q96">
        <v>1.57019</v>
      </c>
      <c r="R96">
        <v>-1.19384</v>
      </c>
      <c r="S96">
        <v>-0.56477699999999997</v>
      </c>
      <c r="T96">
        <v>-0.59979499999999997</v>
      </c>
      <c r="U96">
        <v>0.585009</v>
      </c>
      <c r="V96">
        <v>0.88888999999999996</v>
      </c>
      <c r="W96">
        <v>0.98482000000000003</v>
      </c>
      <c r="X96">
        <v>-1.2077800000000001</v>
      </c>
      <c r="Y96">
        <v>-2.5010899999999999E-2</v>
      </c>
      <c r="Z96">
        <v>0.57238</v>
      </c>
      <c r="AA96">
        <v>-0.57603400000000005</v>
      </c>
      <c r="AB96">
        <v>0.73866799999999999</v>
      </c>
      <c r="AC96">
        <v>-0.64857100000000001</v>
      </c>
      <c r="AD96">
        <v>0.64527199999999996</v>
      </c>
      <c r="AE96">
        <v>0.57518999999999998</v>
      </c>
      <c r="AF96">
        <v>-0.65412199999999998</v>
      </c>
      <c r="AG96">
        <v>-0.62370899999999996</v>
      </c>
      <c r="AH96">
        <v>3.2746900000000002E-2</v>
      </c>
      <c r="AI96">
        <v>-0.68355200000000005</v>
      </c>
      <c r="AJ96">
        <v>-0.64524800000000004</v>
      </c>
      <c r="AK96">
        <v>6.0188699999999998E-2</v>
      </c>
      <c r="AL96">
        <v>-2.2229200000000001E-2</v>
      </c>
      <c r="AM96">
        <v>-3.1142699999999999E-2</v>
      </c>
      <c r="AN96">
        <v>-9.3762899999999996E-2</v>
      </c>
      <c r="AO96">
        <v>4.5743600000000004E-3</v>
      </c>
      <c r="AP96">
        <v>0.65901299999999996</v>
      </c>
      <c r="AQ96">
        <v>6.5747799999999995E-2</v>
      </c>
      <c r="AR96">
        <v>0.63547900000000002</v>
      </c>
      <c r="AS96">
        <v>0.66744300000000001</v>
      </c>
      <c r="AT96">
        <v>-8.1845700000000004E-3</v>
      </c>
      <c r="AU96">
        <v>0.644621</v>
      </c>
      <c r="AV96">
        <v>-0.53931099999999998</v>
      </c>
      <c r="AW96">
        <v>-2.7135300000000001E-2</v>
      </c>
      <c r="AX96">
        <v>0.77885800000000005</v>
      </c>
      <c r="AY96">
        <v>1.53712</v>
      </c>
      <c r="AZ96">
        <v>-0.56127400000000005</v>
      </c>
      <c r="BA96">
        <v>-0.92088999999999999</v>
      </c>
      <c r="BB96">
        <v>0.66900499999999996</v>
      </c>
      <c r="BC96">
        <v>0.836731</v>
      </c>
      <c r="BD96">
        <v>0.34334700000000001</v>
      </c>
      <c r="BE96">
        <v>0.93004600000000004</v>
      </c>
      <c r="BF96">
        <v>-0.107171</v>
      </c>
      <c r="BG96">
        <v>0.81722799999999995</v>
      </c>
      <c r="BH96">
        <v>-5.2324799999999998E-2</v>
      </c>
      <c r="BI96">
        <v>0.531474</v>
      </c>
      <c r="BJ96">
        <v>-0.57943500000000003</v>
      </c>
      <c r="BK96">
        <v>-0.54577299999999995</v>
      </c>
      <c r="BL96">
        <v>1.09538E-2</v>
      </c>
      <c r="BM96">
        <v>0.614174</v>
      </c>
      <c r="BN96">
        <v>0.221472</v>
      </c>
      <c r="BO96">
        <v>1.6453200000000001E-2</v>
      </c>
      <c r="BP96">
        <v>-1.84602E-2</v>
      </c>
      <c r="BQ96">
        <v>0.57357800000000003</v>
      </c>
      <c r="BR96">
        <v>-0.61858800000000003</v>
      </c>
      <c r="BS96">
        <v>-0.54943500000000001</v>
      </c>
      <c r="BT96">
        <v>-1.56681</v>
      </c>
      <c r="BU96">
        <v>-0.20730599999999999</v>
      </c>
      <c r="BV96">
        <v>0.49292999999999998</v>
      </c>
      <c r="BW96">
        <v>-7.7116599999999993E-2</v>
      </c>
      <c r="BX96">
        <v>0.554373</v>
      </c>
      <c r="BY96">
        <v>-3.9021399999999998E-2</v>
      </c>
      <c r="BZ96">
        <v>6.6267300000000001E-2</v>
      </c>
      <c r="CA96">
        <v>-0.64185300000000001</v>
      </c>
      <c r="CB96">
        <v>-0.58455100000000004</v>
      </c>
      <c r="CC96">
        <v>-0.63563000000000003</v>
      </c>
      <c r="CD96">
        <v>0.64169799999999999</v>
      </c>
      <c r="CE96">
        <v>0.59260699999999999</v>
      </c>
      <c r="CF96">
        <v>-0.54043399999999997</v>
      </c>
      <c r="CG96">
        <v>0.66314600000000001</v>
      </c>
      <c r="CH96">
        <v>-0.72963500000000003</v>
      </c>
      <c r="CI96">
        <v>0.66179900000000003</v>
      </c>
      <c r="CJ96">
        <v>0.10177600000000001</v>
      </c>
      <c r="CK96">
        <v>1.4873799999999999</v>
      </c>
      <c r="CL96">
        <v>-0.780636</v>
      </c>
      <c r="CM96">
        <v>-0.62275599999999998</v>
      </c>
      <c r="CN96">
        <v>1.0255300000000001</v>
      </c>
      <c r="CO96">
        <v>-1.48407</v>
      </c>
      <c r="CP96">
        <v>-2.0082300000000002</v>
      </c>
      <c r="CQ96">
        <v>0.82635400000000003</v>
      </c>
      <c r="CR96">
        <v>1.4226799999999999</v>
      </c>
      <c r="CS96">
        <v>0.80621100000000001</v>
      </c>
      <c r="CT96">
        <v>-1.21153</v>
      </c>
      <c r="CU96">
        <v>-2.3489399999999998</v>
      </c>
      <c r="CV96">
        <v>1.55775</v>
      </c>
      <c r="CW96">
        <v>1.8313999999999999</v>
      </c>
      <c r="CX96">
        <v>1.3539099999999999</v>
      </c>
      <c r="CY96">
        <v>-1.4704699999999999</v>
      </c>
      <c r="CZ96">
        <v>-1.3677999999999999</v>
      </c>
      <c r="DA96">
        <v>-1.17404</v>
      </c>
      <c r="DB96">
        <v>1.3876999999999999</v>
      </c>
      <c r="DC96">
        <v>-0.53800800000000004</v>
      </c>
      <c r="DD96">
        <v>1.548</v>
      </c>
      <c r="DE96">
        <v>-0.75850300000000004</v>
      </c>
      <c r="DF96">
        <v>-1.52566</v>
      </c>
      <c r="DG96">
        <v>1.49034</v>
      </c>
      <c r="DH96">
        <v>-0.93459400000000004</v>
      </c>
      <c r="DI96">
        <v>-1.49664</v>
      </c>
      <c r="DJ96">
        <v>0.87351100000000004</v>
      </c>
      <c r="DK96">
        <v>-0.82218400000000003</v>
      </c>
      <c r="DL96">
        <v>0.555643</v>
      </c>
      <c r="DM96">
        <v>-0.49953900000000001</v>
      </c>
      <c r="DN96">
        <v>-0.74607699999999999</v>
      </c>
      <c r="DO96">
        <v>-0.55571999999999999</v>
      </c>
      <c r="DP96">
        <v>0.63411200000000001</v>
      </c>
      <c r="DQ96">
        <v>-0.93803300000000001</v>
      </c>
      <c r="DR96">
        <v>0.81770299999999996</v>
      </c>
      <c r="DS96">
        <v>0.483319</v>
      </c>
      <c r="DT96">
        <v>0.72061500000000001</v>
      </c>
      <c r="DU96">
        <v>0.551979</v>
      </c>
      <c r="DV96">
        <v>1.5179800000000001</v>
      </c>
      <c r="DW96">
        <v>0.52415</v>
      </c>
      <c r="DX96">
        <v>-6.9374400000000003E-2</v>
      </c>
      <c r="DY96">
        <v>-8.9525199999999999E-2</v>
      </c>
      <c r="DZ96" s="15">
        <v>2</v>
      </c>
    </row>
    <row r="97" spans="1:130" x14ac:dyDescent="0.25">
      <c r="A97">
        <v>103</v>
      </c>
      <c r="B97">
        <v>-3.2352800000000001E-2</v>
      </c>
      <c r="C97">
        <v>1.23167E-2</v>
      </c>
      <c r="D97">
        <v>0.61339299999999997</v>
      </c>
      <c r="E97">
        <v>-0.60544299999999995</v>
      </c>
      <c r="F97">
        <v>0.65309399999999995</v>
      </c>
      <c r="G97">
        <v>-0.62316300000000002</v>
      </c>
      <c r="H97">
        <v>-1.38411</v>
      </c>
      <c r="I97">
        <v>-1.21313</v>
      </c>
      <c r="J97">
        <v>0.111389</v>
      </c>
      <c r="K97">
        <v>0.12679499999999999</v>
      </c>
      <c r="L97">
        <v>0.71449700000000005</v>
      </c>
      <c r="M97">
        <v>-5.0451500000000003E-2</v>
      </c>
      <c r="N97">
        <v>1.1228800000000001</v>
      </c>
      <c r="O97">
        <v>1.0172099999999999</v>
      </c>
      <c r="P97">
        <v>-1.22395E-2</v>
      </c>
      <c r="Q97">
        <v>1.6145400000000001</v>
      </c>
      <c r="R97">
        <v>-1.0863100000000001</v>
      </c>
      <c r="S97">
        <v>-0.59689700000000001</v>
      </c>
      <c r="T97">
        <v>-0.59765100000000004</v>
      </c>
      <c r="U97">
        <v>0.55057900000000004</v>
      </c>
      <c r="V97">
        <v>0.81980799999999998</v>
      </c>
      <c r="W97">
        <v>0.88528700000000005</v>
      </c>
      <c r="X97">
        <v>-1.33846</v>
      </c>
      <c r="Y97">
        <v>-1.1215299999999999E-2</v>
      </c>
      <c r="Z97">
        <v>0.59216800000000003</v>
      </c>
      <c r="AA97">
        <v>-0.63347100000000001</v>
      </c>
      <c r="AB97">
        <v>0.73631100000000005</v>
      </c>
      <c r="AC97">
        <v>-0.73644100000000001</v>
      </c>
      <c r="AD97">
        <v>0.72975999999999996</v>
      </c>
      <c r="AE97">
        <v>0.54799600000000004</v>
      </c>
      <c r="AF97">
        <v>-0.63592199999999999</v>
      </c>
      <c r="AG97">
        <v>-0.67329499999999998</v>
      </c>
      <c r="AH97">
        <v>-1.4681500000000001E-3</v>
      </c>
      <c r="AI97">
        <v>-0.66570300000000004</v>
      </c>
      <c r="AJ97">
        <v>-0.52198599999999995</v>
      </c>
      <c r="AK97">
        <v>-8.6763499999999993E-3</v>
      </c>
      <c r="AL97">
        <v>7.4866699999999994E-2</v>
      </c>
      <c r="AM97">
        <v>-1.0504599999999999E-2</v>
      </c>
      <c r="AN97">
        <v>6.2564400000000006E-2</v>
      </c>
      <c r="AO97">
        <v>2.55623E-3</v>
      </c>
      <c r="AP97">
        <v>0.72676099999999999</v>
      </c>
      <c r="AQ97">
        <v>2.2701800000000001E-2</v>
      </c>
      <c r="AR97">
        <v>0.70361399999999996</v>
      </c>
      <c r="AS97">
        <v>0.60302900000000004</v>
      </c>
      <c r="AT97">
        <v>3.2169000000000003E-2</v>
      </c>
      <c r="AU97">
        <v>0.632961</v>
      </c>
      <c r="AV97">
        <v>-0.55358799999999997</v>
      </c>
      <c r="AW97">
        <v>5.2844900000000002E-3</v>
      </c>
      <c r="AX97">
        <v>0.79056300000000002</v>
      </c>
      <c r="AY97">
        <v>1.4312800000000001</v>
      </c>
      <c r="AZ97">
        <v>-0.61093799999999998</v>
      </c>
      <c r="BA97">
        <v>-0.97705200000000003</v>
      </c>
      <c r="BB97">
        <v>0.54032400000000003</v>
      </c>
      <c r="BC97">
        <v>0.86061500000000002</v>
      </c>
      <c r="BD97">
        <v>0.25150099999999997</v>
      </c>
      <c r="BE97">
        <v>0.935894</v>
      </c>
      <c r="BF97">
        <v>-2.6186299999999999E-2</v>
      </c>
      <c r="BG97">
        <v>0.73631100000000005</v>
      </c>
      <c r="BH97">
        <v>-2.6693499999999998E-2</v>
      </c>
      <c r="BI97">
        <v>0.533717</v>
      </c>
      <c r="BJ97">
        <v>-0.57315300000000002</v>
      </c>
      <c r="BK97">
        <v>-0.56140800000000002</v>
      </c>
      <c r="BL97">
        <v>8.3426799999999999E-3</v>
      </c>
      <c r="BM97">
        <v>0.56536600000000004</v>
      </c>
      <c r="BN97">
        <v>0.19570000000000001</v>
      </c>
      <c r="BO97">
        <v>-1.61625E-2</v>
      </c>
      <c r="BP97">
        <v>-6.28233E-3</v>
      </c>
      <c r="BQ97">
        <v>0.59060999999999997</v>
      </c>
      <c r="BR97">
        <v>-0.61529299999999998</v>
      </c>
      <c r="BS97">
        <v>-0.57518400000000003</v>
      </c>
      <c r="BT97">
        <v>-1.4426600000000001</v>
      </c>
      <c r="BU97">
        <v>-0.114562</v>
      </c>
      <c r="BV97">
        <v>0.54034400000000005</v>
      </c>
      <c r="BW97">
        <v>-4.1022700000000002E-2</v>
      </c>
      <c r="BX97">
        <v>0.57464599999999999</v>
      </c>
      <c r="BY97">
        <v>-5.0636199999999999E-2</v>
      </c>
      <c r="BZ97">
        <v>5.7591799999999999E-2</v>
      </c>
      <c r="CA97">
        <v>-0.64756100000000005</v>
      </c>
      <c r="CB97">
        <v>-0.60580800000000001</v>
      </c>
      <c r="CC97">
        <v>-0.70984000000000003</v>
      </c>
      <c r="CD97">
        <v>0.70059800000000005</v>
      </c>
      <c r="CE97">
        <v>0.61212200000000005</v>
      </c>
      <c r="CF97">
        <v>-0.74936000000000003</v>
      </c>
      <c r="CG97">
        <v>0.62981299999999996</v>
      </c>
      <c r="CH97">
        <v>-0.73629</v>
      </c>
      <c r="CI97">
        <v>0.61965700000000001</v>
      </c>
      <c r="CJ97">
        <v>5.1622500000000002E-2</v>
      </c>
      <c r="CK97">
        <v>1.7840499999999999</v>
      </c>
      <c r="CL97">
        <v>-0.48191699999999998</v>
      </c>
      <c r="CM97">
        <v>-0.52608900000000003</v>
      </c>
      <c r="CN97">
        <v>1.03867</v>
      </c>
      <c r="CO97">
        <v>-1.53911</v>
      </c>
      <c r="CP97">
        <v>-1.0708500000000001</v>
      </c>
      <c r="CQ97">
        <v>0.95978200000000002</v>
      </c>
      <c r="CR97">
        <v>1.4598599999999999</v>
      </c>
      <c r="CS97">
        <v>0.73962799999999995</v>
      </c>
      <c r="CT97">
        <v>-1.30704</v>
      </c>
      <c r="CU97">
        <v>-1.39835</v>
      </c>
      <c r="CV97">
        <v>0.128219</v>
      </c>
      <c r="CW97">
        <v>1.56751</v>
      </c>
      <c r="CX97">
        <v>0.92677100000000001</v>
      </c>
      <c r="CY97">
        <v>-1.83904</v>
      </c>
      <c r="CZ97">
        <v>-1.4874400000000001</v>
      </c>
      <c r="DA97">
        <v>-0.98619100000000004</v>
      </c>
      <c r="DB97">
        <v>1.38425</v>
      </c>
      <c r="DC97">
        <v>-0.53678499999999996</v>
      </c>
      <c r="DD97">
        <v>1.84935</v>
      </c>
      <c r="DE97">
        <v>-0.54988000000000004</v>
      </c>
      <c r="DF97">
        <v>-1.3701000000000001</v>
      </c>
      <c r="DG97">
        <v>1.44957</v>
      </c>
      <c r="DH97">
        <v>-1.05087</v>
      </c>
      <c r="DI97">
        <v>-1.29863</v>
      </c>
      <c r="DJ97">
        <v>0.91930100000000003</v>
      </c>
      <c r="DK97">
        <v>-0.81455999999999995</v>
      </c>
      <c r="DL97">
        <v>0.54465799999999998</v>
      </c>
      <c r="DM97">
        <v>-0.45258100000000001</v>
      </c>
      <c r="DN97">
        <v>-0.59638000000000002</v>
      </c>
      <c r="DO97">
        <v>-0.77554500000000004</v>
      </c>
      <c r="DP97">
        <v>0.56191599999999997</v>
      </c>
      <c r="DQ97">
        <v>-1.0343599999999999</v>
      </c>
      <c r="DR97">
        <v>0.84158999999999995</v>
      </c>
      <c r="DS97">
        <v>0.61357700000000004</v>
      </c>
      <c r="DT97">
        <v>0.67959400000000003</v>
      </c>
      <c r="DU97">
        <v>0.55356300000000003</v>
      </c>
      <c r="DV97">
        <v>1.46177</v>
      </c>
      <c r="DW97">
        <v>0.53496900000000003</v>
      </c>
      <c r="DX97">
        <v>-5.1309800000000003E-2</v>
      </c>
      <c r="DY97">
        <v>-8.3928599999999996E-4</v>
      </c>
      <c r="DZ97" s="15">
        <v>2</v>
      </c>
    </row>
    <row r="98" spans="1:130" x14ac:dyDescent="0.25">
      <c r="A98">
        <v>104</v>
      </c>
      <c r="B98">
        <v>-4.95805E-2</v>
      </c>
      <c r="C98">
        <v>1.6964300000000002E-2</v>
      </c>
      <c r="D98">
        <v>0.65393400000000002</v>
      </c>
      <c r="E98">
        <v>-0.52564200000000005</v>
      </c>
      <c r="F98">
        <v>0.64955300000000005</v>
      </c>
      <c r="G98">
        <v>-0.63353000000000004</v>
      </c>
      <c r="H98">
        <v>-1.4154599999999999</v>
      </c>
      <c r="I98">
        <v>-1.2542599999999999</v>
      </c>
      <c r="J98">
        <v>0.14534</v>
      </c>
      <c r="K98">
        <v>0.176036</v>
      </c>
      <c r="L98">
        <v>0.78674100000000002</v>
      </c>
      <c r="M98">
        <v>7.5002000000000003E-3</v>
      </c>
      <c r="N98">
        <v>1.20322</v>
      </c>
      <c r="O98">
        <v>1.0951</v>
      </c>
      <c r="P98">
        <v>-3.0705699999999999E-2</v>
      </c>
      <c r="Q98">
        <v>1.64842</v>
      </c>
      <c r="R98">
        <v>-0.75747500000000001</v>
      </c>
      <c r="S98">
        <v>-0.63649599999999995</v>
      </c>
      <c r="T98">
        <v>-0.62512900000000005</v>
      </c>
      <c r="U98">
        <v>0.48326000000000002</v>
      </c>
      <c r="V98">
        <v>0.69749899999999998</v>
      </c>
      <c r="W98">
        <v>0.66389100000000001</v>
      </c>
      <c r="X98">
        <v>-1.32247</v>
      </c>
      <c r="Y98">
        <v>-1.6857799999999999E-2</v>
      </c>
      <c r="Z98">
        <v>0.58732499999999999</v>
      </c>
      <c r="AA98">
        <v>-0.66660200000000003</v>
      </c>
      <c r="AB98">
        <v>0.65779200000000004</v>
      </c>
      <c r="AC98">
        <v>-0.70849200000000001</v>
      </c>
      <c r="AD98">
        <v>0.75270099999999995</v>
      </c>
      <c r="AE98">
        <v>0.48401100000000002</v>
      </c>
      <c r="AF98">
        <v>-0.68806500000000004</v>
      </c>
      <c r="AG98">
        <v>-0.71516400000000002</v>
      </c>
      <c r="AH98">
        <v>5.6197499999999997E-2</v>
      </c>
      <c r="AI98">
        <v>-0.710426</v>
      </c>
      <c r="AJ98">
        <v>-0.530528</v>
      </c>
      <c r="AK98">
        <v>1.9135300000000001E-2</v>
      </c>
      <c r="AL98">
        <v>3.8099099999999997E-2</v>
      </c>
      <c r="AM98">
        <v>-3.1236099999999999E-2</v>
      </c>
      <c r="AN98">
        <v>-6.53643E-2</v>
      </c>
      <c r="AO98">
        <v>-2.5930499999999999E-2</v>
      </c>
      <c r="AP98">
        <v>0.76934100000000005</v>
      </c>
      <c r="AQ98">
        <v>7.5746900000000006E-2</v>
      </c>
      <c r="AR98">
        <v>0.67377799999999999</v>
      </c>
      <c r="AS98">
        <v>0.567936</v>
      </c>
      <c r="AT98">
        <v>3.6874799999999999E-2</v>
      </c>
      <c r="AU98">
        <v>0.70471700000000004</v>
      </c>
      <c r="AV98">
        <v>-0.55011299999999996</v>
      </c>
      <c r="AW98">
        <v>2.6363299999999999E-2</v>
      </c>
      <c r="AX98">
        <v>0.67166499999999996</v>
      </c>
      <c r="AY98">
        <v>1.4407399999999999</v>
      </c>
      <c r="AZ98">
        <v>-0.57600899999999999</v>
      </c>
      <c r="BA98">
        <v>-0.97651299999999996</v>
      </c>
      <c r="BB98">
        <v>0.48974000000000001</v>
      </c>
      <c r="BC98">
        <v>0.95614600000000005</v>
      </c>
      <c r="BD98">
        <v>0.27529100000000001</v>
      </c>
      <c r="BE98">
        <v>1.08748</v>
      </c>
      <c r="BF98">
        <v>-5.5200300000000001E-2</v>
      </c>
      <c r="BG98">
        <v>0.91545299999999996</v>
      </c>
      <c r="BH98">
        <v>4.9047500000000003E-3</v>
      </c>
      <c r="BI98">
        <v>0.48353499999999999</v>
      </c>
      <c r="BJ98">
        <v>-0.47553800000000002</v>
      </c>
      <c r="BK98">
        <v>-0.60738499999999995</v>
      </c>
      <c r="BL98">
        <v>2.6917500000000001E-3</v>
      </c>
      <c r="BM98">
        <v>0.49284899999999998</v>
      </c>
      <c r="BN98">
        <v>0.224411</v>
      </c>
      <c r="BO98">
        <v>2.7541200000000001E-3</v>
      </c>
      <c r="BP98">
        <v>-4.2487900000000002E-2</v>
      </c>
      <c r="BQ98">
        <v>0.53463400000000005</v>
      </c>
      <c r="BR98">
        <v>-0.64286900000000002</v>
      </c>
      <c r="BS98">
        <v>-0.56870299999999996</v>
      </c>
      <c r="BT98">
        <v>-1.5234700000000001</v>
      </c>
      <c r="BU98">
        <v>-2.4771000000000001E-2</v>
      </c>
      <c r="BV98">
        <v>0.46621299999999999</v>
      </c>
      <c r="BW98">
        <v>-4.7969499999999998E-2</v>
      </c>
      <c r="BX98">
        <v>0.55803800000000003</v>
      </c>
      <c r="BY98">
        <v>-6.1465400000000003E-2</v>
      </c>
      <c r="BZ98">
        <v>5.0949300000000003E-2</v>
      </c>
      <c r="CA98">
        <v>-0.71503899999999998</v>
      </c>
      <c r="CB98">
        <v>-0.61586600000000002</v>
      </c>
      <c r="CC98">
        <v>-0.72142600000000001</v>
      </c>
      <c r="CD98">
        <v>0.68979900000000005</v>
      </c>
      <c r="CE98">
        <v>0.50715600000000005</v>
      </c>
      <c r="CF98">
        <v>-0.84920700000000005</v>
      </c>
      <c r="CG98">
        <v>0.68586899999999995</v>
      </c>
      <c r="CH98">
        <v>-0.65437699999999999</v>
      </c>
      <c r="CI98">
        <v>0.53834099999999996</v>
      </c>
      <c r="CJ98">
        <v>0.15596099999999999</v>
      </c>
      <c r="CK98">
        <v>1.40001</v>
      </c>
      <c r="CL98">
        <v>-0.60806499999999997</v>
      </c>
      <c r="CM98">
        <v>-0.48420299999999999</v>
      </c>
      <c r="CN98">
        <v>1.0158799999999999</v>
      </c>
      <c r="CO98">
        <v>-1.5370600000000001</v>
      </c>
      <c r="CP98">
        <v>-0.63839900000000005</v>
      </c>
      <c r="CQ98">
        <v>1.1282700000000001</v>
      </c>
      <c r="CR98">
        <v>1.3246500000000001</v>
      </c>
      <c r="CS98">
        <v>0.65238200000000002</v>
      </c>
      <c r="CT98">
        <v>-1.47173</v>
      </c>
      <c r="CU98">
        <v>-1.93665</v>
      </c>
      <c r="CV98">
        <v>0.87874200000000002</v>
      </c>
      <c r="CW98">
        <v>0.84598200000000001</v>
      </c>
      <c r="CX98">
        <v>0.90234599999999998</v>
      </c>
      <c r="CY98">
        <v>-1.6090599999999999</v>
      </c>
      <c r="CZ98">
        <v>-1.5663499999999999</v>
      </c>
      <c r="DA98">
        <v>-0.63627</v>
      </c>
      <c r="DB98">
        <v>1.4194599999999999</v>
      </c>
      <c r="DC98">
        <v>-0.50068999999999997</v>
      </c>
      <c r="DD98">
        <v>1.4708000000000001</v>
      </c>
      <c r="DE98">
        <v>-0.59202200000000005</v>
      </c>
      <c r="DF98">
        <v>-1.4905200000000001</v>
      </c>
      <c r="DG98">
        <v>1.49153</v>
      </c>
      <c r="DH98">
        <v>-1.0786899999999999</v>
      </c>
      <c r="DI98">
        <v>-1.60253</v>
      </c>
      <c r="DJ98">
        <v>0.83537600000000001</v>
      </c>
      <c r="DK98">
        <v>-0.643123</v>
      </c>
      <c r="DL98">
        <v>0.60454799999999997</v>
      </c>
      <c r="DM98">
        <v>-0.40946900000000003</v>
      </c>
      <c r="DN98">
        <v>-0.66410599999999997</v>
      </c>
      <c r="DO98">
        <v>-0.62358100000000005</v>
      </c>
      <c r="DP98">
        <v>0.70624799999999999</v>
      </c>
      <c r="DQ98">
        <v>-0.67587200000000003</v>
      </c>
      <c r="DR98">
        <v>0.94867299999999999</v>
      </c>
      <c r="DS98">
        <v>0.619116</v>
      </c>
      <c r="DT98">
        <v>0.54095400000000005</v>
      </c>
      <c r="DU98">
        <v>0.56507399999999997</v>
      </c>
      <c r="DV98">
        <v>1.58921</v>
      </c>
      <c r="DW98">
        <v>0.533084</v>
      </c>
      <c r="DX98">
        <v>-6.5342700000000004E-2</v>
      </c>
      <c r="DY98">
        <v>2.6836199999999998E-3</v>
      </c>
      <c r="DZ98" s="15">
        <v>2</v>
      </c>
    </row>
    <row r="99" spans="1:130" x14ac:dyDescent="0.25">
      <c r="A99">
        <v>106</v>
      </c>
      <c r="B99">
        <v>-1.6631300000000002E-2</v>
      </c>
      <c r="C99">
        <v>2.1463800000000002E-2</v>
      </c>
      <c r="D99">
        <v>0.63288800000000001</v>
      </c>
      <c r="E99">
        <v>-0.54403900000000005</v>
      </c>
      <c r="F99">
        <v>0.644069</v>
      </c>
      <c r="G99">
        <v>-0.60912699999999997</v>
      </c>
      <c r="H99">
        <v>-1.3481700000000001</v>
      </c>
      <c r="I99">
        <v>-1.1370499999999999</v>
      </c>
      <c r="J99">
        <v>8.1581699999999993E-2</v>
      </c>
      <c r="K99">
        <v>0.107243</v>
      </c>
      <c r="L99">
        <v>0.75236099999999995</v>
      </c>
      <c r="M99">
        <v>-1.6658800000000001E-2</v>
      </c>
      <c r="N99">
        <v>1.1012500000000001</v>
      </c>
      <c r="O99">
        <v>1.05358</v>
      </c>
      <c r="P99">
        <v>1.37262E-3</v>
      </c>
      <c r="Q99">
        <v>0.89989399999999997</v>
      </c>
      <c r="R99">
        <v>-0.72467599999999999</v>
      </c>
      <c r="S99">
        <v>-0.65881999999999996</v>
      </c>
      <c r="T99">
        <v>-0.56959899999999997</v>
      </c>
      <c r="U99">
        <v>0.52077899999999999</v>
      </c>
      <c r="V99">
        <v>0.63133499999999998</v>
      </c>
      <c r="W99">
        <v>0.79910800000000004</v>
      </c>
      <c r="X99">
        <v>-1.2966899999999999</v>
      </c>
      <c r="Y99">
        <v>5.8517800000000002E-2</v>
      </c>
      <c r="Z99">
        <v>0.52915500000000004</v>
      </c>
      <c r="AA99">
        <v>-0.67506100000000002</v>
      </c>
      <c r="AB99">
        <v>0.57326999999999995</v>
      </c>
      <c r="AC99">
        <v>-0.792744</v>
      </c>
      <c r="AD99">
        <v>0.71569199999999999</v>
      </c>
      <c r="AE99">
        <v>0.49796899999999999</v>
      </c>
      <c r="AF99">
        <v>-0.65390099999999995</v>
      </c>
      <c r="AG99">
        <v>-0.70434300000000005</v>
      </c>
      <c r="AH99">
        <v>-2.1176799999999998E-3</v>
      </c>
      <c r="AI99">
        <v>-0.71118700000000001</v>
      </c>
      <c r="AJ99">
        <v>-0.40407700000000002</v>
      </c>
      <c r="AK99">
        <v>2.11936E-2</v>
      </c>
      <c r="AL99">
        <v>-1.2177500000000001E-2</v>
      </c>
      <c r="AM99">
        <v>-2.3475800000000002E-2</v>
      </c>
      <c r="AN99">
        <v>4.33155E-2</v>
      </c>
      <c r="AO99">
        <v>-3.6385000000000001E-2</v>
      </c>
      <c r="AP99">
        <v>0.65456499999999995</v>
      </c>
      <c r="AQ99">
        <v>2.0848800000000001E-2</v>
      </c>
      <c r="AR99">
        <v>0.60145599999999999</v>
      </c>
      <c r="AS99">
        <v>0.53778700000000002</v>
      </c>
      <c r="AT99">
        <v>5.4842399999999999E-2</v>
      </c>
      <c r="AU99">
        <v>0.85325399999999996</v>
      </c>
      <c r="AV99">
        <v>-0.567604</v>
      </c>
      <c r="AW99">
        <v>0.10291</v>
      </c>
      <c r="AX99">
        <v>0.51595000000000002</v>
      </c>
      <c r="AY99">
        <v>1.3884099999999999</v>
      </c>
      <c r="AZ99">
        <v>-0.65216099999999999</v>
      </c>
      <c r="BA99">
        <v>-0.95258200000000004</v>
      </c>
      <c r="BB99">
        <v>0.64115100000000003</v>
      </c>
      <c r="BC99">
        <v>0.92588400000000004</v>
      </c>
      <c r="BD99">
        <v>0.23036000000000001</v>
      </c>
      <c r="BE99">
        <v>0.98905200000000004</v>
      </c>
      <c r="BF99">
        <v>-7.2030399999999994E-2</v>
      </c>
      <c r="BG99">
        <v>0.76465499999999997</v>
      </c>
      <c r="BH99">
        <v>8.8023199999999996E-2</v>
      </c>
      <c r="BI99">
        <v>0.532524</v>
      </c>
      <c r="BJ99">
        <v>-0.54459599999999997</v>
      </c>
      <c r="BK99">
        <v>-0.55283700000000002</v>
      </c>
      <c r="BL99">
        <v>7.8046900000000004E-3</v>
      </c>
      <c r="BM99">
        <v>0.527335</v>
      </c>
      <c r="BN99">
        <v>0.21720100000000001</v>
      </c>
      <c r="BO99">
        <v>2.1649399999999999E-2</v>
      </c>
      <c r="BP99">
        <v>-6.08896E-3</v>
      </c>
      <c r="BQ99">
        <v>0.57611500000000004</v>
      </c>
      <c r="BR99">
        <v>-0.64428300000000005</v>
      </c>
      <c r="BS99">
        <v>-0.60103399999999996</v>
      </c>
      <c r="BT99">
        <v>-1.3797200000000001</v>
      </c>
      <c r="BU99">
        <v>-3.99295E-2</v>
      </c>
      <c r="BV99">
        <v>0.53955299999999995</v>
      </c>
      <c r="BW99">
        <v>-2.66406E-2</v>
      </c>
      <c r="BX99">
        <v>0.59124200000000005</v>
      </c>
      <c r="BY99">
        <v>-6.42818E-2</v>
      </c>
      <c r="BZ99">
        <v>-1.34755E-2</v>
      </c>
      <c r="CA99">
        <v>-0.60597800000000002</v>
      </c>
      <c r="CB99">
        <v>-0.61368800000000001</v>
      </c>
      <c r="CC99">
        <v>-0.70945199999999997</v>
      </c>
      <c r="CD99">
        <v>0.71921199999999996</v>
      </c>
      <c r="CE99">
        <v>0.63074200000000002</v>
      </c>
      <c r="CF99">
        <v>-0.66344700000000001</v>
      </c>
      <c r="CG99">
        <v>0.65020800000000001</v>
      </c>
      <c r="CH99">
        <v>-0.58991400000000005</v>
      </c>
      <c r="CI99">
        <v>0.43994499999999997</v>
      </c>
      <c r="CJ99">
        <v>-0.284105</v>
      </c>
      <c r="CK99">
        <v>1.4622999999999999</v>
      </c>
      <c r="CL99">
        <v>-0.69801800000000003</v>
      </c>
      <c r="CM99">
        <v>-0.448208</v>
      </c>
      <c r="CN99">
        <v>1.17482</v>
      </c>
      <c r="CO99">
        <v>-1.0394399999999999</v>
      </c>
      <c r="CP99">
        <v>-1.5625500000000001</v>
      </c>
      <c r="CQ99">
        <v>1.16066</v>
      </c>
      <c r="CR99">
        <v>1.0570299999999999</v>
      </c>
      <c r="CS99">
        <v>0.78830299999999998</v>
      </c>
      <c r="CT99">
        <v>-1.32436</v>
      </c>
      <c r="CU99">
        <v>-1.74691</v>
      </c>
      <c r="CV99">
        <v>1.2243200000000001</v>
      </c>
      <c r="CW99">
        <v>1.6896</v>
      </c>
      <c r="CX99">
        <v>1.5126599999999999</v>
      </c>
      <c r="CY99">
        <v>-1.9801500000000001</v>
      </c>
      <c r="CZ99">
        <v>-1.08891</v>
      </c>
      <c r="DA99">
        <v>-0.85617299999999996</v>
      </c>
      <c r="DB99">
        <v>1.4059699999999999</v>
      </c>
      <c r="DC99">
        <v>-0.60766299999999995</v>
      </c>
      <c r="DD99">
        <v>1.3905400000000001</v>
      </c>
      <c r="DE99">
        <v>-0.49625900000000001</v>
      </c>
      <c r="DF99">
        <v>-1.44031</v>
      </c>
      <c r="DG99">
        <v>1.38398</v>
      </c>
      <c r="DH99">
        <v>-1.04989</v>
      </c>
      <c r="DI99">
        <v>-1.1716200000000001</v>
      </c>
      <c r="DJ99">
        <v>0.76396500000000001</v>
      </c>
      <c r="DK99">
        <v>-1.0774999999999999</v>
      </c>
      <c r="DL99">
        <v>0.62440600000000002</v>
      </c>
      <c r="DM99">
        <v>-0.46119199999999999</v>
      </c>
      <c r="DN99">
        <v>-0.730541</v>
      </c>
      <c r="DO99">
        <v>-0.81308000000000002</v>
      </c>
      <c r="DP99">
        <v>0.62458999999999998</v>
      </c>
      <c r="DQ99">
        <v>-0.64432400000000001</v>
      </c>
      <c r="DR99">
        <v>0.937191</v>
      </c>
      <c r="DS99">
        <v>0.732599</v>
      </c>
      <c r="DT99">
        <v>0.61136100000000004</v>
      </c>
      <c r="DU99">
        <v>0.55184999999999995</v>
      </c>
      <c r="DV99">
        <v>1.4133100000000001</v>
      </c>
      <c r="DW99">
        <v>0.54031700000000005</v>
      </c>
      <c r="DX99">
        <v>-6.1383699999999999E-2</v>
      </c>
      <c r="DY99">
        <v>3.9458599999999998E-3</v>
      </c>
      <c r="DZ99" s="15">
        <v>2</v>
      </c>
    </row>
    <row r="100" spans="1:130" x14ac:dyDescent="0.25">
      <c r="A100">
        <v>107</v>
      </c>
      <c r="B100">
        <v>-0.12517600000000001</v>
      </c>
      <c r="C100">
        <v>-3.56589E-2</v>
      </c>
      <c r="D100">
        <v>0.62351299999999998</v>
      </c>
      <c r="E100">
        <v>-0.67524600000000001</v>
      </c>
      <c r="F100">
        <v>0.62656999999999996</v>
      </c>
      <c r="G100">
        <v>-0.57412099999999999</v>
      </c>
      <c r="H100">
        <v>-1.40269</v>
      </c>
      <c r="I100">
        <v>-1.1391899999999999</v>
      </c>
      <c r="J100">
        <v>0.13359599999999999</v>
      </c>
      <c r="K100">
        <v>0.114331</v>
      </c>
      <c r="L100">
        <v>0.60998399999999997</v>
      </c>
      <c r="M100">
        <v>-1.9821800000000001E-2</v>
      </c>
      <c r="N100">
        <v>0.93671599999999999</v>
      </c>
      <c r="O100">
        <v>0.98727799999999999</v>
      </c>
      <c r="P100">
        <v>-7.7315700000000001E-2</v>
      </c>
      <c r="Q100">
        <v>0.98734599999999995</v>
      </c>
      <c r="R100">
        <v>-1.5888500000000001</v>
      </c>
      <c r="S100">
        <v>-0.63261900000000004</v>
      </c>
      <c r="T100">
        <v>-0.68666700000000003</v>
      </c>
      <c r="U100">
        <v>0.68507499999999999</v>
      </c>
      <c r="V100">
        <v>1.0549999999999999</v>
      </c>
      <c r="W100">
        <v>1.20394</v>
      </c>
      <c r="X100">
        <v>-1.70801</v>
      </c>
      <c r="Y100">
        <v>8.2695299999999999E-2</v>
      </c>
      <c r="Z100">
        <v>0.43192700000000001</v>
      </c>
      <c r="AA100">
        <v>-0.61348899999999995</v>
      </c>
      <c r="AB100">
        <v>0.98478900000000003</v>
      </c>
      <c r="AC100">
        <v>-0.57158500000000001</v>
      </c>
      <c r="AD100">
        <v>0.62638000000000005</v>
      </c>
      <c r="AE100">
        <v>0.71780699999999997</v>
      </c>
      <c r="AF100">
        <v>-0.59074499999999996</v>
      </c>
      <c r="AG100">
        <v>-0.60215799999999997</v>
      </c>
      <c r="AH100">
        <v>-1.11892E-2</v>
      </c>
      <c r="AI100">
        <v>-0.64700199999999997</v>
      </c>
      <c r="AJ100">
        <v>-0.64582700000000004</v>
      </c>
      <c r="AK100">
        <v>2.6220799999999999E-2</v>
      </c>
      <c r="AL100">
        <v>-2.0921200000000001E-2</v>
      </c>
      <c r="AM100">
        <v>-0.104203</v>
      </c>
      <c r="AN100">
        <v>-1.9189000000000001E-2</v>
      </c>
      <c r="AO100">
        <v>-6.4055699999999993E-2</v>
      </c>
      <c r="AP100">
        <v>0.59188499999999999</v>
      </c>
      <c r="AQ100">
        <v>1.42989E-2</v>
      </c>
      <c r="AR100">
        <v>0.445774</v>
      </c>
      <c r="AS100">
        <v>0.76154900000000003</v>
      </c>
      <c r="AT100">
        <v>1.73916E-3</v>
      </c>
      <c r="AU100">
        <v>0.71602600000000005</v>
      </c>
      <c r="AV100">
        <v>-0.55988099999999996</v>
      </c>
      <c r="AW100">
        <v>7.1072999999999997E-2</v>
      </c>
      <c r="AX100">
        <v>0.72636599999999996</v>
      </c>
      <c r="AY100">
        <v>1.32697</v>
      </c>
      <c r="AZ100">
        <v>-0.51257299999999995</v>
      </c>
      <c r="BA100">
        <v>-0.92155600000000004</v>
      </c>
      <c r="BB100">
        <v>0.71084599999999998</v>
      </c>
      <c r="BC100">
        <v>0.70253200000000005</v>
      </c>
      <c r="BD100">
        <v>0.69777900000000004</v>
      </c>
      <c r="BE100">
        <v>0.82704200000000005</v>
      </c>
      <c r="BF100">
        <v>4.6559400000000001E-2</v>
      </c>
      <c r="BG100">
        <v>0.65068199999999998</v>
      </c>
      <c r="BH100">
        <v>-0.129187</v>
      </c>
      <c r="BI100">
        <v>0.596244</v>
      </c>
      <c r="BJ100">
        <v>-0.65334499999999995</v>
      </c>
      <c r="BK100">
        <v>-0.58232200000000001</v>
      </c>
      <c r="BL100">
        <v>6.1250899999999997E-3</v>
      </c>
      <c r="BM100">
        <v>0.70850500000000005</v>
      </c>
      <c r="BN100">
        <v>0.148702</v>
      </c>
      <c r="BO100">
        <v>-2.8165200000000001E-2</v>
      </c>
      <c r="BP100">
        <v>-7.8085299999999996E-2</v>
      </c>
      <c r="BQ100">
        <v>0.66813699999999998</v>
      </c>
      <c r="BR100">
        <v>-0.67844499999999996</v>
      </c>
      <c r="BS100">
        <v>-0.65747800000000001</v>
      </c>
      <c r="BT100">
        <v>-1.5973299999999999</v>
      </c>
      <c r="BU100">
        <v>-7.5610700000000003E-2</v>
      </c>
      <c r="BV100">
        <v>0.54449599999999998</v>
      </c>
      <c r="BW100">
        <v>-1.96829E-2</v>
      </c>
      <c r="BX100">
        <v>0.55249000000000004</v>
      </c>
      <c r="BY100">
        <v>-5.9145900000000001E-2</v>
      </c>
      <c r="BZ100">
        <v>1.3159199999999999E-2</v>
      </c>
      <c r="CA100">
        <v>-0.73685699999999998</v>
      </c>
      <c r="CB100">
        <v>-0.59365999999999997</v>
      </c>
      <c r="CC100">
        <v>-0.59652000000000005</v>
      </c>
      <c r="CD100">
        <v>0.62975999999999999</v>
      </c>
      <c r="CE100">
        <v>0.69145199999999996</v>
      </c>
      <c r="CF100">
        <v>-0.49218099999999998</v>
      </c>
      <c r="CG100">
        <v>0.73611099999999996</v>
      </c>
      <c r="CH100">
        <v>-0.65197000000000005</v>
      </c>
      <c r="CI100">
        <v>0.72424699999999997</v>
      </c>
      <c r="CJ100">
        <v>0.50073800000000002</v>
      </c>
      <c r="CK100">
        <v>1.72051</v>
      </c>
      <c r="CL100">
        <v>-0.36620000000000003</v>
      </c>
      <c r="CM100">
        <v>-0.47502699999999998</v>
      </c>
      <c r="CN100">
        <v>1.1048800000000001</v>
      </c>
      <c r="CO100">
        <v>-1.5840099999999999</v>
      </c>
      <c r="CP100">
        <v>-1.0622</v>
      </c>
      <c r="CQ100">
        <v>0.73374200000000001</v>
      </c>
      <c r="CR100">
        <v>1.9132100000000001</v>
      </c>
      <c r="CS100">
        <v>1.1593</v>
      </c>
      <c r="CT100">
        <v>-0.96794000000000002</v>
      </c>
      <c r="CU100">
        <v>-0.799091</v>
      </c>
      <c r="CV100">
        <v>0.44420900000000002</v>
      </c>
      <c r="CW100">
        <v>0.55543399999999998</v>
      </c>
      <c r="CX100">
        <v>2.3011900000000001</v>
      </c>
      <c r="CY100">
        <v>-1.5360199999999999</v>
      </c>
      <c r="CZ100">
        <v>-1.7715399999999999</v>
      </c>
      <c r="DA100">
        <v>-1.9978100000000001</v>
      </c>
      <c r="DB100">
        <v>0.80871800000000005</v>
      </c>
      <c r="DC100">
        <v>-0.8024</v>
      </c>
      <c r="DD100">
        <v>0.45551900000000001</v>
      </c>
      <c r="DE100">
        <v>-0.78235399999999999</v>
      </c>
      <c r="DF100">
        <v>-1.6114200000000001</v>
      </c>
      <c r="DG100">
        <v>0.74868500000000004</v>
      </c>
      <c r="DH100">
        <v>-1.06873</v>
      </c>
      <c r="DI100">
        <v>-0.96473200000000003</v>
      </c>
      <c r="DJ100">
        <v>0.79435900000000004</v>
      </c>
      <c r="DK100">
        <v>-1.3779399999999999</v>
      </c>
      <c r="DL100">
        <v>0.53322499999999995</v>
      </c>
      <c r="DM100">
        <v>-0.641046</v>
      </c>
      <c r="DN100">
        <v>-0.74527200000000005</v>
      </c>
      <c r="DO100">
        <v>-0.68898400000000004</v>
      </c>
      <c r="DP100">
        <v>0.76488800000000001</v>
      </c>
      <c r="DQ100">
        <v>-1.2081900000000001</v>
      </c>
      <c r="DR100">
        <v>0.85710900000000001</v>
      </c>
      <c r="DS100">
        <v>0.37701299999999999</v>
      </c>
      <c r="DT100">
        <v>0.82043900000000003</v>
      </c>
      <c r="DU100">
        <v>0.59719900000000004</v>
      </c>
      <c r="DV100">
        <v>1.29861</v>
      </c>
      <c r="DW100">
        <v>0.56647499999999995</v>
      </c>
      <c r="DX100">
        <v>-7.3635900000000004E-2</v>
      </c>
      <c r="DY100">
        <v>-7.8468799999999997E-4</v>
      </c>
      <c r="DZ100" s="15">
        <v>2</v>
      </c>
    </row>
    <row r="101" spans="1:130" x14ac:dyDescent="0.25">
      <c r="A101">
        <v>108</v>
      </c>
      <c r="B101">
        <v>-1.19594E-2</v>
      </c>
      <c r="C101">
        <v>2.7865300000000002E-3</v>
      </c>
      <c r="D101">
        <v>0.63653300000000002</v>
      </c>
      <c r="E101">
        <v>-0.63608699999999996</v>
      </c>
      <c r="F101">
        <v>0.67264100000000004</v>
      </c>
      <c r="G101">
        <v>-0.62111799999999995</v>
      </c>
      <c r="H101">
        <v>-1.3107800000000001</v>
      </c>
      <c r="I101">
        <v>-1.10989</v>
      </c>
      <c r="J101">
        <v>5.6656699999999997E-2</v>
      </c>
      <c r="K101">
        <v>0.10326399999999999</v>
      </c>
      <c r="L101">
        <v>0.74405900000000003</v>
      </c>
      <c r="M101">
        <v>-0.102992</v>
      </c>
      <c r="N101">
        <v>1.1305000000000001</v>
      </c>
      <c r="O101">
        <v>1.00813</v>
      </c>
      <c r="P101">
        <v>1.6649899999999999E-2</v>
      </c>
      <c r="Q101">
        <v>1.4889300000000001</v>
      </c>
      <c r="R101">
        <v>-1.0868199999999999</v>
      </c>
      <c r="S101">
        <v>-0.65240500000000001</v>
      </c>
      <c r="T101">
        <v>-0.64579500000000001</v>
      </c>
      <c r="U101">
        <v>0.51232100000000003</v>
      </c>
      <c r="V101">
        <v>0.84600900000000001</v>
      </c>
      <c r="W101">
        <v>0.90563499999999997</v>
      </c>
      <c r="X101">
        <v>-1.0330699999999999</v>
      </c>
      <c r="Y101">
        <v>-1.8593699999999999E-3</v>
      </c>
      <c r="Z101">
        <v>0.59692299999999998</v>
      </c>
      <c r="AA101">
        <v>-0.66601600000000005</v>
      </c>
      <c r="AB101">
        <v>0.67161300000000002</v>
      </c>
      <c r="AC101">
        <v>-0.69769899999999996</v>
      </c>
      <c r="AD101">
        <v>0.69010899999999997</v>
      </c>
      <c r="AE101">
        <v>0.53858499999999998</v>
      </c>
      <c r="AF101">
        <v>-0.69660299999999997</v>
      </c>
      <c r="AG101">
        <v>-0.69380600000000003</v>
      </c>
      <c r="AH101">
        <v>-1.7564400000000001E-2</v>
      </c>
      <c r="AI101">
        <v>-0.69140999999999997</v>
      </c>
      <c r="AJ101">
        <v>-0.42519899999999999</v>
      </c>
      <c r="AK101">
        <v>-4.4112499999999999E-2</v>
      </c>
      <c r="AL101">
        <v>5.4259E-3</v>
      </c>
      <c r="AM101">
        <v>-4.1343900000000003E-2</v>
      </c>
      <c r="AN101">
        <v>6.3301399999999994E-2</v>
      </c>
      <c r="AO101">
        <v>-3.1916800000000002E-2</v>
      </c>
      <c r="AP101">
        <v>0.62150099999999997</v>
      </c>
      <c r="AQ101">
        <v>7.8293800000000004E-3</v>
      </c>
      <c r="AR101">
        <v>0.72602500000000003</v>
      </c>
      <c r="AS101">
        <v>0.64949699999999999</v>
      </c>
      <c r="AT101">
        <v>-1.08643E-3</v>
      </c>
      <c r="AU101">
        <v>0.72409599999999996</v>
      </c>
      <c r="AV101">
        <v>-0.58279000000000003</v>
      </c>
      <c r="AW101">
        <v>2.72248E-2</v>
      </c>
      <c r="AX101">
        <v>0.67414700000000005</v>
      </c>
      <c r="AY101">
        <v>1.3039099999999999</v>
      </c>
      <c r="AZ101">
        <v>-0.67868399999999995</v>
      </c>
      <c r="BA101">
        <v>-1.0010600000000001</v>
      </c>
      <c r="BB101">
        <v>0.56024700000000005</v>
      </c>
      <c r="BC101">
        <v>0.782192</v>
      </c>
      <c r="BD101">
        <v>0.32929700000000001</v>
      </c>
      <c r="BE101">
        <v>0.87387000000000004</v>
      </c>
      <c r="BF101">
        <v>5.6736000000000002E-2</v>
      </c>
      <c r="BG101">
        <v>0.72250700000000001</v>
      </c>
      <c r="BH101">
        <v>-0.161715</v>
      </c>
      <c r="BI101">
        <v>0.53303900000000004</v>
      </c>
      <c r="BJ101">
        <v>-0.57201800000000003</v>
      </c>
      <c r="BK101">
        <v>-0.59822900000000001</v>
      </c>
      <c r="BL101">
        <v>-5.2357899999999997E-3</v>
      </c>
      <c r="BM101">
        <v>0.548508</v>
      </c>
      <c r="BN101">
        <v>0.18756300000000001</v>
      </c>
      <c r="BO101">
        <v>-2.3458699999999999E-2</v>
      </c>
      <c r="BP101">
        <v>-2.4530400000000001E-2</v>
      </c>
      <c r="BQ101">
        <v>0.62772099999999997</v>
      </c>
      <c r="BR101">
        <v>-0.660439</v>
      </c>
      <c r="BS101">
        <v>-0.57877500000000004</v>
      </c>
      <c r="BT101">
        <v>-1.30182</v>
      </c>
      <c r="BU101">
        <v>-4.0596899999999998E-2</v>
      </c>
      <c r="BV101">
        <v>0.52144100000000004</v>
      </c>
      <c r="BW101">
        <v>-3.3856400000000002E-2</v>
      </c>
      <c r="BX101">
        <v>0.55901199999999995</v>
      </c>
      <c r="BY101">
        <v>-4.7026000000000004E-3</v>
      </c>
      <c r="BZ101">
        <v>2.4983000000000002E-2</v>
      </c>
      <c r="CA101">
        <v>-0.632081</v>
      </c>
      <c r="CB101">
        <v>-0.61008799999999996</v>
      </c>
      <c r="CC101">
        <v>-0.70174999999999998</v>
      </c>
      <c r="CD101">
        <v>0.69329499999999999</v>
      </c>
      <c r="CE101">
        <v>0.58581000000000005</v>
      </c>
      <c r="CF101">
        <v>-0.612738</v>
      </c>
      <c r="CG101">
        <v>0.67794200000000004</v>
      </c>
      <c r="CH101">
        <v>-0.70511100000000004</v>
      </c>
      <c r="CI101">
        <v>0.62159500000000001</v>
      </c>
      <c r="CJ101">
        <v>-7.3992199999999994E-2</v>
      </c>
      <c r="CK101">
        <v>1.6765099999999999</v>
      </c>
      <c r="CL101">
        <v>-0.67362599999999995</v>
      </c>
      <c r="CM101">
        <v>-0.51382399999999995</v>
      </c>
      <c r="CN101">
        <v>0.935307</v>
      </c>
      <c r="CO101">
        <v>-1.2124999999999999</v>
      </c>
      <c r="CP101">
        <v>-2.2419199999999999</v>
      </c>
      <c r="CQ101">
        <v>0.92981899999999995</v>
      </c>
      <c r="CR101">
        <v>1.3954899999999999</v>
      </c>
      <c r="CS101">
        <v>0.90231600000000001</v>
      </c>
      <c r="CT101">
        <v>-1.29172</v>
      </c>
      <c r="CU101">
        <v>-2.0428999999999999</v>
      </c>
      <c r="CV101">
        <v>2.01363</v>
      </c>
      <c r="CW101">
        <v>1.13307</v>
      </c>
      <c r="CX101">
        <v>0.86326499999999995</v>
      </c>
      <c r="CY101">
        <v>-1.5224</v>
      </c>
      <c r="CZ101">
        <v>-1.3956999999999999</v>
      </c>
      <c r="DA101">
        <v>-0.76387700000000003</v>
      </c>
      <c r="DB101">
        <v>1.2490699999999999</v>
      </c>
      <c r="DC101">
        <v>-0.62608200000000003</v>
      </c>
      <c r="DD101">
        <v>1.45411</v>
      </c>
      <c r="DE101">
        <v>-0.47043400000000002</v>
      </c>
      <c r="DF101">
        <v>-1.2386900000000001</v>
      </c>
      <c r="DG101">
        <v>1.39056</v>
      </c>
      <c r="DH101">
        <v>-1.3083499999999999</v>
      </c>
      <c r="DI101">
        <v>-1.0105</v>
      </c>
      <c r="DJ101">
        <v>0.75428099999999998</v>
      </c>
      <c r="DK101">
        <v>-0.79006699999999996</v>
      </c>
      <c r="DL101">
        <v>0.54616100000000001</v>
      </c>
      <c r="DM101">
        <v>-0.44650800000000002</v>
      </c>
      <c r="DN101">
        <v>-0.53974</v>
      </c>
      <c r="DO101">
        <v>-0.67297899999999999</v>
      </c>
      <c r="DP101">
        <v>0.73299400000000003</v>
      </c>
      <c r="DQ101">
        <v>-0.78437000000000001</v>
      </c>
      <c r="DR101">
        <v>0.70046799999999998</v>
      </c>
      <c r="DS101">
        <v>0.76590400000000003</v>
      </c>
      <c r="DT101">
        <v>0.66384799999999999</v>
      </c>
      <c r="DU101">
        <v>0.62019500000000005</v>
      </c>
      <c r="DV101">
        <v>1.3773500000000001</v>
      </c>
      <c r="DW101">
        <v>0.55203999999999998</v>
      </c>
      <c r="DX101">
        <v>-2.8458600000000001E-2</v>
      </c>
      <c r="DY101">
        <v>-3.03778E-2</v>
      </c>
      <c r="DZ101" s="15">
        <v>2</v>
      </c>
    </row>
    <row r="102" spans="1:130" x14ac:dyDescent="0.25">
      <c r="A102">
        <v>109</v>
      </c>
      <c r="B102">
        <v>-8.8810999999999994E-3</v>
      </c>
      <c r="C102">
        <v>-1.9972299999999998E-2</v>
      </c>
      <c r="D102">
        <v>0.646034</v>
      </c>
      <c r="E102">
        <v>-0.57666099999999998</v>
      </c>
      <c r="F102">
        <v>0.70051300000000005</v>
      </c>
      <c r="G102">
        <v>-0.61131199999999997</v>
      </c>
      <c r="H102">
        <v>-1.3083499999999999</v>
      </c>
      <c r="I102">
        <v>-1.1534199999999999</v>
      </c>
      <c r="J102">
        <v>9.7428399999999998E-2</v>
      </c>
      <c r="K102">
        <v>7.2789999999999994E-2</v>
      </c>
      <c r="L102">
        <v>0.77346599999999999</v>
      </c>
      <c r="M102">
        <v>-7.6506299999999999E-2</v>
      </c>
      <c r="N102">
        <v>1.1514899999999999</v>
      </c>
      <c r="O102">
        <v>1.0175399999999999</v>
      </c>
      <c r="P102">
        <v>-4.09305E-4</v>
      </c>
      <c r="Q102">
        <v>1.6803399999999999</v>
      </c>
      <c r="R102">
        <v>-1.0385899999999999</v>
      </c>
      <c r="S102">
        <v>-0.64792499999999997</v>
      </c>
      <c r="T102">
        <v>-0.65319300000000002</v>
      </c>
      <c r="U102">
        <v>0.54472100000000001</v>
      </c>
      <c r="V102">
        <v>0.83559399999999995</v>
      </c>
      <c r="W102">
        <v>0.94246700000000005</v>
      </c>
      <c r="X102">
        <v>-1.1755599999999999</v>
      </c>
      <c r="Y102">
        <v>-2.4147700000000001E-2</v>
      </c>
      <c r="Z102">
        <v>0.55882100000000001</v>
      </c>
      <c r="AA102">
        <v>-0.64410400000000001</v>
      </c>
      <c r="AB102">
        <v>0.62612000000000001</v>
      </c>
      <c r="AC102">
        <v>-0.72504900000000005</v>
      </c>
      <c r="AD102">
        <v>0.67983400000000005</v>
      </c>
      <c r="AE102">
        <v>0.53537100000000004</v>
      </c>
      <c r="AF102">
        <v>-0.67666000000000004</v>
      </c>
      <c r="AG102">
        <v>-0.67333299999999996</v>
      </c>
      <c r="AH102">
        <v>6.8946500000000004E-3</v>
      </c>
      <c r="AI102">
        <v>-0.70089599999999996</v>
      </c>
      <c r="AJ102">
        <v>-0.41547400000000001</v>
      </c>
      <c r="AK102">
        <v>-6.7727099999999998E-2</v>
      </c>
      <c r="AL102">
        <v>-2.22131E-2</v>
      </c>
      <c r="AM102">
        <v>-2.6183399999999999E-2</v>
      </c>
      <c r="AN102">
        <v>-5.2859400000000001E-2</v>
      </c>
      <c r="AO102">
        <v>-5.1822400000000003E-3</v>
      </c>
      <c r="AP102">
        <v>0.65673599999999999</v>
      </c>
      <c r="AQ102">
        <v>3.5269799999999997E-2</v>
      </c>
      <c r="AR102">
        <v>0.69133199999999995</v>
      </c>
      <c r="AS102">
        <v>0.66574900000000004</v>
      </c>
      <c r="AT102">
        <v>2.38739E-2</v>
      </c>
      <c r="AU102">
        <v>0.69815700000000003</v>
      </c>
      <c r="AV102">
        <v>-0.55774999999999997</v>
      </c>
      <c r="AW102">
        <v>-5.82081E-3</v>
      </c>
      <c r="AX102">
        <v>0.64845699999999995</v>
      </c>
      <c r="AY102">
        <v>1.29339</v>
      </c>
      <c r="AZ102">
        <v>-0.59415399999999996</v>
      </c>
      <c r="BA102">
        <v>-1.06427</v>
      </c>
      <c r="BB102">
        <v>0.58185100000000001</v>
      </c>
      <c r="BC102">
        <v>0.86667000000000005</v>
      </c>
      <c r="BD102">
        <v>0.23184099999999999</v>
      </c>
      <c r="BE102">
        <v>0.94357599999999997</v>
      </c>
      <c r="BF102">
        <v>-5.6734800000000002E-2</v>
      </c>
      <c r="BG102">
        <v>0.70280399999999998</v>
      </c>
      <c r="BH102">
        <v>-3.0306900000000001E-2</v>
      </c>
      <c r="BI102">
        <v>0.60013700000000003</v>
      </c>
      <c r="BJ102">
        <v>-0.51771100000000003</v>
      </c>
      <c r="BK102">
        <v>-0.55388499999999996</v>
      </c>
      <c r="BL102">
        <v>-8.8887800000000006E-3</v>
      </c>
      <c r="BM102">
        <v>0.55678099999999997</v>
      </c>
      <c r="BN102">
        <v>0.140212</v>
      </c>
      <c r="BO102">
        <v>-6.2043000000000001E-2</v>
      </c>
      <c r="BP102">
        <v>4.7101100000000002E-4</v>
      </c>
      <c r="BQ102">
        <v>0.60926499999999995</v>
      </c>
      <c r="BR102">
        <v>-0.68017000000000005</v>
      </c>
      <c r="BS102">
        <v>-0.63284099999999999</v>
      </c>
      <c r="BT102">
        <v>-1.42279</v>
      </c>
      <c r="BU102">
        <v>-2.1836100000000001E-2</v>
      </c>
      <c r="BV102">
        <v>0.51854299999999998</v>
      </c>
      <c r="BW102">
        <v>3.4379100000000003E-2</v>
      </c>
      <c r="BX102">
        <v>0.61329500000000003</v>
      </c>
      <c r="BY102">
        <v>-2.8732199999999999E-2</v>
      </c>
      <c r="BZ102">
        <v>-7.1192900000000003E-2</v>
      </c>
      <c r="CA102">
        <v>-0.66077399999999997</v>
      </c>
      <c r="CB102">
        <v>-0.60696899999999998</v>
      </c>
      <c r="CC102">
        <v>-0.681114</v>
      </c>
      <c r="CD102">
        <v>0.69484299999999999</v>
      </c>
      <c r="CE102">
        <v>0.52343700000000004</v>
      </c>
      <c r="CF102">
        <v>-0.74557099999999998</v>
      </c>
      <c r="CG102">
        <v>0.74409199999999998</v>
      </c>
      <c r="CH102">
        <v>-0.82454400000000005</v>
      </c>
      <c r="CI102">
        <v>0.50702100000000005</v>
      </c>
      <c r="CJ102">
        <v>-1.18602E-2</v>
      </c>
      <c r="CK102">
        <v>1.0956900000000001</v>
      </c>
      <c r="CL102">
        <v>-0.65359599999999995</v>
      </c>
      <c r="CM102">
        <v>-0.50278900000000004</v>
      </c>
      <c r="CN102">
        <v>1.4960800000000001</v>
      </c>
      <c r="CO102">
        <v>-1.1676800000000001</v>
      </c>
      <c r="CP102">
        <v>-1.3800399999999999</v>
      </c>
      <c r="CQ102">
        <v>0.84655800000000003</v>
      </c>
      <c r="CR102">
        <v>1.42997</v>
      </c>
      <c r="CS102">
        <v>0.65930200000000005</v>
      </c>
      <c r="CT102">
        <v>-1.17611</v>
      </c>
      <c r="CU102">
        <v>0.29510799999999998</v>
      </c>
      <c r="CV102">
        <v>0.59948800000000002</v>
      </c>
      <c r="CW102">
        <v>1.8023</v>
      </c>
      <c r="CX102">
        <v>1.3917900000000001</v>
      </c>
      <c r="CY102">
        <v>-0.51845699999999995</v>
      </c>
      <c r="CZ102">
        <v>-1.6584099999999999</v>
      </c>
      <c r="DA102">
        <v>-0.99791399999999997</v>
      </c>
      <c r="DB102">
        <v>1.37801</v>
      </c>
      <c r="DC102">
        <v>-0.670269</v>
      </c>
      <c r="DD102">
        <v>1.64167</v>
      </c>
      <c r="DE102">
        <v>-0.67449400000000004</v>
      </c>
      <c r="DF102">
        <v>-1.4720800000000001</v>
      </c>
      <c r="DG102">
        <v>1.4229099999999999</v>
      </c>
      <c r="DH102">
        <v>-0.88649699999999998</v>
      </c>
      <c r="DI102">
        <v>-1.27416</v>
      </c>
      <c r="DJ102">
        <v>0.94260200000000005</v>
      </c>
      <c r="DK102">
        <v>-0.81493599999999999</v>
      </c>
      <c r="DL102">
        <v>0.54097600000000001</v>
      </c>
      <c r="DM102">
        <v>-0.39792699999999998</v>
      </c>
      <c r="DN102">
        <v>-0.74903799999999998</v>
      </c>
      <c r="DO102">
        <v>-0.66819899999999999</v>
      </c>
      <c r="DP102">
        <v>0.70085600000000003</v>
      </c>
      <c r="DQ102">
        <v>-0.81551099999999999</v>
      </c>
      <c r="DR102">
        <v>0.81302399999999997</v>
      </c>
      <c r="DS102">
        <v>0.52570600000000001</v>
      </c>
      <c r="DT102">
        <v>0.67454400000000003</v>
      </c>
      <c r="DU102">
        <v>0.62843000000000004</v>
      </c>
      <c r="DV102">
        <v>1.3041199999999999</v>
      </c>
      <c r="DW102">
        <v>0.64521200000000001</v>
      </c>
      <c r="DX102">
        <v>-2.4630099999999999E-4</v>
      </c>
      <c r="DY102">
        <v>-4.3148600000000002E-3</v>
      </c>
      <c r="DZ102" s="15">
        <v>2</v>
      </c>
    </row>
    <row r="103" spans="1:130" x14ac:dyDescent="0.25">
      <c r="A103">
        <v>110</v>
      </c>
      <c r="B103">
        <v>-7.5259000000000006E-2</v>
      </c>
      <c r="C103">
        <v>3.5860999999999997E-2</v>
      </c>
      <c r="D103">
        <v>0.62930200000000003</v>
      </c>
      <c r="E103">
        <v>-0.628861</v>
      </c>
      <c r="F103">
        <v>0.64213200000000004</v>
      </c>
      <c r="G103">
        <v>-0.61535399999999996</v>
      </c>
      <c r="H103">
        <v>-1.5301199999999999</v>
      </c>
      <c r="I103">
        <v>-1.25417</v>
      </c>
      <c r="J103">
        <v>0.12958900000000001</v>
      </c>
      <c r="K103">
        <v>0.11707099999999999</v>
      </c>
      <c r="L103">
        <v>0.70096599999999998</v>
      </c>
      <c r="M103">
        <v>5.9194599999999997E-3</v>
      </c>
      <c r="N103">
        <v>1.0860000000000001</v>
      </c>
      <c r="O103">
        <v>0.98483699999999996</v>
      </c>
      <c r="P103">
        <v>-3.3966799999999998E-2</v>
      </c>
      <c r="Q103">
        <v>1.57992</v>
      </c>
      <c r="R103">
        <v>-1.21749</v>
      </c>
      <c r="S103">
        <v>-0.61890599999999996</v>
      </c>
      <c r="T103">
        <v>-0.553539</v>
      </c>
      <c r="U103">
        <v>0.64765099999999998</v>
      </c>
      <c r="V103">
        <v>0.88637299999999997</v>
      </c>
      <c r="W103">
        <v>0.85975599999999996</v>
      </c>
      <c r="X103">
        <v>-1.17133</v>
      </c>
      <c r="Y103">
        <v>-2.0217200000000001E-2</v>
      </c>
      <c r="Z103">
        <v>0.57428100000000004</v>
      </c>
      <c r="AA103">
        <v>-0.60814699999999999</v>
      </c>
      <c r="AB103">
        <v>0.85424599999999995</v>
      </c>
      <c r="AC103">
        <v>-0.71837899999999999</v>
      </c>
      <c r="AD103">
        <v>0.71725899999999998</v>
      </c>
      <c r="AE103">
        <v>0.61724199999999996</v>
      </c>
      <c r="AF103">
        <v>-0.63192300000000001</v>
      </c>
      <c r="AG103">
        <v>-0.68034600000000001</v>
      </c>
      <c r="AH103">
        <v>6.7235100000000003E-3</v>
      </c>
      <c r="AI103">
        <v>-0.65413100000000002</v>
      </c>
      <c r="AJ103">
        <v>-0.609093</v>
      </c>
      <c r="AK103">
        <v>4.43285E-2</v>
      </c>
      <c r="AL103">
        <v>6.4494399999999993E-2</v>
      </c>
      <c r="AM103" s="13">
        <v>-7.7150799999999993E-5</v>
      </c>
      <c r="AN103">
        <v>-7.8150700000000003E-2</v>
      </c>
      <c r="AO103">
        <v>1.38441E-2</v>
      </c>
      <c r="AP103">
        <v>0.70592900000000003</v>
      </c>
      <c r="AQ103">
        <v>2.2365400000000001E-2</v>
      </c>
      <c r="AR103">
        <v>0.54191</v>
      </c>
      <c r="AS103">
        <v>0.62715500000000002</v>
      </c>
      <c r="AT103">
        <v>5.6984000000000002E-3</v>
      </c>
      <c r="AU103">
        <v>0.61273299999999997</v>
      </c>
      <c r="AV103">
        <v>-0.54552</v>
      </c>
      <c r="AW103">
        <v>-1.8865099999999999E-2</v>
      </c>
      <c r="AX103">
        <v>0.83695900000000001</v>
      </c>
      <c r="AY103">
        <v>1.5220199999999999</v>
      </c>
      <c r="AZ103">
        <v>-0.53775300000000004</v>
      </c>
      <c r="BA103">
        <v>-0.85365100000000005</v>
      </c>
      <c r="BB103">
        <v>0.61014800000000002</v>
      </c>
      <c r="BC103">
        <v>0.83047599999999999</v>
      </c>
      <c r="BD103">
        <v>0.282642</v>
      </c>
      <c r="BE103">
        <v>0.97653199999999996</v>
      </c>
      <c r="BF103">
        <v>-6.0307699999999999E-2</v>
      </c>
      <c r="BG103">
        <v>0.76418600000000003</v>
      </c>
      <c r="BH103">
        <v>-3.07686E-2</v>
      </c>
      <c r="BI103">
        <v>0.56235599999999997</v>
      </c>
      <c r="BJ103">
        <v>-0.58980699999999997</v>
      </c>
      <c r="BK103">
        <v>-0.573716</v>
      </c>
      <c r="BL103">
        <v>-1.52053E-2</v>
      </c>
      <c r="BM103">
        <v>0.62293100000000001</v>
      </c>
      <c r="BN103">
        <v>0.18682799999999999</v>
      </c>
      <c r="BO103">
        <v>-1.5468900000000001E-2</v>
      </c>
      <c r="BP103">
        <v>-7.5133099999999996E-3</v>
      </c>
      <c r="BQ103">
        <v>0.59242300000000003</v>
      </c>
      <c r="BR103">
        <v>-0.62878699999999998</v>
      </c>
      <c r="BS103">
        <v>-0.56633800000000001</v>
      </c>
      <c r="BT103">
        <v>-1.5438700000000001</v>
      </c>
      <c r="BU103">
        <v>-0.165099</v>
      </c>
      <c r="BV103">
        <v>0.55601800000000001</v>
      </c>
      <c r="BW103">
        <v>-6.0952699999999999E-2</v>
      </c>
      <c r="BX103">
        <v>0.56101599999999996</v>
      </c>
      <c r="BY103">
        <v>-2.4866699999999999E-2</v>
      </c>
      <c r="BZ103">
        <v>5.7441300000000001E-2</v>
      </c>
      <c r="CA103">
        <v>-0.66401399999999999</v>
      </c>
      <c r="CB103">
        <v>-0.59386799999999995</v>
      </c>
      <c r="CC103">
        <v>-0.64935500000000002</v>
      </c>
      <c r="CD103">
        <v>0.66347400000000001</v>
      </c>
      <c r="CE103">
        <v>0.64962900000000001</v>
      </c>
      <c r="CF103">
        <v>-0.72177100000000005</v>
      </c>
      <c r="CG103">
        <v>0.68510000000000004</v>
      </c>
      <c r="CH103">
        <v>-0.67949000000000004</v>
      </c>
      <c r="CI103">
        <v>0.69125099999999995</v>
      </c>
      <c r="CJ103">
        <v>0.17038800000000001</v>
      </c>
      <c r="CK103">
        <v>1.54789</v>
      </c>
      <c r="CL103">
        <v>-0.56878200000000001</v>
      </c>
      <c r="CM103">
        <v>-0.53014300000000003</v>
      </c>
      <c r="CN103">
        <v>0.866726</v>
      </c>
      <c r="CO103">
        <v>-1.6170500000000001</v>
      </c>
      <c r="CP103">
        <v>-1.3087299999999999</v>
      </c>
      <c r="CQ103">
        <v>0.82791499999999996</v>
      </c>
      <c r="CR103">
        <v>1.58135</v>
      </c>
      <c r="CS103">
        <v>0.64401799999999998</v>
      </c>
      <c r="CT103">
        <v>-1.2308600000000001</v>
      </c>
      <c r="CU103">
        <v>-1.77363</v>
      </c>
      <c r="CV103">
        <v>2.0152600000000001</v>
      </c>
      <c r="CW103">
        <v>0.73688699999999996</v>
      </c>
      <c r="CX103">
        <v>2.2277800000000001</v>
      </c>
      <c r="CY103">
        <v>-1.8328199999999999</v>
      </c>
      <c r="CZ103">
        <v>-1.2282500000000001</v>
      </c>
      <c r="DA103">
        <v>-0.91885700000000003</v>
      </c>
      <c r="DB103">
        <v>1.33379</v>
      </c>
      <c r="DC103">
        <v>-0.43437500000000001</v>
      </c>
      <c r="DD103">
        <v>1.5590299999999999</v>
      </c>
      <c r="DE103">
        <v>-0.72972499999999996</v>
      </c>
      <c r="DF103">
        <v>-1.5649999999999999</v>
      </c>
      <c r="DG103">
        <v>1.49122</v>
      </c>
      <c r="DH103">
        <v>-0.894787</v>
      </c>
      <c r="DI103">
        <v>-1.4231400000000001</v>
      </c>
      <c r="DJ103">
        <v>0.77898100000000003</v>
      </c>
      <c r="DK103">
        <v>-1.03539</v>
      </c>
      <c r="DL103">
        <v>0.575434</v>
      </c>
      <c r="DM103">
        <v>-0.62271799999999999</v>
      </c>
      <c r="DN103">
        <v>-0.66004600000000002</v>
      </c>
      <c r="DO103">
        <v>-0.63424000000000003</v>
      </c>
      <c r="DP103">
        <v>0.62720100000000001</v>
      </c>
      <c r="DQ103">
        <v>-1.1507000000000001</v>
      </c>
      <c r="DR103">
        <v>1.02867</v>
      </c>
      <c r="DS103">
        <v>0.51717800000000003</v>
      </c>
      <c r="DT103">
        <v>0.73253699999999999</v>
      </c>
      <c r="DU103">
        <v>0.54395099999999996</v>
      </c>
      <c r="DV103">
        <v>1.5557399999999999</v>
      </c>
      <c r="DW103">
        <v>0.51286900000000002</v>
      </c>
      <c r="DX103">
        <v>-6.0221999999999998E-2</v>
      </c>
      <c r="DY103">
        <v>-7.40458E-3</v>
      </c>
      <c r="DZ103" s="15">
        <v>2</v>
      </c>
    </row>
    <row r="104" spans="1:130" x14ac:dyDescent="0.25">
      <c r="A104">
        <v>112</v>
      </c>
      <c r="B104">
        <v>-5.5786099999999998E-2</v>
      </c>
      <c r="C104">
        <v>1.79676E-2</v>
      </c>
      <c r="D104">
        <v>0.62799700000000003</v>
      </c>
      <c r="E104">
        <v>-0.62512299999999998</v>
      </c>
      <c r="F104">
        <v>0.63949299999999998</v>
      </c>
      <c r="G104">
        <v>-0.58846600000000004</v>
      </c>
      <c r="H104">
        <v>-1.54755</v>
      </c>
      <c r="I104">
        <v>-1.2446600000000001</v>
      </c>
      <c r="J104">
        <v>0.133217</v>
      </c>
      <c r="K104">
        <v>0.123559</v>
      </c>
      <c r="L104">
        <v>0.71928199999999998</v>
      </c>
      <c r="M104">
        <v>-1.0326699999999999E-2</v>
      </c>
      <c r="N104">
        <v>1.0855900000000001</v>
      </c>
      <c r="O104">
        <v>0.983958</v>
      </c>
      <c r="P104">
        <v>-1.8064500000000001E-2</v>
      </c>
      <c r="Q104">
        <v>1.4699500000000001</v>
      </c>
      <c r="R104">
        <v>-1.2293400000000001</v>
      </c>
      <c r="S104">
        <v>-0.61003700000000005</v>
      </c>
      <c r="T104">
        <v>-0.54009799999999997</v>
      </c>
      <c r="U104">
        <v>0.59751299999999996</v>
      </c>
      <c r="V104">
        <v>0.947662</v>
      </c>
      <c r="W104">
        <v>1.0760400000000001</v>
      </c>
      <c r="X104">
        <v>-1.02718</v>
      </c>
      <c r="Y104">
        <v>2.1386800000000001E-2</v>
      </c>
      <c r="Z104">
        <v>0.52779799999999999</v>
      </c>
      <c r="AA104">
        <v>-0.61233800000000005</v>
      </c>
      <c r="AB104">
        <v>0.85036100000000003</v>
      </c>
      <c r="AC104">
        <v>-0.71273699999999995</v>
      </c>
      <c r="AD104">
        <v>0.65849899999999995</v>
      </c>
      <c r="AE104">
        <v>0.60907299999999998</v>
      </c>
      <c r="AF104">
        <v>-0.63004700000000002</v>
      </c>
      <c r="AG104">
        <v>-0.651389</v>
      </c>
      <c r="AH104">
        <v>9.8888099999999996E-3</v>
      </c>
      <c r="AI104">
        <v>-0.67011399999999999</v>
      </c>
      <c r="AJ104">
        <v>-0.59424999999999994</v>
      </c>
      <c r="AK104">
        <v>5.4930199999999998E-2</v>
      </c>
      <c r="AL104">
        <v>-1.8410300000000001E-2</v>
      </c>
      <c r="AM104">
        <v>-4.5877800000000003E-2</v>
      </c>
      <c r="AN104">
        <v>-0.109856</v>
      </c>
      <c r="AO104">
        <v>-2.56119E-2</v>
      </c>
      <c r="AP104">
        <v>0.62411099999999997</v>
      </c>
      <c r="AQ104">
        <v>5.0704399999999997E-2</v>
      </c>
      <c r="AR104">
        <v>0.51094099999999998</v>
      </c>
      <c r="AS104">
        <v>0.60497199999999995</v>
      </c>
      <c r="AT104">
        <v>4.9956100000000003E-2</v>
      </c>
      <c r="AU104">
        <v>0.71379499999999996</v>
      </c>
      <c r="AV104">
        <v>-0.54232199999999997</v>
      </c>
      <c r="AW104">
        <v>4.2587699999999999E-2</v>
      </c>
      <c r="AX104">
        <v>0.73568900000000004</v>
      </c>
      <c r="AY104">
        <v>1.5720400000000001</v>
      </c>
      <c r="AZ104">
        <v>-0.55726600000000004</v>
      </c>
      <c r="BA104">
        <v>-0.85660800000000004</v>
      </c>
      <c r="BB104">
        <v>0.65635200000000005</v>
      </c>
      <c r="BC104">
        <v>0.85499400000000003</v>
      </c>
      <c r="BD104">
        <v>0.26608399999999999</v>
      </c>
      <c r="BE104">
        <v>1.05081</v>
      </c>
      <c r="BF104">
        <v>-5.3397500000000001E-2</v>
      </c>
      <c r="BG104">
        <v>0.82885200000000003</v>
      </c>
      <c r="BH104">
        <v>-3.1552900000000002E-2</v>
      </c>
      <c r="BI104">
        <v>0.56540800000000002</v>
      </c>
      <c r="BJ104">
        <v>-0.60317600000000005</v>
      </c>
      <c r="BK104">
        <v>-0.52810900000000005</v>
      </c>
      <c r="BL104">
        <v>-2.0807999999999998E-3</v>
      </c>
      <c r="BM104">
        <v>0.62564799999999998</v>
      </c>
      <c r="BN104">
        <v>0.17741399999999999</v>
      </c>
      <c r="BO104">
        <v>1.76907E-2</v>
      </c>
      <c r="BP104">
        <v>-2.1994699999999999E-2</v>
      </c>
      <c r="BQ104">
        <v>0.59238199999999996</v>
      </c>
      <c r="BR104">
        <v>-0.61665400000000004</v>
      </c>
      <c r="BS104">
        <v>-0.56509299999999996</v>
      </c>
      <c r="BT104">
        <v>-1.5345899999999999</v>
      </c>
      <c r="BU104">
        <v>-0.154639</v>
      </c>
      <c r="BV104">
        <v>0.53916200000000003</v>
      </c>
      <c r="BW104">
        <v>-6.6903599999999994E-2</v>
      </c>
      <c r="BX104">
        <v>0.60336100000000004</v>
      </c>
      <c r="BY104">
        <v>-4.7629499999999998E-2</v>
      </c>
      <c r="BZ104">
        <v>1.9185700000000001E-3</v>
      </c>
      <c r="CA104">
        <v>-0.62373199999999995</v>
      </c>
      <c r="CB104">
        <v>-0.60183900000000001</v>
      </c>
      <c r="CC104">
        <v>-0.66889900000000002</v>
      </c>
      <c r="CD104">
        <v>0.65724300000000002</v>
      </c>
      <c r="CE104">
        <v>0.67541899999999999</v>
      </c>
      <c r="CF104">
        <v>-0.53345100000000001</v>
      </c>
      <c r="CG104">
        <v>0.62929199999999996</v>
      </c>
      <c r="CH104">
        <v>-0.62549200000000005</v>
      </c>
      <c r="CI104">
        <v>0.65177499999999999</v>
      </c>
      <c r="CJ104">
        <v>5.3698999999999997E-2</v>
      </c>
      <c r="CK104">
        <v>1.5903099999999999</v>
      </c>
      <c r="CL104">
        <v>-0.85870999999999997</v>
      </c>
      <c r="CM104">
        <v>-0.59511000000000003</v>
      </c>
      <c r="CN104">
        <v>1.03403</v>
      </c>
      <c r="CO104">
        <v>-1.68679</v>
      </c>
      <c r="CP104">
        <v>-1.5673299999999999</v>
      </c>
      <c r="CQ104">
        <v>0.78987200000000002</v>
      </c>
      <c r="CR104">
        <v>1.5615000000000001</v>
      </c>
      <c r="CS104">
        <v>0.842171</v>
      </c>
      <c r="CT104">
        <v>-1.3184499999999999</v>
      </c>
      <c r="CU104">
        <v>-1.4172</v>
      </c>
      <c r="CV104">
        <v>0.79879900000000004</v>
      </c>
      <c r="CW104">
        <v>0.32234099999999999</v>
      </c>
      <c r="CX104">
        <v>1.7966899999999999</v>
      </c>
      <c r="CY104">
        <v>-1.85178</v>
      </c>
      <c r="CZ104">
        <v>-1.5141</v>
      </c>
      <c r="DA104">
        <v>-1.0164299999999999</v>
      </c>
      <c r="DB104">
        <v>1.36242</v>
      </c>
      <c r="DC104">
        <v>-0.542188</v>
      </c>
      <c r="DD104">
        <v>1.4264600000000001</v>
      </c>
      <c r="DE104">
        <v>-0.79798999999999998</v>
      </c>
      <c r="DF104">
        <v>-1.5446</v>
      </c>
      <c r="DG104">
        <v>1.53318</v>
      </c>
      <c r="DH104">
        <v>-0.78626300000000005</v>
      </c>
      <c r="DI104">
        <v>-1.39181</v>
      </c>
      <c r="DJ104">
        <v>0.73741500000000004</v>
      </c>
      <c r="DK104">
        <v>-1.15595</v>
      </c>
      <c r="DL104">
        <v>0.61547200000000002</v>
      </c>
      <c r="DM104">
        <v>-0.54184699999999997</v>
      </c>
      <c r="DN104">
        <v>-0.68206699999999998</v>
      </c>
      <c r="DO104">
        <v>-0.64836800000000006</v>
      </c>
      <c r="DP104">
        <v>0.67156099999999996</v>
      </c>
      <c r="DQ104">
        <v>-0.87268999999999997</v>
      </c>
      <c r="DR104">
        <v>0.863425</v>
      </c>
      <c r="DS104">
        <v>0.51653099999999996</v>
      </c>
      <c r="DT104">
        <v>0.73611099999999996</v>
      </c>
      <c r="DU104">
        <v>0.54012199999999999</v>
      </c>
      <c r="DV104">
        <v>1.4866999999999999</v>
      </c>
      <c r="DW104">
        <v>0.53385800000000005</v>
      </c>
      <c r="DX104">
        <v>-4.3253E-2</v>
      </c>
      <c r="DY104">
        <v>-5.2912200000000001E-3</v>
      </c>
      <c r="DZ104" s="15">
        <v>2</v>
      </c>
    </row>
    <row r="105" spans="1:130" x14ac:dyDescent="0.25">
      <c r="A105">
        <v>113</v>
      </c>
      <c r="B105">
        <v>-7.9912999999999998E-2</v>
      </c>
      <c r="C105">
        <v>2.2688E-2</v>
      </c>
      <c r="D105">
        <v>0.62536899999999995</v>
      </c>
      <c r="E105">
        <v>-0.61606300000000003</v>
      </c>
      <c r="F105">
        <v>0.62066699999999997</v>
      </c>
      <c r="G105">
        <v>-0.59101199999999998</v>
      </c>
      <c r="H105">
        <v>-1.5485500000000001</v>
      </c>
      <c r="I105">
        <v>-1.2380100000000001</v>
      </c>
      <c r="J105">
        <v>0.172259</v>
      </c>
      <c r="K105">
        <v>0.124838</v>
      </c>
      <c r="L105">
        <v>0.71491700000000002</v>
      </c>
      <c r="M105">
        <v>0.10778</v>
      </c>
      <c r="N105">
        <v>1.0459499999999999</v>
      </c>
      <c r="O105">
        <v>0.94462400000000002</v>
      </c>
      <c r="P105">
        <v>-3.8532700000000003E-2</v>
      </c>
      <c r="Q105">
        <v>1.69574</v>
      </c>
      <c r="R105">
        <v>-1.3165</v>
      </c>
      <c r="S105">
        <v>-0.52654800000000002</v>
      </c>
      <c r="T105">
        <v>-0.55137899999999995</v>
      </c>
      <c r="U105">
        <v>0.64588000000000001</v>
      </c>
      <c r="V105">
        <v>0.96878799999999998</v>
      </c>
      <c r="W105">
        <v>1.01037</v>
      </c>
      <c r="X105">
        <v>-1.1367400000000001</v>
      </c>
      <c r="Y105">
        <v>-3.9260800000000002E-3</v>
      </c>
      <c r="Z105">
        <v>0.56530400000000003</v>
      </c>
      <c r="AA105">
        <v>-0.54541499999999998</v>
      </c>
      <c r="AB105">
        <v>0.85645700000000002</v>
      </c>
      <c r="AC105">
        <v>-0.67721799999999999</v>
      </c>
      <c r="AD105">
        <v>0.65171599999999996</v>
      </c>
      <c r="AE105">
        <v>0.63660899999999998</v>
      </c>
      <c r="AF105">
        <v>-0.63300199999999995</v>
      </c>
      <c r="AG105">
        <v>-0.62550499999999998</v>
      </c>
      <c r="AH105">
        <v>5.0436599999999998E-2</v>
      </c>
      <c r="AI105">
        <v>-0.65338499999999999</v>
      </c>
      <c r="AJ105">
        <v>-0.62209099999999995</v>
      </c>
      <c r="AK105">
        <v>6.8814899999999998E-2</v>
      </c>
      <c r="AL105">
        <v>-1.32967E-2</v>
      </c>
      <c r="AM105">
        <v>-1.9048099999999998E-2</v>
      </c>
      <c r="AN105">
        <v>4.7629699999999997E-2</v>
      </c>
      <c r="AO105">
        <v>2.8422599999999999E-2</v>
      </c>
      <c r="AP105">
        <v>0.72709999999999997</v>
      </c>
      <c r="AQ105">
        <v>5.5568800000000002E-2</v>
      </c>
      <c r="AR105">
        <v>0.64938499999999999</v>
      </c>
      <c r="AS105">
        <v>0.61439500000000002</v>
      </c>
      <c r="AT105">
        <v>-2.9811500000000001E-2</v>
      </c>
      <c r="AU105">
        <v>0.62309599999999998</v>
      </c>
      <c r="AV105">
        <v>-0.53180700000000003</v>
      </c>
      <c r="AW105">
        <v>3.4715299999999998E-2</v>
      </c>
      <c r="AX105">
        <v>0.823403</v>
      </c>
      <c r="AY105">
        <v>1.57474</v>
      </c>
      <c r="AZ105">
        <v>-0.47003800000000001</v>
      </c>
      <c r="BA105">
        <v>-0.90409300000000004</v>
      </c>
      <c r="BB105">
        <v>0.57797299999999996</v>
      </c>
      <c r="BC105">
        <v>0.77947900000000003</v>
      </c>
      <c r="BD105">
        <v>0.34278999999999998</v>
      </c>
      <c r="BE105">
        <v>0.91671000000000002</v>
      </c>
      <c r="BF105">
        <v>-0.13239100000000001</v>
      </c>
      <c r="BG105">
        <v>0.74252499999999999</v>
      </c>
      <c r="BH105">
        <v>-0.10434599999999999</v>
      </c>
      <c r="BI105">
        <v>0.55519099999999999</v>
      </c>
      <c r="BJ105">
        <v>-0.59523199999999998</v>
      </c>
      <c r="BK105">
        <v>-0.52888299999999999</v>
      </c>
      <c r="BL105">
        <v>-4.0066999999999998E-2</v>
      </c>
      <c r="BM105">
        <v>0.66617000000000004</v>
      </c>
      <c r="BN105">
        <v>0.23746200000000001</v>
      </c>
      <c r="BO105">
        <v>-2.5577900000000001E-2</v>
      </c>
      <c r="BP105">
        <v>-5.0497900000000002E-3</v>
      </c>
      <c r="BQ105">
        <v>0.57778499999999999</v>
      </c>
      <c r="BR105">
        <v>-0.58289199999999997</v>
      </c>
      <c r="BS105">
        <v>-0.55461400000000005</v>
      </c>
      <c r="BT105">
        <v>-1.60179</v>
      </c>
      <c r="BU105">
        <v>-0.15604899999999999</v>
      </c>
      <c r="BV105">
        <v>0.53872299999999995</v>
      </c>
      <c r="BW105">
        <v>-1.6245800000000001E-2</v>
      </c>
      <c r="BX105">
        <v>0.52729400000000004</v>
      </c>
      <c r="BY105">
        <v>-5.3197099999999997E-2</v>
      </c>
      <c r="BZ105">
        <v>8.14666E-2</v>
      </c>
      <c r="CA105">
        <v>-0.60785599999999995</v>
      </c>
      <c r="CB105">
        <v>-0.55124700000000004</v>
      </c>
      <c r="CC105">
        <v>-0.58127799999999996</v>
      </c>
      <c r="CD105">
        <v>0.64089600000000002</v>
      </c>
      <c r="CE105">
        <v>0.67115100000000005</v>
      </c>
      <c r="CF105">
        <v>-0.53822899999999996</v>
      </c>
      <c r="CG105">
        <v>0.68578799999999995</v>
      </c>
      <c r="CH105">
        <v>-0.64098900000000003</v>
      </c>
      <c r="CI105">
        <v>0.66835500000000003</v>
      </c>
      <c r="CJ105">
        <v>0.105671</v>
      </c>
      <c r="CK105">
        <v>1.5582499999999999</v>
      </c>
      <c r="CL105">
        <v>-0.80837499999999995</v>
      </c>
      <c r="CM105">
        <v>-0.67625299999999999</v>
      </c>
      <c r="CN105">
        <v>1.10205</v>
      </c>
      <c r="CO105">
        <v>-1.70458</v>
      </c>
      <c r="CP105">
        <v>-2.18085</v>
      </c>
      <c r="CQ105">
        <v>0.74606399999999995</v>
      </c>
      <c r="CR105">
        <v>1.6736200000000001</v>
      </c>
      <c r="CS105">
        <v>1.11381</v>
      </c>
      <c r="CT105">
        <v>-1.2362299999999999</v>
      </c>
      <c r="CU105">
        <v>-0.82243200000000005</v>
      </c>
      <c r="CV105">
        <v>1.0677300000000001</v>
      </c>
      <c r="CW105">
        <v>1.4378899999999999</v>
      </c>
      <c r="CX105">
        <v>1.7001500000000001</v>
      </c>
      <c r="CY105">
        <v>-1.4880899999999999</v>
      </c>
      <c r="CZ105">
        <v>-1.6122099999999999</v>
      </c>
      <c r="DA105">
        <v>-0.82590799999999998</v>
      </c>
      <c r="DB105">
        <v>1.3973500000000001</v>
      </c>
      <c r="DC105">
        <v>-0.55384299999999997</v>
      </c>
      <c r="DD105">
        <v>1.47401</v>
      </c>
      <c r="DE105">
        <v>-0.76074799999999998</v>
      </c>
      <c r="DF105">
        <v>-1.51329</v>
      </c>
      <c r="DG105">
        <v>1.5452999999999999</v>
      </c>
      <c r="DH105">
        <v>-0.95088099999999998</v>
      </c>
      <c r="DI105">
        <v>-1.5557399999999999</v>
      </c>
      <c r="DJ105">
        <v>0.85643499999999995</v>
      </c>
      <c r="DK105">
        <v>-1.04965</v>
      </c>
      <c r="DL105">
        <v>0.43748999999999999</v>
      </c>
      <c r="DM105">
        <v>-0.57660999999999996</v>
      </c>
      <c r="DN105">
        <v>-0.754938</v>
      </c>
      <c r="DO105">
        <v>-0.54751899999999998</v>
      </c>
      <c r="DP105">
        <v>0.50274399999999997</v>
      </c>
      <c r="DQ105">
        <v>-1.12663</v>
      </c>
      <c r="DR105">
        <v>0.93643100000000001</v>
      </c>
      <c r="DS105">
        <v>0.44612000000000002</v>
      </c>
      <c r="DT105">
        <v>0.72283600000000003</v>
      </c>
      <c r="DU105">
        <v>0.55046399999999995</v>
      </c>
      <c r="DV105">
        <v>1.5561</v>
      </c>
      <c r="DW105">
        <v>0.55231600000000003</v>
      </c>
      <c r="DX105">
        <v>-7.4064400000000002E-2</v>
      </c>
      <c r="DY105">
        <v>-8.1322099999999994E-2</v>
      </c>
      <c r="DZ105" s="15">
        <v>2</v>
      </c>
    </row>
    <row r="106" spans="1:130" x14ac:dyDescent="0.25">
      <c r="A106">
        <v>114</v>
      </c>
      <c r="B106">
        <v>-2.2617800000000001E-3</v>
      </c>
      <c r="C106">
        <v>1.8106400000000002E-2</v>
      </c>
      <c r="D106">
        <v>0.63173500000000005</v>
      </c>
      <c r="E106">
        <v>-0.58096199999999998</v>
      </c>
      <c r="F106">
        <v>0.63730399999999998</v>
      </c>
      <c r="G106">
        <v>-0.61055899999999996</v>
      </c>
      <c r="H106">
        <v>-1.42659</v>
      </c>
      <c r="I106">
        <v>-1.1850000000000001</v>
      </c>
      <c r="J106">
        <v>0.10749300000000001</v>
      </c>
      <c r="K106">
        <v>0.101077</v>
      </c>
      <c r="L106">
        <v>0.72880500000000004</v>
      </c>
      <c r="M106">
        <v>-5.2212200000000004E-3</v>
      </c>
      <c r="N106">
        <v>1.0786100000000001</v>
      </c>
      <c r="O106">
        <v>0.99792099999999995</v>
      </c>
      <c r="P106">
        <v>-1.90286E-2</v>
      </c>
      <c r="Q106">
        <v>1.24404</v>
      </c>
      <c r="R106">
        <v>-0.994722</v>
      </c>
      <c r="S106">
        <v>-0.61197999999999997</v>
      </c>
      <c r="T106">
        <v>-0.62050399999999994</v>
      </c>
      <c r="U106">
        <v>0.54642100000000005</v>
      </c>
      <c r="V106">
        <v>0.84906899999999996</v>
      </c>
      <c r="W106">
        <v>0.90256800000000004</v>
      </c>
      <c r="X106">
        <v>-1.09619</v>
      </c>
      <c r="Y106">
        <v>-2.33452E-2</v>
      </c>
      <c r="Z106">
        <v>0.57566099999999998</v>
      </c>
      <c r="AA106">
        <v>-0.62204700000000002</v>
      </c>
      <c r="AB106">
        <v>0.76306399999999996</v>
      </c>
      <c r="AC106">
        <v>-0.70381800000000005</v>
      </c>
      <c r="AD106">
        <v>0.70334700000000006</v>
      </c>
      <c r="AE106">
        <v>0.56193000000000004</v>
      </c>
      <c r="AF106">
        <v>-0.63675300000000001</v>
      </c>
      <c r="AG106">
        <v>-0.68865600000000005</v>
      </c>
      <c r="AH106">
        <v>3.3148700000000001E-3</v>
      </c>
      <c r="AI106">
        <v>-0.69665900000000003</v>
      </c>
      <c r="AJ106">
        <v>-0.47831899999999999</v>
      </c>
      <c r="AK106">
        <v>3.4859500000000002E-2</v>
      </c>
      <c r="AL106">
        <v>6.2438100000000003E-2</v>
      </c>
      <c r="AM106">
        <v>4.1453499999999997E-2</v>
      </c>
      <c r="AN106">
        <v>2.5747099999999998E-2</v>
      </c>
      <c r="AO106">
        <v>7.4438500000000001E-3</v>
      </c>
      <c r="AP106">
        <v>0.66946499999999998</v>
      </c>
      <c r="AQ106">
        <v>9.9138799999999999E-3</v>
      </c>
      <c r="AR106">
        <v>0.61277099999999995</v>
      </c>
      <c r="AS106">
        <v>0.60109900000000005</v>
      </c>
      <c r="AT106">
        <v>5.4031700000000002E-2</v>
      </c>
      <c r="AU106">
        <v>0.67532400000000004</v>
      </c>
      <c r="AV106">
        <v>-0.55457400000000001</v>
      </c>
      <c r="AW106">
        <v>-7.8970199999999994E-3</v>
      </c>
      <c r="AX106">
        <v>0.73005200000000003</v>
      </c>
      <c r="AY106">
        <v>1.4235</v>
      </c>
      <c r="AZ106">
        <v>-0.58542300000000003</v>
      </c>
      <c r="BA106">
        <v>-0.94113500000000005</v>
      </c>
      <c r="BB106">
        <v>0.56269999999999998</v>
      </c>
      <c r="BC106">
        <v>0.88412500000000005</v>
      </c>
      <c r="BD106">
        <v>0.282557</v>
      </c>
      <c r="BE106">
        <v>1.1150800000000001</v>
      </c>
      <c r="BF106">
        <v>-6.3752500000000004E-2</v>
      </c>
      <c r="BG106">
        <v>0.884714</v>
      </c>
      <c r="BH106">
        <v>3.1890999999999998E-3</v>
      </c>
      <c r="BI106">
        <v>0.53400300000000001</v>
      </c>
      <c r="BJ106">
        <v>-0.55486500000000005</v>
      </c>
      <c r="BK106">
        <v>-0.57148900000000002</v>
      </c>
      <c r="BL106">
        <v>-7.5090499999999998E-3</v>
      </c>
      <c r="BM106">
        <v>0.54754999999999998</v>
      </c>
      <c r="BN106">
        <v>0.17152700000000001</v>
      </c>
      <c r="BO106">
        <v>1.0286399999999999E-2</v>
      </c>
      <c r="BP106">
        <v>3.1057499999999998E-2</v>
      </c>
      <c r="BQ106">
        <v>0.59307500000000002</v>
      </c>
      <c r="BR106">
        <v>-0.61960400000000004</v>
      </c>
      <c r="BS106">
        <v>-0.60207999999999995</v>
      </c>
      <c r="BT106">
        <v>-1.45248</v>
      </c>
      <c r="BU106">
        <v>-7.6881599999999994E-2</v>
      </c>
      <c r="BV106">
        <v>0.53053499999999998</v>
      </c>
      <c r="BW106">
        <v>-4.8099799999999998E-2</v>
      </c>
      <c r="BX106">
        <v>0.60379899999999997</v>
      </c>
      <c r="BY106">
        <v>-3.6650200000000001E-2</v>
      </c>
      <c r="BZ106">
        <v>5.6475299999999999E-2</v>
      </c>
      <c r="CA106">
        <v>-0.66305599999999998</v>
      </c>
      <c r="CB106">
        <v>-0.60626800000000003</v>
      </c>
      <c r="CC106">
        <v>-0.72277100000000005</v>
      </c>
      <c r="CD106">
        <v>0.66652100000000003</v>
      </c>
      <c r="CE106">
        <v>0.59345000000000003</v>
      </c>
      <c r="CF106">
        <v>-0.97024100000000002</v>
      </c>
      <c r="CG106">
        <v>0.61396300000000004</v>
      </c>
      <c r="CH106">
        <v>-0.49040099999999998</v>
      </c>
      <c r="CI106">
        <v>0.55753900000000001</v>
      </c>
      <c r="CJ106">
        <v>0.13270000000000001</v>
      </c>
      <c r="CK106">
        <v>1.4632799999999999</v>
      </c>
      <c r="CL106">
        <v>-0.52953899999999998</v>
      </c>
      <c r="CM106">
        <v>-0.51526899999999998</v>
      </c>
      <c r="CN106">
        <v>0.76671800000000001</v>
      </c>
      <c r="CO106">
        <v>-1.8734</v>
      </c>
      <c r="CP106">
        <v>-1.74346</v>
      </c>
      <c r="CQ106">
        <v>0.878135</v>
      </c>
      <c r="CR106">
        <v>1.3678900000000001</v>
      </c>
      <c r="CS106">
        <v>0.78523399999999999</v>
      </c>
      <c r="CT106">
        <v>-1.3781699999999999</v>
      </c>
      <c r="CU106">
        <v>-0.90557299999999996</v>
      </c>
      <c r="CV106">
        <v>1.5989800000000001</v>
      </c>
      <c r="CW106">
        <v>1.95438</v>
      </c>
      <c r="CX106">
        <v>1.29037</v>
      </c>
      <c r="CY106">
        <v>-1.14432</v>
      </c>
      <c r="CZ106">
        <v>-1.43404</v>
      </c>
      <c r="DA106">
        <v>-0.69591800000000004</v>
      </c>
      <c r="DB106">
        <v>1.39096</v>
      </c>
      <c r="DC106">
        <v>-0.404561</v>
      </c>
      <c r="DD106">
        <v>1.2759100000000001</v>
      </c>
      <c r="DE106">
        <v>-0.77185300000000001</v>
      </c>
      <c r="DF106">
        <v>-1.48743</v>
      </c>
      <c r="DG106">
        <v>1.4399500000000001</v>
      </c>
      <c r="DH106">
        <v>-0.721943</v>
      </c>
      <c r="DI106">
        <v>-1.61666</v>
      </c>
      <c r="DJ106">
        <v>0.61546599999999996</v>
      </c>
      <c r="DK106">
        <v>-0.77393900000000004</v>
      </c>
      <c r="DL106">
        <v>0.61360800000000004</v>
      </c>
      <c r="DM106">
        <v>-0.514791</v>
      </c>
      <c r="DN106">
        <v>-0.62756199999999995</v>
      </c>
      <c r="DO106">
        <v>-0.60946</v>
      </c>
      <c r="DP106">
        <v>0.61638800000000005</v>
      </c>
      <c r="DQ106">
        <v>-0.84075800000000001</v>
      </c>
      <c r="DR106">
        <v>0.87013200000000002</v>
      </c>
      <c r="DS106">
        <v>0.57166300000000003</v>
      </c>
      <c r="DT106">
        <v>0.65929899999999997</v>
      </c>
      <c r="DU106">
        <v>0.54993800000000004</v>
      </c>
      <c r="DV106">
        <v>1.68445</v>
      </c>
      <c r="DW106">
        <v>0.53420699999999999</v>
      </c>
      <c r="DX106">
        <v>-3.5250099999999999E-2</v>
      </c>
      <c r="DY106">
        <v>2.21348E-2</v>
      </c>
      <c r="DZ106" s="15">
        <v>2</v>
      </c>
    </row>
    <row r="107" spans="1:130" x14ac:dyDescent="0.25">
      <c r="A107">
        <v>115</v>
      </c>
      <c r="B107">
        <v>-1.8641399999999999E-2</v>
      </c>
      <c r="C107">
        <v>7.62264E-3</v>
      </c>
      <c r="D107">
        <v>0.65029700000000001</v>
      </c>
      <c r="E107">
        <v>-0.59986399999999995</v>
      </c>
      <c r="F107">
        <v>0.65465700000000004</v>
      </c>
      <c r="G107">
        <v>-0.63195500000000004</v>
      </c>
      <c r="H107">
        <v>-1.2990699999999999</v>
      </c>
      <c r="I107">
        <v>-1.0964700000000001</v>
      </c>
      <c r="J107">
        <v>5.5639099999999997E-2</v>
      </c>
      <c r="K107">
        <v>0.10485999999999999</v>
      </c>
      <c r="L107">
        <v>0.74872399999999995</v>
      </c>
      <c r="M107">
        <v>-7.9602999999999993E-2</v>
      </c>
      <c r="N107">
        <v>1.11575</v>
      </c>
      <c r="O107">
        <v>1.01169</v>
      </c>
      <c r="P107">
        <v>-2.7236199999999999E-3</v>
      </c>
      <c r="Q107">
        <v>1.46753</v>
      </c>
      <c r="R107">
        <v>-0.89643399999999995</v>
      </c>
      <c r="S107">
        <v>-0.64078999999999997</v>
      </c>
      <c r="T107">
        <v>-0.63207599999999997</v>
      </c>
      <c r="U107">
        <v>0.52888299999999999</v>
      </c>
      <c r="V107">
        <v>0.78687700000000005</v>
      </c>
      <c r="W107">
        <v>0.76750499999999999</v>
      </c>
      <c r="X107">
        <v>-1.0043599999999999</v>
      </c>
      <c r="Y107">
        <v>-4.30216E-2</v>
      </c>
      <c r="Z107">
        <v>0.60849600000000004</v>
      </c>
      <c r="AA107">
        <v>-0.67793099999999995</v>
      </c>
      <c r="AB107">
        <v>0.68783899999999998</v>
      </c>
      <c r="AC107">
        <v>-0.68659499999999996</v>
      </c>
      <c r="AD107">
        <v>0.72619900000000004</v>
      </c>
      <c r="AE107">
        <v>0.53541000000000005</v>
      </c>
      <c r="AF107">
        <v>-0.69547800000000004</v>
      </c>
      <c r="AG107">
        <v>-0.72045499999999996</v>
      </c>
      <c r="AH107">
        <v>-1.76264E-3</v>
      </c>
      <c r="AI107">
        <v>-0.67631399999999997</v>
      </c>
      <c r="AJ107">
        <v>-0.42302400000000001</v>
      </c>
      <c r="AK107">
        <v>-3.2431700000000001E-2</v>
      </c>
      <c r="AL107">
        <v>4.8152500000000001E-2</v>
      </c>
      <c r="AM107">
        <v>-2.3649400000000001E-2</v>
      </c>
      <c r="AN107">
        <v>0.163496</v>
      </c>
      <c r="AO107">
        <v>-1.45837E-2</v>
      </c>
      <c r="AP107">
        <v>0.701295</v>
      </c>
      <c r="AQ107">
        <v>1.1237799999999999E-2</v>
      </c>
      <c r="AR107">
        <v>0.70259799999999994</v>
      </c>
      <c r="AS107">
        <v>0.67860900000000002</v>
      </c>
      <c r="AT107">
        <v>4.4901300000000001E-4</v>
      </c>
      <c r="AU107">
        <v>0.71620600000000001</v>
      </c>
      <c r="AV107">
        <v>-0.58500799999999997</v>
      </c>
      <c r="AW107">
        <v>7.6178399999999993E-2</v>
      </c>
      <c r="AX107">
        <v>0.69030400000000003</v>
      </c>
      <c r="AY107">
        <v>1.2587200000000001</v>
      </c>
      <c r="AZ107">
        <v>-0.60372000000000003</v>
      </c>
      <c r="BA107">
        <v>-0.95818099999999995</v>
      </c>
      <c r="BB107">
        <v>0.54979599999999995</v>
      </c>
      <c r="BC107">
        <v>0.75612900000000005</v>
      </c>
      <c r="BD107">
        <v>0.291856</v>
      </c>
      <c r="BE107">
        <v>0.79419700000000004</v>
      </c>
      <c r="BF107">
        <v>1.92751E-2</v>
      </c>
      <c r="BG107">
        <v>0.69494199999999995</v>
      </c>
      <c r="BH107">
        <v>-0.10506600000000001</v>
      </c>
      <c r="BI107">
        <v>0.50461299999999998</v>
      </c>
      <c r="BJ107">
        <v>-0.54780099999999998</v>
      </c>
      <c r="BK107">
        <v>-0.61831599999999998</v>
      </c>
      <c r="BL107">
        <v>-2.9227099999999998E-3</v>
      </c>
      <c r="BM107">
        <v>0.53936499999999998</v>
      </c>
      <c r="BN107">
        <v>0.13609499999999999</v>
      </c>
      <c r="BO107">
        <v>-1.1440000000000001E-2</v>
      </c>
      <c r="BP107">
        <v>-2.7790200000000001E-3</v>
      </c>
      <c r="BQ107">
        <v>0.603464</v>
      </c>
      <c r="BR107">
        <v>-0.65793599999999997</v>
      </c>
      <c r="BS107">
        <v>-0.583569</v>
      </c>
      <c r="BT107">
        <v>-1.27959</v>
      </c>
      <c r="BU107">
        <v>-5.1807199999999998E-2</v>
      </c>
      <c r="BV107">
        <v>0.52053099999999997</v>
      </c>
      <c r="BW107">
        <v>-1.9534800000000001E-2</v>
      </c>
      <c r="BX107">
        <v>0.53988899999999995</v>
      </c>
      <c r="BY107">
        <v>-7.7701899999999997E-3</v>
      </c>
      <c r="BZ107">
        <v>-5.2504700000000001E-3</v>
      </c>
      <c r="CA107">
        <v>-0.637382</v>
      </c>
      <c r="CB107">
        <v>-0.59544600000000003</v>
      </c>
      <c r="CC107">
        <v>-0.70150800000000002</v>
      </c>
      <c r="CD107">
        <v>0.67920999999999998</v>
      </c>
      <c r="CE107">
        <v>0.56226100000000001</v>
      </c>
      <c r="CF107">
        <v>-0.65901799999999999</v>
      </c>
      <c r="CG107">
        <v>0.71080399999999999</v>
      </c>
      <c r="CH107">
        <v>-0.67715499999999995</v>
      </c>
      <c r="CI107">
        <v>0.60699700000000001</v>
      </c>
      <c r="CJ107">
        <v>8.9856099999999994E-2</v>
      </c>
      <c r="CK107">
        <v>1.9513199999999999</v>
      </c>
      <c r="CL107">
        <v>-0.63646400000000003</v>
      </c>
      <c r="CM107">
        <v>-0.47168900000000002</v>
      </c>
      <c r="CN107">
        <v>0.72023499999999996</v>
      </c>
      <c r="CO107">
        <v>-1.2541800000000001</v>
      </c>
      <c r="CP107">
        <v>-2.0577000000000001</v>
      </c>
      <c r="CQ107">
        <v>1.0097799999999999</v>
      </c>
      <c r="CR107">
        <v>1.38062</v>
      </c>
      <c r="CS107">
        <v>1.0986899999999999</v>
      </c>
      <c r="CT107">
        <v>-1.3212299999999999</v>
      </c>
      <c r="CU107">
        <v>-1.5345299999999999</v>
      </c>
      <c r="CV107">
        <v>2.2577799999999999</v>
      </c>
      <c r="CW107">
        <v>0.92805400000000005</v>
      </c>
      <c r="CX107">
        <v>1.14619</v>
      </c>
      <c r="CY107">
        <v>-1.2345900000000001</v>
      </c>
      <c r="CZ107">
        <v>-1.44512</v>
      </c>
      <c r="DA107">
        <v>-1.1022700000000001</v>
      </c>
      <c r="DB107">
        <v>1.23533</v>
      </c>
      <c r="DC107">
        <v>-0.66150500000000001</v>
      </c>
      <c r="DD107">
        <v>1.6894</v>
      </c>
      <c r="DE107">
        <v>-0.51843700000000004</v>
      </c>
      <c r="DF107">
        <v>-1.4039200000000001</v>
      </c>
      <c r="DG107">
        <v>1.4515499999999999</v>
      </c>
      <c r="DH107">
        <v>-1.01877</v>
      </c>
      <c r="DI107">
        <v>-1.09459</v>
      </c>
      <c r="DJ107">
        <v>0.89541700000000002</v>
      </c>
      <c r="DK107">
        <v>-0.805759</v>
      </c>
      <c r="DL107">
        <v>0.55435999999999996</v>
      </c>
      <c r="DM107">
        <v>-0.459785</v>
      </c>
      <c r="DN107">
        <v>-0.56320499999999996</v>
      </c>
      <c r="DO107">
        <v>-0.67398400000000003</v>
      </c>
      <c r="DP107">
        <v>0.67028600000000005</v>
      </c>
      <c r="DQ107">
        <v>-0.76606600000000002</v>
      </c>
      <c r="DR107">
        <v>0.72455400000000003</v>
      </c>
      <c r="DS107">
        <v>0.73130099999999998</v>
      </c>
      <c r="DT107">
        <v>0.64650700000000005</v>
      </c>
      <c r="DU107">
        <v>0.60687000000000002</v>
      </c>
      <c r="DV107">
        <v>1.28904</v>
      </c>
      <c r="DW107">
        <v>0.504861</v>
      </c>
      <c r="DX107">
        <v>-2.94326E-2</v>
      </c>
      <c r="DY107">
        <v>-1.3705200000000001E-2</v>
      </c>
      <c r="DZ107" s="15">
        <v>2</v>
      </c>
    </row>
    <row r="108" spans="1:130" x14ac:dyDescent="0.25">
      <c r="A108">
        <v>116</v>
      </c>
      <c r="B108">
        <v>-1.51533E-2</v>
      </c>
      <c r="C108">
        <v>3.25443E-3</v>
      </c>
      <c r="D108">
        <v>0.60709199999999996</v>
      </c>
      <c r="E108">
        <v>-0.67177399999999998</v>
      </c>
      <c r="F108">
        <v>0.64804700000000004</v>
      </c>
      <c r="G108">
        <v>-0.60224999999999995</v>
      </c>
      <c r="H108">
        <v>-1.38469</v>
      </c>
      <c r="I108">
        <v>-1.12226</v>
      </c>
      <c r="J108">
        <v>7.9814499999999997E-2</v>
      </c>
      <c r="K108">
        <v>0.10421800000000001</v>
      </c>
      <c r="L108">
        <v>0.68386400000000003</v>
      </c>
      <c r="M108">
        <v>-7.9152200000000006E-2</v>
      </c>
      <c r="N108">
        <v>1.04332</v>
      </c>
      <c r="O108">
        <v>0.92855600000000005</v>
      </c>
      <c r="P108">
        <v>1.10227E-2</v>
      </c>
      <c r="Q108">
        <v>1.58592</v>
      </c>
      <c r="R108">
        <v>-1.4252100000000001</v>
      </c>
      <c r="S108">
        <v>-0.60527699999999995</v>
      </c>
      <c r="T108">
        <v>-0.62920500000000001</v>
      </c>
      <c r="U108">
        <v>0.584785</v>
      </c>
      <c r="V108">
        <v>1.0122899999999999</v>
      </c>
      <c r="W108">
        <v>1.08944</v>
      </c>
      <c r="X108">
        <v>-0.882826</v>
      </c>
      <c r="Y108">
        <v>-6.9946499999999998E-3</v>
      </c>
      <c r="Z108">
        <v>0.57312799999999997</v>
      </c>
      <c r="AA108">
        <v>-0.62224100000000004</v>
      </c>
      <c r="AB108">
        <v>0.87607000000000002</v>
      </c>
      <c r="AC108">
        <v>-0.62085800000000002</v>
      </c>
      <c r="AD108">
        <v>0.64834499999999995</v>
      </c>
      <c r="AE108">
        <v>0.59723000000000004</v>
      </c>
      <c r="AF108">
        <v>-0.650667</v>
      </c>
      <c r="AG108">
        <v>-0.66566899999999996</v>
      </c>
      <c r="AH108">
        <v>-2.0165300000000001E-2</v>
      </c>
      <c r="AI108">
        <v>-0.62736499999999995</v>
      </c>
      <c r="AJ108">
        <v>-0.51709499999999997</v>
      </c>
      <c r="AK108">
        <v>-2.6473400000000001E-2</v>
      </c>
      <c r="AL108">
        <v>2.15464E-2</v>
      </c>
      <c r="AM108">
        <v>-2.88337E-2</v>
      </c>
      <c r="AN108">
        <v>0.121492</v>
      </c>
      <c r="AO108">
        <v>-2.6053799999999998E-2</v>
      </c>
      <c r="AP108">
        <v>0.58372900000000005</v>
      </c>
      <c r="AQ108">
        <v>1.3420899999999999E-2</v>
      </c>
      <c r="AR108">
        <v>0.66890300000000003</v>
      </c>
      <c r="AS108">
        <v>0.67338699999999996</v>
      </c>
      <c r="AT108">
        <v>1.9897499999999999E-2</v>
      </c>
      <c r="AU108">
        <v>0.648227</v>
      </c>
      <c r="AV108">
        <v>-0.55408299999999999</v>
      </c>
      <c r="AW108">
        <v>5.0285400000000001E-2</v>
      </c>
      <c r="AX108">
        <v>0.77043600000000001</v>
      </c>
      <c r="AY108">
        <v>1.36429</v>
      </c>
      <c r="AZ108">
        <v>-0.58974400000000005</v>
      </c>
      <c r="BA108">
        <v>-0.91020699999999999</v>
      </c>
      <c r="BB108">
        <v>0.58504299999999998</v>
      </c>
      <c r="BC108">
        <v>0.67477900000000002</v>
      </c>
      <c r="BD108">
        <v>0.34228500000000001</v>
      </c>
      <c r="BE108">
        <v>0.74489799999999995</v>
      </c>
      <c r="BF108">
        <v>8.7974799999999999E-3</v>
      </c>
      <c r="BG108">
        <v>0.59155500000000005</v>
      </c>
      <c r="BH108">
        <v>-0.19262799999999999</v>
      </c>
      <c r="BI108">
        <v>0.52595599999999998</v>
      </c>
      <c r="BJ108">
        <v>-0.63320900000000002</v>
      </c>
      <c r="BK108">
        <v>-0.574133</v>
      </c>
      <c r="BL108" s="13">
        <v>1.90735E-6</v>
      </c>
      <c r="BM108">
        <v>0.61211300000000002</v>
      </c>
      <c r="BN108">
        <v>0.19723099999999999</v>
      </c>
      <c r="BO108">
        <v>-3.6169300000000001E-2</v>
      </c>
      <c r="BP108">
        <v>-9.5666799999999993E-3</v>
      </c>
      <c r="BQ108">
        <v>0.61621000000000004</v>
      </c>
      <c r="BR108">
        <v>-0.61167300000000002</v>
      </c>
      <c r="BS108">
        <v>-0.53228299999999995</v>
      </c>
      <c r="BT108">
        <v>-1.3455299999999999</v>
      </c>
      <c r="BU108">
        <v>-0.124515</v>
      </c>
      <c r="BV108">
        <v>0.55018199999999995</v>
      </c>
      <c r="BW108">
        <v>-3.3770000000000001E-2</v>
      </c>
      <c r="BX108">
        <v>0.52020200000000005</v>
      </c>
      <c r="BY108">
        <v>2.1273500000000001E-3</v>
      </c>
      <c r="BZ108">
        <v>3.3842700000000003E-2</v>
      </c>
      <c r="CA108">
        <v>-0.60437799999999997</v>
      </c>
      <c r="CB108">
        <v>-0.58361799999999997</v>
      </c>
      <c r="CC108">
        <v>-0.63466599999999995</v>
      </c>
      <c r="CD108">
        <v>0.64194799999999996</v>
      </c>
      <c r="CE108">
        <v>0.65500599999999998</v>
      </c>
      <c r="CF108">
        <v>-0.50555399999999995</v>
      </c>
      <c r="CG108">
        <v>0.65703800000000001</v>
      </c>
      <c r="CH108">
        <v>-0.61925300000000005</v>
      </c>
      <c r="CI108">
        <v>0.77232800000000001</v>
      </c>
      <c r="CJ108">
        <v>4.4238399999999997E-2</v>
      </c>
      <c r="CK108">
        <v>1.6418900000000001</v>
      </c>
      <c r="CL108">
        <v>-0.62741000000000002</v>
      </c>
      <c r="CM108">
        <v>-0.54073499999999997</v>
      </c>
      <c r="CN108">
        <v>0.68711199999999995</v>
      </c>
      <c r="CO108">
        <v>-1.2161599999999999</v>
      </c>
      <c r="CP108">
        <v>-2.1453000000000002</v>
      </c>
      <c r="CQ108">
        <v>0.79860699999999996</v>
      </c>
      <c r="CR108">
        <v>1.6621699999999999</v>
      </c>
      <c r="CS108">
        <v>1.0425500000000001</v>
      </c>
      <c r="CT108">
        <v>-1.17449</v>
      </c>
      <c r="CU108">
        <v>-1.24125</v>
      </c>
      <c r="CV108">
        <v>2.44381</v>
      </c>
      <c r="CW108">
        <v>0.64468899999999996</v>
      </c>
      <c r="CX108">
        <v>1.3785000000000001</v>
      </c>
      <c r="CY108">
        <v>-1.3327899999999999</v>
      </c>
      <c r="CZ108">
        <v>-1.48916</v>
      </c>
      <c r="DA108">
        <v>-0.97814999999999996</v>
      </c>
      <c r="DB108">
        <v>1.2492700000000001</v>
      </c>
      <c r="DC108">
        <v>-0.68054099999999995</v>
      </c>
      <c r="DD108">
        <v>1.5354399999999999</v>
      </c>
      <c r="DE108">
        <v>-0.53076100000000004</v>
      </c>
      <c r="DF108">
        <v>-1.2327300000000001</v>
      </c>
      <c r="DG108">
        <v>1.4493799999999999</v>
      </c>
      <c r="DH108">
        <v>-1.2613300000000001</v>
      </c>
      <c r="DI108">
        <v>-0.889266</v>
      </c>
      <c r="DJ108">
        <v>0.77905199999999997</v>
      </c>
      <c r="DK108">
        <v>-1.0995999999999999</v>
      </c>
      <c r="DL108">
        <v>0.460032</v>
      </c>
      <c r="DM108">
        <v>-0.50346599999999997</v>
      </c>
      <c r="DN108">
        <v>-0.42475299999999999</v>
      </c>
      <c r="DO108">
        <v>-0.64044000000000001</v>
      </c>
      <c r="DP108">
        <v>0.59340499999999996</v>
      </c>
      <c r="DQ108">
        <v>-1.0103899999999999</v>
      </c>
      <c r="DR108">
        <v>0.79122000000000003</v>
      </c>
      <c r="DS108">
        <v>0.71068799999999999</v>
      </c>
      <c r="DT108">
        <v>0.77377099999999999</v>
      </c>
      <c r="DU108">
        <v>0.58497200000000005</v>
      </c>
      <c r="DV108">
        <v>1.32525</v>
      </c>
      <c r="DW108">
        <v>0.48895699999999997</v>
      </c>
      <c r="DX108">
        <v>-2.3843300000000001E-2</v>
      </c>
      <c r="DY108">
        <v>-1.2281E-2</v>
      </c>
      <c r="DZ108" s="15">
        <v>2</v>
      </c>
    </row>
    <row r="109" spans="1:130" x14ac:dyDescent="0.25">
      <c r="A109">
        <v>117</v>
      </c>
      <c r="B109">
        <v>-5.1832299999999998E-2</v>
      </c>
      <c r="C109">
        <v>3.5370100000000002E-2</v>
      </c>
      <c r="D109">
        <v>0.62394700000000003</v>
      </c>
      <c r="E109">
        <v>-0.61419699999999999</v>
      </c>
      <c r="F109">
        <v>0.62714899999999996</v>
      </c>
      <c r="G109">
        <v>-0.59528499999999995</v>
      </c>
      <c r="H109">
        <v>-1.5418099999999999</v>
      </c>
      <c r="I109">
        <v>-1.22949</v>
      </c>
      <c r="J109">
        <v>0.15828300000000001</v>
      </c>
      <c r="K109">
        <v>0.16411000000000001</v>
      </c>
      <c r="L109">
        <v>0.72519999999999996</v>
      </c>
      <c r="M109">
        <v>6.6138699999999995E-2</v>
      </c>
      <c r="N109">
        <v>1.06023</v>
      </c>
      <c r="O109">
        <v>0.96753299999999998</v>
      </c>
      <c r="P109">
        <v>-3.3935199999999999E-2</v>
      </c>
      <c r="Q109">
        <v>1.47289</v>
      </c>
      <c r="R109">
        <v>-1.1903900000000001</v>
      </c>
      <c r="S109">
        <v>-0.53540900000000002</v>
      </c>
      <c r="T109">
        <v>-0.48862699999999998</v>
      </c>
      <c r="U109">
        <v>0.54472299999999996</v>
      </c>
      <c r="V109">
        <v>1.0506200000000001</v>
      </c>
      <c r="W109">
        <v>1.1369800000000001</v>
      </c>
      <c r="X109">
        <v>-1.10364</v>
      </c>
      <c r="Y109">
        <v>5.0064900000000002E-2</v>
      </c>
      <c r="Z109">
        <v>0.53399600000000003</v>
      </c>
      <c r="AA109">
        <v>-0.58535599999999999</v>
      </c>
      <c r="AB109">
        <v>0.97416100000000005</v>
      </c>
      <c r="AC109">
        <v>-0.70981700000000003</v>
      </c>
      <c r="AD109">
        <v>0.65290599999999999</v>
      </c>
      <c r="AE109">
        <v>0.57954799999999995</v>
      </c>
      <c r="AF109">
        <v>-0.64661800000000003</v>
      </c>
      <c r="AG109">
        <v>-0.65145699999999995</v>
      </c>
      <c r="AH109">
        <v>5.8434600000000003E-2</v>
      </c>
      <c r="AI109">
        <v>-0.67255600000000004</v>
      </c>
      <c r="AJ109">
        <v>-0.59225499999999998</v>
      </c>
      <c r="AK109">
        <v>8.1947000000000006E-2</v>
      </c>
      <c r="AL109">
        <v>-7.1262699999999997E-3</v>
      </c>
      <c r="AM109">
        <v>-3.4746600000000002E-2</v>
      </c>
      <c r="AN109">
        <v>5.94067E-2</v>
      </c>
      <c r="AO109">
        <v>-1.38788E-2</v>
      </c>
      <c r="AP109">
        <v>0.70529799999999998</v>
      </c>
      <c r="AQ109">
        <v>5.4775900000000002E-2</v>
      </c>
      <c r="AR109">
        <v>0.67678300000000002</v>
      </c>
      <c r="AS109">
        <v>0.49353200000000003</v>
      </c>
      <c r="AT109">
        <v>-3.8118399999999999E-3</v>
      </c>
      <c r="AU109">
        <v>0.70614900000000003</v>
      </c>
      <c r="AV109">
        <v>-0.54299699999999995</v>
      </c>
      <c r="AW109">
        <v>2.6172899999999999E-2</v>
      </c>
      <c r="AX109">
        <v>0.74701300000000004</v>
      </c>
      <c r="AY109">
        <v>1.5627500000000001</v>
      </c>
      <c r="AZ109">
        <v>-0.55952500000000005</v>
      </c>
      <c r="BA109">
        <v>-0.91345200000000004</v>
      </c>
      <c r="BB109">
        <v>0.48332000000000003</v>
      </c>
      <c r="BC109">
        <v>0.85024500000000003</v>
      </c>
      <c r="BD109">
        <v>0.34159499999999998</v>
      </c>
      <c r="BE109">
        <v>1.0345899999999999</v>
      </c>
      <c r="BF109">
        <v>-4.9190699999999997E-2</v>
      </c>
      <c r="BG109">
        <v>0.88399499999999998</v>
      </c>
      <c r="BH109">
        <v>-6.5987500000000004E-2</v>
      </c>
      <c r="BI109">
        <v>0.51206600000000002</v>
      </c>
      <c r="BJ109">
        <v>-0.60419</v>
      </c>
      <c r="BK109">
        <v>-0.53909799999999997</v>
      </c>
      <c r="BL109">
        <v>-1.77228E-2</v>
      </c>
      <c r="BM109">
        <v>0.63179099999999999</v>
      </c>
      <c r="BN109">
        <v>0.24354300000000001</v>
      </c>
      <c r="BO109">
        <v>2.5935799999999998E-2</v>
      </c>
      <c r="BP109">
        <v>-2.3974700000000002E-2</v>
      </c>
      <c r="BQ109">
        <v>0.56077999999999995</v>
      </c>
      <c r="BR109">
        <v>-0.57638299999999998</v>
      </c>
      <c r="BS109">
        <v>-0.52435399999999999</v>
      </c>
      <c r="BT109">
        <v>-1.5727100000000001</v>
      </c>
      <c r="BU109">
        <v>-0.13647200000000001</v>
      </c>
      <c r="BV109">
        <v>0.53021200000000002</v>
      </c>
      <c r="BW109">
        <v>-4.4532700000000001E-2</v>
      </c>
      <c r="BX109">
        <v>0.53627800000000003</v>
      </c>
      <c r="BY109">
        <v>-7.5285099999999994E-2</v>
      </c>
      <c r="BZ109">
        <v>0.113153</v>
      </c>
      <c r="CA109">
        <v>-0.57454400000000005</v>
      </c>
      <c r="CB109">
        <v>-0.58679000000000003</v>
      </c>
      <c r="CC109">
        <v>-0.65031600000000001</v>
      </c>
      <c r="CD109">
        <v>0.65868599999999999</v>
      </c>
      <c r="CE109">
        <v>0.71501599999999998</v>
      </c>
      <c r="CF109">
        <v>-0.61870199999999997</v>
      </c>
      <c r="CG109">
        <v>0.62109899999999996</v>
      </c>
      <c r="CH109">
        <v>-0.47273300000000001</v>
      </c>
      <c r="CI109">
        <v>0.66785300000000003</v>
      </c>
      <c r="CJ109">
        <v>4.0252500000000002E-3</v>
      </c>
      <c r="CK109">
        <v>1.4408799999999999</v>
      </c>
      <c r="CL109">
        <v>-0.84895200000000004</v>
      </c>
      <c r="CM109">
        <v>-0.72634100000000001</v>
      </c>
      <c r="CN109">
        <v>0.894258</v>
      </c>
      <c r="CO109">
        <v>-1.7157199999999999</v>
      </c>
      <c r="CP109">
        <v>-1.7899700000000001</v>
      </c>
      <c r="CQ109">
        <v>0.85712299999999997</v>
      </c>
      <c r="CR109">
        <v>1.5465</v>
      </c>
      <c r="CS109">
        <v>1.1361399999999999</v>
      </c>
      <c r="CT109">
        <v>-1.37904</v>
      </c>
      <c r="CU109">
        <v>-1.81663</v>
      </c>
      <c r="CV109">
        <v>0.99571500000000002</v>
      </c>
      <c r="CW109">
        <v>1.6194500000000001</v>
      </c>
      <c r="CX109">
        <v>1.1135299999999999</v>
      </c>
      <c r="CY109">
        <v>-1.4972799999999999</v>
      </c>
      <c r="CZ109">
        <v>-1.8789499999999999</v>
      </c>
      <c r="DA109">
        <v>-0.97962000000000005</v>
      </c>
      <c r="DB109">
        <v>1.40106</v>
      </c>
      <c r="DC109">
        <v>-0.50405900000000003</v>
      </c>
      <c r="DD109">
        <v>1.3813299999999999</v>
      </c>
      <c r="DE109">
        <v>-0.70435700000000001</v>
      </c>
      <c r="DF109">
        <v>-1.51414</v>
      </c>
      <c r="DG109">
        <v>1.5707500000000001</v>
      </c>
      <c r="DH109">
        <v>-0.81568399999999996</v>
      </c>
      <c r="DI109">
        <v>-1.5850500000000001</v>
      </c>
      <c r="DJ109">
        <v>0.76530699999999996</v>
      </c>
      <c r="DK109">
        <v>-0.93679299999999999</v>
      </c>
      <c r="DL109">
        <v>0.52685599999999999</v>
      </c>
      <c r="DM109">
        <v>-0.53025299999999997</v>
      </c>
      <c r="DN109">
        <v>-0.61575199999999997</v>
      </c>
      <c r="DO109">
        <v>-0.54605599999999999</v>
      </c>
      <c r="DP109">
        <v>0.55491699999999999</v>
      </c>
      <c r="DQ109">
        <v>-0.75390299999999999</v>
      </c>
      <c r="DR109">
        <v>0.59516599999999997</v>
      </c>
      <c r="DS109">
        <v>0.576403</v>
      </c>
      <c r="DT109">
        <v>0.62762899999999999</v>
      </c>
      <c r="DU109">
        <v>0.53915500000000005</v>
      </c>
      <c r="DV109">
        <v>1.6184000000000001</v>
      </c>
      <c r="DW109">
        <v>0.580175</v>
      </c>
      <c r="DX109">
        <v>-5.77499E-2</v>
      </c>
      <c r="DY109">
        <v>-4.0145199999999999E-2</v>
      </c>
      <c r="DZ109" s="15">
        <v>2</v>
      </c>
    </row>
    <row r="110" spans="1:130" x14ac:dyDescent="0.25">
      <c r="A110">
        <v>118</v>
      </c>
      <c r="B110">
        <v>-4.2434699999999999E-2</v>
      </c>
      <c r="C110">
        <v>2.6091900000000001E-2</v>
      </c>
      <c r="D110">
        <v>0.64005299999999998</v>
      </c>
      <c r="E110">
        <v>-0.51249199999999995</v>
      </c>
      <c r="F110">
        <v>0.66678899999999997</v>
      </c>
      <c r="G110">
        <v>-0.63527400000000001</v>
      </c>
      <c r="H110">
        <v>-1.4515199999999999</v>
      </c>
      <c r="I110">
        <v>-1.2719800000000001</v>
      </c>
      <c r="J110">
        <v>0.205095</v>
      </c>
      <c r="K110">
        <v>0.15446299999999999</v>
      </c>
      <c r="L110">
        <v>0.78408800000000001</v>
      </c>
      <c r="M110">
        <v>-9.1445699999999994E-3</v>
      </c>
      <c r="N110">
        <v>1.1837500000000001</v>
      </c>
      <c r="O110">
        <v>1.09883</v>
      </c>
      <c r="P110">
        <v>-3.8002500000000002E-2</v>
      </c>
      <c r="Q110">
        <v>1.70652</v>
      </c>
      <c r="R110">
        <v>-0.93832000000000004</v>
      </c>
      <c r="S110">
        <v>-0.609236</v>
      </c>
      <c r="T110">
        <v>-0.69086499999999995</v>
      </c>
      <c r="U110">
        <v>0.467719</v>
      </c>
      <c r="V110">
        <v>0.77754699999999999</v>
      </c>
      <c r="W110">
        <v>0.80426699999999995</v>
      </c>
      <c r="X110">
        <v>-1.03894</v>
      </c>
      <c r="Y110">
        <v>2.69631E-2</v>
      </c>
      <c r="Z110">
        <v>0.55688199999999999</v>
      </c>
      <c r="AA110">
        <v>-0.64511600000000002</v>
      </c>
      <c r="AB110">
        <v>0.65823900000000002</v>
      </c>
      <c r="AC110">
        <v>-0.67356400000000005</v>
      </c>
      <c r="AD110">
        <v>0.72275299999999998</v>
      </c>
      <c r="AE110">
        <v>0.507938</v>
      </c>
      <c r="AF110">
        <v>-0.68118599999999996</v>
      </c>
      <c r="AG110">
        <v>-0.71452700000000002</v>
      </c>
      <c r="AH110">
        <v>5.8089200000000001E-2</v>
      </c>
      <c r="AI110">
        <v>-0.72409100000000004</v>
      </c>
      <c r="AJ110">
        <v>-0.60067899999999996</v>
      </c>
      <c r="AK110">
        <v>3.2647099999999998E-2</v>
      </c>
      <c r="AL110">
        <v>-3.2813500000000002E-2</v>
      </c>
      <c r="AM110">
        <v>5.96965E-3</v>
      </c>
      <c r="AN110">
        <v>-3.2788699999999997E-2</v>
      </c>
      <c r="AO110">
        <v>-4.8088199999999998E-2</v>
      </c>
      <c r="AP110">
        <v>0.68939399999999995</v>
      </c>
      <c r="AQ110">
        <v>7.8708600000000004E-2</v>
      </c>
      <c r="AR110">
        <v>0.72272400000000003</v>
      </c>
      <c r="AS110">
        <v>0.51456299999999999</v>
      </c>
      <c r="AT110">
        <v>4.3591100000000001E-2</v>
      </c>
      <c r="AU110">
        <v>0.70862000000000003</v>
      </c>
      <c r="AV110">
        <v>-0.51867600000000003</v>
      </c>
      <c r="AW110">
        <v>-1.7879900000000001E-2</v>
      </c>
      <c r="AX110">
        <v>0.57811000000000001</v>
      </c>
      <c r="AY110">
        <v>1.4071400000000001</v>
      </c>
      <c r="AZ110">
        <v>-0.58260500000000004</v>
      </c>
      <c r="BA110">
        <v>-1.0825100000000001</v>
      </c>
      <c r="BB110">
        <v>0.408885</v>
      </c>
      <c r="BC110">
        <v>0.94887100000000002</v>
      </c>
      <c r="BD110">
        <v>0.26971400000000001</v>
      </c>
      <c r="BE110">
        <v>1.18638</v>
      </c>
      <c r="BF110">
        <v>-3.9730700000000001E-2</v>
      </c>
      <c r="BG110">
        <v>0.89300900000000005</v>
      </c>
      <c r="BH110">
        <v>-1.17853E-2</v>
      </c>
      <c r="BI110">
        <v>0.52543099999999998</v>
      </c>
      <c r="BJ110">
        <v>-0.48213099999999998</v>
      </c>
      <c r="BK110">
        <v>-0.62864799999999998</v>
      </c>
      <c r="BL110">
        <v>1.86949E-2</v>
      </c>
      <c r="BM110">
        <v>0.49801600000000001</v>
      </c>
      <c r="BN110">
        <v>0.26170500000000002</v>
      </c>
      <c r="BO110">
        <v>-1.27885E-3</v>
      </c>
      <c r="BP110">
        <v>-2.7068499999999999E-2</v>
      </c>
      <c r="BQ110">
        <v>0.52657299999999996</v>
      </c>
      <c r="BR110">
        <v>-0.63884200000000002</v>
      </c>
      <c r="BS110">
        <v>-0.61936500000000005</v>
      </c>
      <c r="BT110">
        <v>-1.5083500000000001</v>
      </c>
      <c r="BU110">
        <v>-7.5883699999999998E-2</v>
      </c>
      <c r="BV110">
        <v>0.48123500000000002</v>
      </c>
      <c r="BW110">
        <v>2.6892000000000001E-3</v>
      </c>
      <c r="BX110">
        <v>0.608568</v>
      </c>
      <c r="BY110">
        <v>-5.0284099999999998E-2</v>
      </c>
      <c r="BZ110">
        <v>6.6115099999999996E-2</v>
      </c>
      <c r="CA110">
        <v>-0.74125600000000003</v>
      </c>
      <c r="CB110">
        <v>-0.60922200000000004</v>
      </c>
      <c r="CC110">
        <v>-0.70196899999999995</v>
      </c>
      <c r="CD110">
        <v>0.68964700000000001</v>
      </c>
      <c r="CE110">
        <v>0.51281200000000005</v>
      </c>
      <c r="CF110">
        <v>-0.91303299999999998</v>
      </c>
      <c r="CG110">
        <v>0.74758400000000003</v>
      </c>
      <c r="CH110">
        <v>-0.53069599999999995</v>
      </c>
      <c r="CI110">
        <v>0.505324</v>
      </c>
      <c r="CJ110">
        <v>6.5873600000000004E-2</v>
      </c>
      <c r="CK110">
        <v>1.5775600000000001</v>
      </c>
      <c r="CL110">
        <v>-0.74075599999999997</v>
      </c>
      <c r="CM110">
        <v>-0.432286</v>
      </c>
      <c r="CN110">
        <v>0.80981199999999998</v>
      </c>
      <c r="CO110">
        <v>-1.70642</v>
      </c>
      <c r="CP110">
        <v>-1.2499199999999999</v>
      </c>
      <c r="CQ110">
        <v>0.93385700000000005</v>
      </c>
      <c r="CR110">
        <v>1.40639</v>
      </c>
      <c r="CS110">
        <v>0.58455900000000005</v>
      </c>
      <c r="CT110">
        <v>-1.38496</v>
      </c>
      <c r="CU110">
        <v>-1.89706</v>
      </c>
      <c r="CV110">
        <v>1.50417</v>
      </c>
      <c r="CW110">
        <v>0.79688499999999995</v>
      </c>
      <c r="CX110">
        <v>1.24411</v>
      </c>
      <c r="CY110">
        <v>-1.6549499999999999</v>
      </c>
      <c r="CZ110">
        <v>-1.87344</v>
      </c>
      <c r="DA110">
        <v>-0.30816300000000002</v>
      </c>
      <c r="DB110">
        <v>1.43316</v>
      </c>
      <c r="DC110">
        <v>-0.46381899999999998</v>
      </c>
      <c r="DD110">
        <v>1.1453100000000001</v>
      </c>
      <c r="DE110">
        <v>-0.56804600000000005</v>
      </c>
      <c r="DF110">
        <v>-1.53342</v>
      </c>
      <c r="DG110">
        <v>1.57338</v>
      </c>
      <c r="DH110">
        <v>-1.1580999999999999</v>
      </c>
      <c r="DI110">
        <v>-1.6147899999999999</v>
      </c>
      <c r="DJ110">
        <v>0.724244</v>
      </c>
      <c r="DK110">
        <v>-0.48435299999999998</v>
      </c>
      <c r="DL110">
        <v>0.56780600000000003</v>
      </c>
      <c r="DM110">
        <v>-0.51118300000000005</v>
      </c>
      <c r="DN110">
        <v>-0.76837299999999997</v>
      </c>
      <c r="DO110">
        <v>-0.58082800000000001</v>
      </c>
      <c r="DP110">
        <v>0.59735300000000002</v>
      </c>
      <c r="DQ110">
        <v>-0.63054699999999997</v>
      </c>
      <c r="DR110">
        <v>1.14517</v>
      </c>
      <c r="DS110">
        <v>0.48880499999999999</v>
      </c>
      <c r="DT110">
        <v>0.55676700000000001</v>
      </c>
      <c r="DU110">
        <v>0.60758599999999996</v>
      </c>
      <c r="DV110">
        <v>1.5326500000000001</v>
      </c>
      <c r="DW110">
        <v>0.58048299999999997</v>
      </c>
      <c r="DX110">
        <v>-6.3545000000000004E-2</v>
      </c>
      <c r="DY110">
        <v>-2.2616199999999999E-4</v>
      </c>
      <c r="DZ110" s="15">
        <v>2</v>
      </c>
    </row>
    <row r="111" spans="1:130" x14ac:dyDescent="0.25">
      <c r="A111">
        <v>119</v>
      </c>
      <c r="B111">
        <v>-6.7882100000000001E-2</v>
      </c>
      <c r="C111">
        <v>2.2529899999999999E-2</v>
      </c>
      <c r="D111">
        <v>0.64571299999999998</v>
      </c>
      <c r="E111">
        <v>-0.51150600000000002</v>
      </c>
      <c r="F111">
        <v>0.65934700000000002</v>
      </c>
      <c r="G111">
        <v>-0.61980599999999997</v>
      </c>
      <c r="H111">
        <v>-1.42523</v>
      </c>
      <c r="I111">
        <v>-1.2037</v>
      </c>
      <c r="J111">
        <v>0.19264000000000001</v>
      </c>
      <c r="K111">
        <v>0.14912400000000001</v>
      </c>
      <c r="L111">
        <v>0.77594600000000002</v>
      </c>
      <c r="M111">
        <v>3.2567899999999997E-2</v>
      </c>
      <c r="N111">
        <v>1.1137600000000001</v>
      </c>
      <c r="O111">
        <v>1.0692299999999999</v>
      </c>
      <c r="P111">
        <v>-4.1755300000000002E-2</v>
      </c>
      <c r="Q111">
        <v>1.13778</v>
      </c>
      <c r="R111">
        <v>-0.84835199999999999</v>
      </c>
      <c r="S111">
        <v>-0.61975100000000005</v>
      </c>
      <c r="T111">
        <v>-0.69260699999999997</v>
      </c>
      <c r="U111">
        <v>0.47531400000000001</v>
      </c>
      <c r="V111">
        <v>0.76112000000000002</v>
      </c>
      <c r="W111">
        <v>0.80508199999999996</v>
      </c>
      <c r="X111">
        <v>-1.2636499999999999</v>
      </c>
      <c r="Y111">
        <v>1.85297E-2</v>
      </c>
      <c r="Z111">
        <v>0.51872799999999997</v>
      </c>
      <c r="AA111">
        <v>-0.64643499999999998</v>
      </c>
      <c r="AB111">
        <v>0.72634100000000001</v>
      </c>
      <c r="AC111">
        <v>-0.67410400000000004</v>
      </c>
      <c r="AD111">
        <v>0.69935499999999995</v>
      </c>
      <c r="AE111">
        <v>0.49768699999999999</v>
      </c>
      <c r="AF111">
        <v>-0.68109799999999998</v>
      </c>
      <c r="AG111">
        <v>-0.71575699999999998</v>
      </c>
      <c r="AH111">
        <v>5.7527700000000001E-2</v>
      </c>
      <c r="AI111">
        <v>-0.73039200000000004</v>
      </c>
      <c r="AJ111">
        <v>-0.56567000000000001</v>
      </c>
      <c r="AK111">
        <v>5.4976900000000002E-2</v>
      </c>
      <c r="AL111">
        <v>-2.9028700000000001E-2</v>
      </c>
      <c r="AM111">
        <v>6.9532099999999996E-3</v>
      </c>
      <c r="AN111">
        <v>-2.6157400000000001E-3</v>
      </c>
      <c r="AO111">
        <v>-5.50987E-2</v>
      </c>
      <c r="AP111">
        <v>0.63080499999999995</v>
      </c>
      <c r="AQ111">
        <v>8.1067200000000006E-2</v>
      </c>
      <c r="AR111">
        <v>0.66465799999999997</v>
      </c>
      <c r="AS111">
        <v>0.52364900000000003</v>
      </c>
      <c r="AT111">
        <v>5.2223400000000003E-2</v>
      </c>
      <c r="AU111">
        <v>0.77262699999999995</v>
      </c>
      <c r="AV111">
        <v>-0.51818799999999998</v>
      </c>
      <c r="AW111">
        <v>-2.5193900000000002E-2</v>
      </c>
      <c r="AX111">
        <v>0.54278700000000002</v>
      </c>
      <c r="AY111">
        <v>1.3498000000000001</v>
      </c>
      <c r="AZ111">
        <v>-0.64627199999999996</v>
      </c>
      <c r="BA111">
        <v>-1.1116600000000001</v>
      </c>
      <c r="BB111">
        <v>0.49147999999999997</v>
      </c>
      <c r="BC111">
        <v>0.93142800000000003</v>
      </c>
      <c r="BD111">
        <v>0.346997</v>
      </c>
      <c r="BE111">
        <v>1.14096</v>
      </c>
      <c r="BF111">
        <v>-8.0415600000000004E-2</v>
      </c>
      <c r="BG111">
        <v>0.89907599999999999</v>
      </c>
      <c r="BH111">
        <v>3.1598500000000002E-2</v>
      </c>
      <c r="BI111">
        <v>0.50898299999999996</v>
      </c>
      <c r="BJ111">
        <v>-0.52235500000000001</v>
      </c>
      <c r="BK111">
        <v>-0.62688699999999997</v>
      </c>
      <c r="BL111">
        <v>4.6861E-2</v>
      </c>
      <c r="BM111">
        <v>0.51905999999999997</v>
      </c>
      <c r="BN111">
        <v>0.27000600000000002</v>
      </c>
      <c r="BO111">
        <v>4.0458899999999999E-2</v>
      </c>
      <c r="BP111">
        <v>-1.5911600000000001E-2</v>
      </c>
      <c r="BQ111">
        <v>0.52428799999999998</v>
      </c>
      <c r="BR111">
        <v>-0.63177000000000005</v>
      </c>
      <c r="BS111">
        <v>-0.58791700000000002</v>
      </c>
      <c r="BT111">
        <v>-1.4691799999999999</v>
      </c>
      <c r="BU111">
        <v>-0.102215</v>
      </c>
      <c r="BV111">
        <v>0.488205</v>
      </c>
      <c r="BW111">
        <v>-4.7283699999999998E-2</v>
      </c>
      <c r="BX111">
        <v>0.59634100000000001</v>
      </c>
      <c r="BY111">
        <v>-5.1558899999999998E-2</v>
      </c>
      <c r="BZ111">
        <v>8.6682700000000001E-2</v>
      </c>
      <c r="CA111">
        <v>-0.67904399999999998</v>
      </c>
      <c r="CB111">
        <v>-0.61241100000000004</v>
      </c>
      <c r="CC111">
        <v>-0.70201499999999994</v>
      </c>
      <c r="CD111">
        <v>0.68212899999999999</v>
      </c>
      <c r="CE111">
        <v>0.53812700000000002</v>
      </c>
      <c r="CF111">
        <v>-0.96769899999999998</v>
      </c>
      <c r="CG111">
        <v>0.72189000000000003</v>
      </c>
      <c r="CH111">
        <v>-0.45813399999999999</v>
      </c>
      <c r="CI111">
        <v>0.52762399999999998</v>
      </c>
      <c r="CJ111">
        <v>-5.4603400000000003E-2</v>
      </c>
      <c r="CK111">
        <v>1.4950399999999999</v>
      </c>
      <c r="CL111">
        <v>-0.66980799999999996</v>
      </c>
      <c r="CM111">
        <v>-0.49429099999999998</v>
      </c>
      <c r="CN111">
        <v>0.82782500000000003</v>
      </c>
      <c r="CO111">
        <v>-1.62815</v>
      </c>
      <c r="CP111">
        <v>-1.59388</v>
      </c>
      <c r="CQ111">
        <v>1.01414</v>
      </c>
      <c r="CR111">
        <v>1.2636099999999999</v>
      </c>
      <c r="CS111">
        <v>0.75394899999999998</v>
      </c>
      <c r="CT111">
        <v>-1.40296</v>
      </c>
      <c r="CU111">
        <v>-1.6572499999999999</v>
      </c>
      <c r="CV111">
        <v>1.57158</v>
      </c>
      <c r="CW111">
        <v>1.6702900000000001</v>
      </c>
      <c r="CX111">
        <v>1.0551999999999999</v>
      </c>
      <c r="CY111">
        <v>-1.5328900000000001</v>
      </c>
      <c r="CZ111">
        <v>-1.50038</v>
      </c>
      <c r="DA111">
        <v>-0.66464800000000002</v>
      </c>
      <c r="DB111">
        <v>1.42608</v>
      </c>
      <c r="DC111">
        <v>-0.43358000000000002</v>
      </c>
      <c r="DD111">
        <v>1.34998</v>
      </c>
      <c r="DE111">
        <v>-0.59543500000000005</v>
      </c>
      <c r="DF111">
        <v>-1.5244500000000001</v>
      </c>
      <c r="DG111">
        <v>1.46722</v>
      </c>
      <c r="DH111">
        <v>-1.0833900000000001</v>
      </c>
      <c r="DI111">
        <v>-1.57884</v>
      </c>
      <c r="DJ111">
        <v>0.62693299999999996</v>
      </c>
      <c r="DK111">
        <v>-0.66058700000000004</v>
      </c>
      <c r="DL111">
        <v>0.60953400000000002</v>
      </c>
      <c r="DM111">
        <v>-0.49463099999999999</v>
      </c>
      <c r="DN111">
        <v>-0.79013999999999995</v>
      </c>
      <c r="DO111">
        <v>-0.574739</v>
      </c>
      <c r="DP111">
        <v>0.64085899999999996</v>
      </c>
      <c r="DQ111">
        <v>-0.56582900000000003</v>
      </c>
      <c r="DR111">
        <v>1.0023299999999999</v>
      </c>
      <c r="DS111">
        <v>0.52678800000000003</v>
      </c>
      <c r="DT111">
        <v>0.55428500000000003</v>
      </c>
      <c r="DU111">
        <v>0.59391700000000003</v>
      </c>
      <c r="DV111">
        <v>1.58256</v>
      </c>
      <c r="DW111">
        <v>0.56497399999999998</v>
      </c>
      <c r="DX111">
        <v>-7.7951500000000007E-2</v>
      </c>
      <c r="DY111">
        <v>-1.87879E-2</v>
      </c>
      <c r="DZ111" s="15">
        <v>2</v>
      </c>
    </row>
    <row r="112" spans="1:130" x14ac:dyDescent="0.25">
      <c r="A112">
        <v>120</v>
      </c>
      <c r="B112">
        <v>-2.6770499999999999E-2</v>
      </c>
      <c r="C112">
        <v>5.2531099999999999E-4</v>
      </c>
      <c r="D112">
        <v>0.64080400000000004</v>
      </c>
      <c r="E112">
        <v>-0.55839000000000005</v>
      </c>
      <c r="F112">
        <v>0.68607399999999996</v>
      </c>
      <c r="G112">
        <v>-0.61148100000000005</v>
      </c>
      <c r="H112">
        <v>-1.28393</v>
      </c>
      <c r="I112">
        <v>-1.1319999999999999</v>
      </c>
      <c r="J112">
        <v>8.2100300000000001E-2</v>
      </c>
      <c r="K112">
        <v>8.1099000000000004E-2</v>
      </c>
      <c r="L112">
        <v>0.75888800000000001</v>
      </c>
      <c r="M112">
        <v>-5.9958299999999999E-2</v>
      </c>
      <c r="N112">
        <v>1.14883</v>
      </c>
      <c r="O112">
        <v>1.02203</v>
      </c>
      <c r="P112">
        <v>-4.5372199999999998E-3</v>
      </c>
      <c r="Q112">
        <v>1.6315900000000001</v>
      </c>
      <c r="R112">
        <v>-0.86551999999999996</v>
      </c>
      <c r="S112">
        <v>-0.65344100000000005</v>
      </c>
      <c r="T112">
        <v>-0.53569500000000003</v>
      </c>
      <c r="U112">
        <v>0.47949399999999998</v>
      </c>
      <c r="V112">
        <v>0.71501899999999996</v>
      </c>
      <c r="W112">
        <v>0.670099</v>
      </c>
      <c r="X112">
        <v>-1.1920999999999999</v>
      </c>
      <c r="Y112">
        <v>-3.2003799999999999E-2</v>
      </c>
      <c r="Z112">
        <v>0.54609399999999997</v>
      </c>
      <c r="AA112">
        <v>-0.64873999999999998</v>
      </c>
      <c r="AB112">
        <v>0.59795500000000001</v>
      </c>
      <c r="AC112">
        <v>-0.78391</v>
      </c>
      <c r="AD112">
        <v>0.711121</v>
      </c>
      <c r="AE112">
        <v>0.48463699999999998</v>
      </c>
      <c r="AF112">
        <v>-0.67490499999999998</v>
      </c>
      <c r="AG112">
        <v>-0.69189199999999995</v>
      </c>
      <c r="AH112">
        <v>4.3626699999999999E-3</v>
      </c>
      <c r="AI112">
        <v>-0.69977999999999996</v>
      </c>
      <c r="AJ112">
        <v>-0.38859399999999999</v>
      </c>
      <c r="AK112">
        <v>-4.7901100000000002E-2</v>
      </c>
      <c r="AL112">
        <v>1.8961200000000001E-2</v>
      </c>
      <c r="AM112">
        <v>-2.6164699999999999E-2</v>
      </c>
      <c r="AN112">
        <v>-7.8802800000000006E-2</v>
      </c>
      <c r="AO112">
        <v>4.5810900000000003E-3</v>
      </c>
      <c r="AP112">
        <v>0.674701</v>
      </c>
      <c r="AQ112">
        <v>2.7782000000000001E-2</v>
      </c>
      <c r="AR112">
        <v>0.62758700000000001</v>
      </c>
      <c r="AS112">
        <v>0.60282000000000002</v>
      </c>
      <c r="AT112">
        <v>6.8333500000000002E-3</v>
      </c>
      <c r="AU112">
        <v>0.68962400000000001</v>
      </c>
      <c r="AV112">
        <v>-0.55178199999999999</v>
      </c>
      <c r="AW112">
        <v>-3.2482200000000003E-2</v>
      </c>
      <c r="AX112">
        <v>0.628525</v>
      </c>
      <c r="AY112">
        <v>1.2528699999999999</v>
      </c>
      <c r="AZ112">
        <v>-0.61124299999999998</v>
      </c>
      <c r="BA112">
        <v>-1.0569200000000001</v>
      </c>
      <c r="BB112">
        <v>0.56640500000000005</v>
      </c>
      <c r="BC112">
        <v>0.87762700000000005</v>
      </c>
      <c r="BD112">
        <v>0.242314</v>
      </c>
      <c r="BE112">
        <v>0.92119899999999999</v>
      </c>
      <c r="BF112">
        <v>-2.7260400000000001E-2</v>
      </c>
      <c r="BG112">
        <v>0.69697299999999995</v>
      </c>
      <c r="BH112">
        <v>-4.6446000000000001E-2</v>
      </c>
      <c r="BI112">
        <v>0.53848099999999999</v>
      </c>
      <c r="BJ112">
        <v>-0.50140700000000005</v>
      </c>
      <c r="BK112">
        <v>-0.57377400000000001</v>
      </c>
      <c r="BL112">
        <v>9.1620699999999996E-3</v>
      </c>
      <c r="BM112">
        <v>0.54146899999999998</v>
      </c>
      <c r="BN112">
        <v>0.15179599999999999</v>
      </c>
      <c r="BO112">
        <v>-4.1045199999999997E-2</v>
      </c>
      <c r="BP112">
        <v>-5.7229500000000001E-3</v>
      </c>
      <c r="BQ112">
        <v>0.58294100000000004</v>
      </c>
      <c r="BR112">
        <v>-0.67344899999999996</v>
      </c>
      <c r="BS112">
        <v>-0.57496999999999998</v>
      </c>
      <c r="BT112">
        <v>-1.3819399999999999</v>
      </c>
      <c r="BU112">
        <v>-3.7811299999999999E-2</v>
      </c>
      <c r="BV112">
        <v>0.50812599999999997</v>
      </c>
      <c r="BW112">
        <v>-1.89124E-3</v>
      </c>
      <c r="BX112">
        <v>0.58092900000000003</v>
      </c>
      <c r="BY112">
        <v>-2.2729200000000001E-2</v>
      </c>
      <c r="BZ112">
        <v>-4.6337999999999997E-2</v>
      </c>
      <c r="CA112">
        <v>-0.63365700000000003</v>
      </c>
      <c r="CB112">
        <v>-0.610155</v>
      </c>
      <c r="CC112">
        <v>-0.69024799999999997</v>
      </c>
      <c r="CD112">
        <v>0.70304900000000004</v>
      </c>
      <c r="CE112">
        <v>0.52319000000000004</v>
      </c>
      <c r="CF112">
        <v>-0.85425499999999999</v>
      </c>
      <c r="CG112">
        <v>0.75747900000000001</v>
      </c>
      <c r="CH112">
        <v>-0.90562600000000004</v>
      </c>
      <c r="CI112">
        <v>0.53887200000000002</v>
      </c>
      <c r="CJ112">
        <v>5.0071200000000003E-2</v>
      </c>
      <c r="CK112">
        <v>1.05331</v>
      </c>
      <c r="CL112">
        <v>-0.62766</v>
      </c>
      <c r="CM112">
        <v>-0.51013500000000001</v>
      </c>
      <c r="CN112">
        <v>1.3878600000000001</v>
      </c>
      <c r="CO112">
        <v>-1.1015600000000001</v>
      </c>
      <c r="CP112">
        <v>-1.32561</v>
      </c>
      <c r="CQ112">
        <v>0.880471</v>
      </c>
      <c r="CR112">
        <v>1.32639</v>
      </c>
      <c r="CS112">
        <v>0.62156900000000004</v>
      </c>
      <c r="CT112">
        <v>-1.21618</v>
      </c>
      <c r="CU112">
        <v>-0.321519</v>
      </c>
      <c r="CV112">
        <v>0.59606000000000003</v>
      </c>
      <c r="CW112">
        <v>1.8896200000000001</v>
      </c>
      <c r="CX112">
        <v>1.16469</v>
      </c>
      <c r="CY112">
        <v>-0.49271700000000002</v>
      </c>
      <c r="CZ112">
        <v>-1.6428700000000001</v>
      </c>
      <c r="DA112">
        <v>-0.94338500000000003</v>
      </c>
      <c r="DB112">
        <v>1.37765</v>
      </c>
      <c r="DC112">
        <v>-0.62409099999999995</v>
      </c>
      <c r="DD112">
        <v>1.5868</v>
      </c>
      <c r="DE112">
        <v>-0.67263799999999996</v>
      </c>
      <c r="DF112">
        <v>-1.4711399999999999</v>
      </c>
      <c r="DG112">
        <v>1.38235</v>
      </c>
      <c r="DH112">
        <v>-0.90528900000000001</v>
      </c>
      <c r="DI112">
        <v>-1.28962</v>
      </c>
      <c r="DJ112">
        <v>0.93491900000000006</v>
      </c>
      <c r="DK112">
        <v>-0.71712399999999998</v>
      </c>
      <c r="DL112">
        <v>0.59518599999999999</v>
      </c>
      <c r="DM112">
        <v>-0.43484200000000001</v>
      </c>
      <c r="DN112">
        <v>-0.77085000000000004</v>
      </c>
      <c r="DO112">
        <v>-0.67009399999999997</v>
      </c>
      <c r="DP112">
        <v>0.80573499999999998</v>
      </c>
      <c r="DQ112">
        <v>-0.80073399999999995</v>
      </c>
      <c r="DR112">
        <v>0.82880600000000004</v>
      </c>
      <c r="DS112">
        <v>0.57432399999999995</v>
      </c>
      <c r="DT112">
        <v>0.60087400000000002</v>
      </c>
      <c r="DU112">
        <v>0.61396499999999998</v>
      </c>
      <c r="DV112">
        <v>1.3167800000000001</v>
      </c>
      <c r="DW112">
        <v>0.58769400000000005</v>
      </c>
      <c r="DX112">
        <v>-8.8549300000000004E-3</v>
      </c>
      <c r="DY112">
        <v>-1.6950799999999999E-4</v>
      </c>
      <c r="DZ112" s="15">
        <v>2</v>
      </c>
    </row>
    <row r="113" spans="1:130" x14ac:dyDescent="0.25">
      <c r="A113">
        <v>121</v>
      </c>
      <c r="B113">
        <v>-2.7443200000000001E-2</v>
      </c>
      <c r="C113">
        <v>1.1462E-2</v>
      </c>
      <c r="D113">
        <v>0.63688299999999998</v>
      </c>
      <c r="E113">
        <v>-0.55406100000000003</v>
      </c>
      <c r="F113">
        <v>0.66860399999999998</v>
      </c>
      <c r="G113">
        <v>-0.61411499999999997</v>
      </c>
      <c r="H113">
        <v>-1.3829</v>
      </c>
      <c r="I113">
        <v>-1.18309</v>
      </c>
      <c r="J113">
        <v>0.12121800000000001</v>
      </c>
      <c r="K113">
        <v>0.115839</v>
      </c>
      <c r="L113">
        <v>0.77035399999999998</v>
      </c>
      <c r="M113">
        <v>2.3395900000000001E-2</v>
      </c>
      <c r="N113">
        <v>1.16456</v>
      </c>
      <c r="O113">
        <v>1.0970200000000001</v>
      </c>
      <c r="P113">
        <v>-1.04844E-2</v>
      </c>
      <c r="Q113">
        <v>1.4652000000000001</v>
      </c>
      <c r="R113">
        <v>-0.88934100000000005</v>
      </c>
      <c r="S113">
        <v>-0.65005000000000002</v>
      </c>
      <c r="T113">
        <v>-0.62061900000000003</v>
      </c>
      <c r="U113">
        <v>0.494778</v>
      </c>
      <c r="V113">
        <v>0.68372299999999997</v>
      </c>
      <c r="W113">
        <v>0.85517699999999996</v>
      </c>
      <c r="X113">
        <v>-1.3478600000000001</v>
      </c>
      <c r="Y113">
        <v>1.13049E-2</v>
      </c>
      <c r="Z113">
        <v>0.54276500000000005</v>
      </c>
      <c r="AA113">
        <v>-0.63531099999999996</v>
      </c>
      <c r="AB113">
        <v>0.56681099999999995</v>
      </c>
      <c r="AC113">
        <v>-0.81003400000000003</v>
      </c>
      <c r="AD113">
        <v>0.72406800000000004</v>
      </c>
      <c r="AE113">
        <v>0.491122</v>
      </c>
      <c r="AF113">
        <v>-0.66553099999999998</v>
      </c>
      <c r="AG113">
        <v>-0.709677</v>
      </c>
      <c r="AH113">
        <v>3.1226299999999999E-3</v>
      </c>
      <c r="AI113">
        <v>-0.73252499999999998</v>
      </c>
      <c r="AJ113">
        <v>-0.48304599999999998</v>
      </c>
      <c r="AK113">
        <v>3.4324500000000001E-2</v>
      </c>
      <c r="AL113">
        <v>-4.0000500000000001E-2</v>
      </c>
      <c r="AM113">
        <v>-1.2135699999999999E-2</v>
      </c>
      <c r="AN113">
        <v>-7.0086700000000002E-2</v>
      </c>
      <c r="AO113">
        <v>-6.7011500000000003E-3</v>
      </c>
      <c r="AP113">
        <v>0.62214499999999995</v>
      </c>
      <c r="AQ113">
        <v>4.0413499999999998E-2</v>
      </c>
      <c r="AR113">
        <v>0.68432499999999996</v>
      </c>
      <c r="AS113">
        <v>0.50789399999999996</v>
      </c>
      <c r="AT113">
        <v>2.37495E-2</v>
      </c>
      <c r="AU113">
        <v>0.79869599999999996</v>
      </c>
      <c r="AV113">
        <v>-0.55151099999999997</v>
      </c>
      <c r="AW113">
        <v>9.1181500000000002E-3</v>
      </c>
      <c r="AX113">
        <v>0.54216900000000001</v>
      </c>
      <c r="AY113">
        <v>1.4183699999999999</v>
      </c>
      <c r="AZ113">
        <v>-0.67390399999999995</v>
      </c>
      <c r="BA113">
        <v>-1.05968</v>
      </c>
      <c r="BB113">
        <v>0.48514800000000002</v>
      </c>
      <c r="BC113">
        <v>0.97113899999999997</v>
      </c>
      <c r="BD113">
        <v>0.27213900000000002</v>
      </c>
      <c r="BE113">
        <v>1.1207100000000001</v>
      </c>
      <c r="BF113">
        <v>-4.8344699999999997E-2</v>
      </c>
      <c r="BG113">
        <v>0.87784300000000004</v>
      </c>
      <c r="BH113">
        <v>4.1430700000000001E-2</v>
      </c>
      <c r="BI113">
        <v>0.56644899999999998</v>
      </c>
      <c r="BJ113">
        <v>-0.50184499999999999</v>
      </c>
      <c r="BK113">
        <v>-0.55018</v>
      </c>
      <c r="BL113">
        <v>-2.5680600000000001E-2</v>
      </c>
      <c r="BM113">
        <v>0.51273400000000002</v>
      </c>
      <c r="BN113">
        <v>0.16991300000000001</v>
      </c>
      <c r="BO113">
        <v>1.46415E-2</v>
      </c>
      <c r="BP113">
        <v>-1.72864E-3</v>
      </c>
      <c r="BQ113">
        <v>0.57177299999999998</v>
      </c>
      <c r="BR113">
        <v>-0.62872499999999998</v>
      </c>
      <c r="BS113">
        <v>-0.61961200000000005</v>
      </c>
      <c r="BT113">
        <v>-1.4358900000000001</v>
      </c>
      <c r="BU113">
        <v>-6.16996E-2</v>
      </c>
      <c r="BV113">
        <v>0.51006799999999997</v>
      </c>
      <c r="BW113">
        <v>-2.9783E-2</v>
      </c>
      <c r="BX113">
        <v>0.62614000000000003</v>
      </c>
      <c r="BY113">
        <v>-3.8396899999999998E-2</v>
      </c>
      <c r="BZ113">
        <v>6.1515900000000002E-3</v>
      </c>
      <c r="CA113">
        <v>-0.66658600000000001</v>
      </c>
      <c r="CB113">
        <v>-0.62473299999999998</v>
      </c>
      <c r="CC113">
        <v>-0.70699800000000002</v>
      </c>
      <c r="CD113">
        <v>0.72854099999999999</v>
      </c>
      <c r="CE113">
        <v>0.54899900000000001</v>
      </c>
      <c r="CF113">
        <v>-0.96526900000000004</v>
      </c>
      <c r="CG113">
        <v>0.64824599999999999</v>
      </c>
      <c r="CH113">
        <v>-0.62073800000000001</v>
      </c>
      <c r="CI113">
        <v>0.51104000000000005</v>
      </c>
      <c r="CJ113">
        <v>-0.29741299999999998</v>
      </c>
      <c r="CK113">
        <v>1.4329700000000001</v>
      </c>
      <c r="CL113">
        <v>-0.76288800000000001</v>
      </c>
      <c r="CM113">
        <v>-0.53884799999999999</v>
      </c>
      <c r="CN113">
        <v>1.49204</v>
      </c>
      <c r="CO113">
        <v>-1.4354100000000001</v>
      </c>
      <c r="CP113">
        <v>-2.4514300000000002</v>
      </c>
      <c r="CQ113">
        <v>0.887181</v>
      </c>
      <c r="CR113">
        <v>1.28599</v>
      </c>
      <c r="CS113">
        <v>0.51713699999999996</v>
      </c>
      <c r="CT113">
        <v>-1.3032699999999999</v>
      </c>
      <c r="CU113">
        <v>-0.92330299999999998</v>
      </c>
      <c r="CV113">
        <v>1.15916</v>
      </c>
      <c r="CW113">
        <v>0.88445700000000005</v>
      </c>
      <c r="CX113">
        <v>1.34321</v>
      </c>
      <c r="CY113">
        <v>-1.2711699999999999</v>
      </c>
      <c r="CZ113">
        <v>-1.3066199999999999</v>
      </c>
      <c r="DA113">
        <v>-0.75404400000000005</v>
      </c>
      <c r="DB113">
        <v>1.38442</v>
      </c>
      <c r="DC113">
        <v>-0.464285</v>
      </c>
      <c r="DD113">
        <v>1.5771599999999999</v>
      </c>
      <c r="DE113">
        <v>-0.54137599999999997</v>
      </c>
      <c r="DF113">
        <v>-1.45004</v>
      </c>
      <c r="DG113">
        <v>1.3418000000000001</v>
      </c>
      <c r="DH113">
        <v>-0.995784</v>
      </c>
      <c r="DI113">
        <v>-1.3432599999999999</v>
      </c>
      <c r="DJ113">
        <v>0.62115299999999996</v>
      </c>
      <c r="DK113">
        <v>-0.54859999999999998</v>
      </c>
      <c r="DL113">
        <v>0.59126000000000001</v>
      </c>
      <c r="DM113">
        <v>-0.45882000000000001</v>
      </c>
      <c r="DN113">
        <v>-0.72025300000000003</v>
      </c>
      <c r="DO113">
        <v>-0.65213399999999999</v>
      </c>
      <c r="DP113">
        <v>0.61375599999999997</v>
      </c>
      <c r="DQ113">
        <v>-0.51571100000000003</v>
      </c>
      <c r="DR113">
        <v>1.11981</v>
      </c>
      <c r="DS113">
        <v>0.55674999999999997</v>
      </c>
      <c r="DT113">
        <v>0.50270300000000001</v>
      </c>
      <c r="DU113">
        <v>0.54571400000000003</v>
      </c>
      <c r="DV113">
        <v>1.44597</v>
      </c>
      <c r="DW113">
        <v>0.58999599999999996</v>
      </c>
      <c r="DX113">
        <v>-3.2513500000000001E-2</v>
      </c>
      <c r="DY113">
        <v>-2.2400900000000001E-2</v>
      </c>
      <c r="DZ113" s="15">
        <v>2</v>
      </c>
    </row>
    <row r="114" spans="1:130" x14ac:dyDescent="0.25">
      <c r="A114">
        <v>122</v>
      </c>
      <c r="B114">
        <v>-3.7744E-2</v>
      </c>
      <c r="C114">
        <v>-2.8157199999999999E-3</v>
      </c>
      <c r="D114">
        <v>0.64610699999999999</v>
      </c>
      <c r="E114">
        <v>-0.56549899999999997</v>
      </c>
      <c r="F114">
        <v>0.64943300000000004</v>
      </c>
      <c r="G114">
        <v>-0.61590900000000004</v>
      </c>
      <c r="H114">
        <v>-1.38575</v>
      </c>
      <c r="I114">
        <v>-1.2198199999999999</v>
      </c>
      <c r="J114">
        <v>0.105947</v>
      </c>
      <c r="K114">
        <v>0.12521699999999999</v>
      </c>
      <c r="L114">
        <v>0.74232500000000001</v>
      </c>
      <c r="M114">
        <v>7.9199100000000005E-3</v>
      </c>
      <c r="N114">
        <v>1.1756800000000001</v>
      </c>
      <c r="O114">
        <v>1.05921</v>
      </c>
      <c r="P114">
        <v>-9.6894900000000003E-3</v>
      </c>
      <c r="Q114">
        <v>1.50613</v>
      </c>
      <c r="R114">
        <v>-0.89324999999999999</v>
      </c>
      <c r="S114">
        <v>-0.64373899999999995</v>
      </c>
      <c r="T114">
        <v>-0.53301799999999999</v>
      </c>
      <c r="U114">
        <v>0.52964500000000003</v>
      </c>
      <c r="V114">
        <v>0.71020899999999998</v>
      </c>
      <c r="W114">
        <v>0.80468499999999998</v>
      </c>
      <c r="X114">
        <v>-1.46041</v>
      </c>
      <c r="Y114">
        <v>-2.9534000000000001E-2</v>
      </c>
      <c r="Z114">
        <v>0.58841100000000002</v>
      </c>
      <c r="AA114">
        <v>-0.65320400000000001</v>
      </c>
      <c r="AB114">
        <v>0.63964100000000002</v>
      </c>
      <c r="AC114">
        <v>-0.77491299999999996</v>
      </c>
      <c r="AD114">
        <v>0.739209</v>
      </c>
      <c r="AE114">
        <v>0.52109399999999995</v>
      </c>
      <c r="AF114">
        <v>-0.664551</v>
      </c>
      <c r="AG114">
        <v>-0.69642700000000002</v>
      </c>
      <c r="AH114">
        <v>1.25802E-2</v>
      </c>
      <c r="AI114">
        <v>-0.68729300000000004</v>
      </c>
      <c r="AJ114">
        <v>-0.49643399999999999</v>
      </c>
      <c r="AK114">
        <v>-1.2173399999999999E-2</v>
      </c>
      <c r="AL114">
        <v>6.2469299999999998E-2</v>
      </c>
      <c r="AM114">
        <v>2.8268999999999998E-3</v>
      </c>
      <c r="AN114">
        <v>-0.127444</v>
      </c>
      <c r="AO114">
        <v>2.18877E-2</v>
      </c>
      <c r="AP114">
        <v>0.73033800000000004</v>
      </c>
      <c r="AQ114">
        <v>3.9078000000000002E-2</v>
      </c>
      <c r="AR114">
        <v>0.673767</v>
      </c>
      <c r="AS114">
        <v>0.58803099999999997</v>
      </c>
      <c r="AT114">
        <v>3.2994200000000001E-2</v>
      </c>
      <c r="AU114">
        <v>0.67395499999999997</v>
      </c>
      <c r="AV114">
        <v>-0.55368200000000001</v>
      </c>
      <c r="AW114">
        <v>5.2419800000000003E-3</v>
      </c>
      <c r="AX114">
        <v>0.72116499999999994</v>
      </c>
      <c r="AY114">
        <v>1.44432</v>
      </c>
      <c r="AZ114">
        <v>-0.61095100000000002</v>
      </c>
      <c r="BA114">
        <v>-0.92372100000000001</v>
      </c>
      <c r="BB114">
        <v>0.58889899999999995</v>
      </c>
      <c r="BC114">
        <v>0.906304</v>
      </c>
      <c r="BD114">
        <v>0.20862</v>
      </c>
      <c r="BE114">
        <v>0.986321</v>
      </c>
      <c r="BF114">
        <v>-6.1831799999999999E-2</v>
      </c>
      <c r="BG114">
        <v>0.85940000000000005</v>
      </c>
      <c r="BH114">
        <v>5.7942300000000002E-2</v>
      </c>
      <c r="BI114">
        <v>0.54267399999999999</v>
      </c>
      <c r="BJ114">
        <v>-0.52341499999999996</v>
      </c>
      <c r="BK114">
        <v>-0.55506299999999997</v>
      </c>
      <c r="BL114">
        <v>5.3930299999999998E-4</v>
      </c>
      <c r="BM114">
        <v>0.53401600000000005</v>
      </c>
      <c r="BN114">
        <v>0.16289400000000001</v>
      </c>
      <c r="BO114">
        <v>-3.4561499999999998E-3</v>
      </c>
      <c r="BP114">
        <v>-2.7792399999999998E-2</v>
      </c>
      <c r="BQ114">
        <v>0.57458399999999998</v>
      </c>
      <c r="BR114">
        <v>-0.64713699999999996</v>
      </c>
      <c r="BS114">
        <v>-0.56420700000000001</v>
      </c>
      <c r="BT114">
        <v>-1.4812000000000001</v>
      </c>
      <c r="BU114">
        <v>-6.3174499999999995E-2</v>
      </c>
      <c r="BV114">
        <v>0.48855599999999999</v>
      </c>
      <c r="BW114">
        <v>-4.61378E-2</v>
      </c>
      <c r="BX114">
        <v>0.58115099999999997</v>
      </c>
      <c r="BY114">
        <v>-4.9211699999999997E-2</v>
      </c>
      <c r="BZ114">
        <v>3.4443500000000002E-2</v>
      </c>
      <c r="CA114">
        <v>-0.62705</v>
      </c>
      <c r="CB114">
        <v>-0.61355800000000005</v>
      </c>
      <c r="CC114">
        <v>-0.71312600000000004</v>
      </c>
      <c r="CD114">
        <v>0.69808400000000004</v>
      </c>
      <c r="CE114">
        <v>0.53273499999999996</v>
      </c>
      <c r="CF114">
        <v>-0.75405800000000001</v>
      </c>
      <c r="CG114">
        <v>0.65049599999999996</v>
      </c>
      <c r="CH114">
        <v>-0.779111</v>
      </c>
      <c r="CI114">
        <v>0.53145699999999996</v>
      </c>
      <c r="CJ114">
        <v>-2.8037699999999999E-2</v>
      </c>
      <c r="CK114">
        <v>1.5000199999999999</v>
      </c>
      <c r="CL114">
        <v>-0.43316199999999999</v>
      </c>
      <c r="CM114">
        <v>-0.533771</v>
      </c>
      <c r="CN114">
        <v>1.4646699999999999</v>
      </c>
      <c r="CO114">
        <v>-1.3496999999999999</v>
      </c>
      <c r="CP114">
        <v>-0.81673499999999999</v>
      </c>
      <c r="CQ114">
        <v>1.1482000000000001</v>
      </c>
      <c r="CR114">
        <v>1.2716099999999999</v>
      </c>
      <c r="CS114">
        <v>0.34208300000000003</v>
      </c>
      <c r="CT114">
        <v>-1.3145899999999999</v>
      </c>
      <c r="CU114">
        <v>-1.32579</v>
      </c>
      <c r="CV114">
        <v>1.4036900000000001</v>
      </c>
      <c r="CW114">
        <v>2.01877</v>
      </c>
      <c r="CX114">
        <v>1.2916099999999999</v>
      </c>
      <c r="CY114">
        <v>-1.0157400000000001</v>
      </c>
      <c r="CZ114">
        <v>-1.2295199999999999</v>
      </c>
      <c r="DA114">
        <v>-0.780169</v>
      </c>
      <c r="DB114">
        <v>1.38104</v>
      </c>
      <c r="DC114">
        <v>-0.52609899999999998</v>
      </c>
      <c r="DD114">
        <v>1.4691399999999999</v>
      </c>
      <c r="DE114">
        <v>-0.46539399999999997</v>
      </c>
      <c r="DF114">
        <v>-1.5541400000000001</v>
      </c>
      <c r="DG114">
        <v>1.3953</v>
      </c>
      <c r="DH114">
        <v>-1.15957</v>
      </c>
      <c r="DI114">
        <v>-1.2597700000000001</v>
      </c>
      <c r="DJ114">
        <v>0.83889499999999995</v>
      </c>
      <c r="DK114">
        <v>-0.72715600000000002</v>
      </c>
      <c r="DL114">
        <v>0.585144</v>
      </c>
      <c r="DM114">
        <v>-0.44170700000000002</v>
      </c>
      <c r="DN114">
        <v>-0.65759999999999996</v>
      </c>
      <c r="DO114">
        <v>-0.70860800000000002</v>
      </c>
      <c r="DP114">
        <v>0.69334399999999996</v>
      </c>
      <c r="DQ114">
        <v>-0.808813</v>
      </c>
      <c r="DR114">
        <v>0.81789699999999999</v>
      </c>
      <c r="DS114">
        <v>0.612757</v>
      </c>
      <c r="DT114">
        <v>0.60738499999999995</v>
      </c>
      <c r="DU114">
        <v>0.54676100000000005</v>
      </c>
      <c r="DV114">
        <v>1.4986999999999999</v>
      </c>
      <c r="DW114">
        <v>0.572604</v>
      </c>
      <c r="DX114">
        <v>-3.3334599999999999E-2</v>
      </c>
      <c r="DY114">
        <v>-5.6574499999999998E-4</v>
      </c>
      <c r="DZ114" s="15">
        <v>2</v>
      </c>
    </row>
    <row r="115" spans="1:130" x14ac:dyDescent="0.25">
      <c r="A115">
        <v>123</v>
      </c>
      <c r="B115">
        <v>8.7959500000000005E-4</v>
      </c>
      <c r="C115">
        <v>2.8541899999999999E-2</v>
      </c>
      <c r="D115">
        <v>0.64703900000000003</v>
      </c>
      <c r="E115">
        <v>-0.57791999999999999</v>
      </c>
      <c r="F115">
        <v>0.65529300000000001</v>
      </c>
      <c r="G115">
        <v>-0.62783999999999995</v>
      </c>
      <c r="H115">
        <v>-1.3839699999999999</v>
      </c>
      <c r="I115">
        <v>-1.19916</v>
      </c>
      <c r="J115">
        <v>0.109579</v>
      </c>
      <c r="K115">
        <v>0.107769</v>
      </c>
      <c r="L115">
        <v>0.75905400000000001</v>
      </c>
      <c r="M115">
        <v>-8.9410800000000006E-3</v>
      </c>
      <c r="N115">
        <v>1.1402000000000001</v>
      </c>
      <c r="O115">
        <v>1.06091</v>
      </c>
      <c r="P115">
        <v>-1.63454E-2</v>
      </c>
      <c r="Q115">
        <v>1.2698199999999999</v>
      </c>
      <c r="R115">
        <v>-0.83891499999999997</v>
      </c>
      <c r="S115">
        <v>-0.64521700000000004</v>
      </c>
      <c r="T115">
        <v>-0.65712099999999996</v>
      </c>
      <c r="U115">
        <v>0.51736599999999999</v>
      </c>
      <c r="V115">
        <v>0.74161200000000005</v>
      </c>
      <c r="W115">
        <v>0.74369399999999997</v>
      </c>
      <c r="X115">
        <v>-1.30267</v>
      </c>
      <c r="Y115">
        <v>-2.9189300000000001E-3</v>
      </c>
      <c r="Z115">
        <v>0.54918100000000003</v>
      </c>
      <c r="AA115">
        <v>-0.66071299999999999</v>
      </c>
      <c r="AB115">
        <v>0.72732699999999995</v>
      </c>
      <c r="AC115">
        <v>-0.76670300000000002</v>
      </c>
      <c r="AD115">
        <v>0.73854900000000001</v>
      </c>
      <c r="AE115">
        <v>0.51500199999999996</v>
      </c>
      <c r="AF115">
        <v>-0.65937900000000005</v>
      </c>
      <c r="AG115">
        <v>-0.71469099999999997</v>
      </c>
      <c r="AH115">
        <v>2.9724199999999999E-3</v>
      </c>
      <c r="AI115">
        <v>-0.71969399999999994</v>
      </c>
      <c r="AJ115">
        <v>-0.47794799999999998</v>
      </c>
      <c r="AK115">
        <v>1.38342E-2</v>
      </c>
      <c r="AL115">
        <v>3.5906E-2</v>
      </c>
      <c r="AM115">
        <v>1.41558E-2</v>
      </c>
      <c r="AN115">
        <v>-2.60904E-2</v>
      </c>
      <c r="AO115">
        <v>-8.1487399999999998E-3</v>
      </c>
      <c r="AP115">
        <v>0.68809100000000001</v>
      </c>
      <c r="AQ115">
        <v>3.1577399999999999E-2</v>
      </c>
      <c r="AR115">
        <v>0.62772899999999998</v>
      </c>
      <c r="AS115">
        <v>0.544655</v>
      </c>
      <c r="AT115">
        <v>3.3242300000000002E-2</v>
      </c>
      <c r="AU115">
        <v>0.73094400000000004</v>
      </c>
      <c r="AV115">
        <v>-0.56630400000000003</v>
      </c>
      <c r="AW115">
        <v>-1.1269599999999999E-2</v>
      </c>
      <c r="AX115">
        <v>0.65720299999999998</v>
      </c>
      <c r="AY115">
        <v>1.41736</v>
      </c>
      <c r="AZ115">
        <v>-0.65519000000000005</v>
      </c>
      <c r="BA115">
        <v>-0.99254299999999995</v>
      </c>
      <c r="BB115">
        <v>0.47059600000000001</v>
      </c>
      <c r="BC115">
        <v>0.94807600000000003</v>
      </c>
      <c r="BD115">
        <v>0.262845</v>
      </c>
      <c r="BE115">
        <v>1.1570800000000001</v>
      </c>
      <c r="BF115">
        <v>-3.8520699999999998E-2</v>
      </c>
      <c r="BG115">
        <v>0.94180200000000003</v>
      </c>
      <c r="BH115">
        <v>1.3165E-2</v>
      </c>
      <c r="BI115">
        <v>0.54486800000000002</v>
      </c>
      <c r="BJ115">
        <v>-0.50841400000000003</v>
      </c>
      <c r="BK115">
        <v>-0.57138699999999998</v>
      </c>
      <c r="BL115">
        <v>-1.3602599999999999E-2</v>
      </c>
      <c r="BM115">
        <v>0.51995599999999997</v>
      </c>
      <c r="BN115">
        <v>0.17457800000000001</v>
      </c>
      <c r="BO115">
        <v>2.11546E-3</v>
      </c>
      <c r="BP115">
        <v>1.58914E-2</v>
      </c>
      <c r="BQ115">
        <v>0.58935499999999996</v>
      </c>
      <c r="BR115">
        <v>-0.62859200000000004</v>
      </c>
      <c r="BS115">
        <v>-0.61583200000000005</v>
      </c>
      <c r="BT115">
        <v>-1.4661200000000001</v>
      </c>
      <c r="BU115">
        <v>-2.61581E-2</v>
      </c>
      <c r="BV115">
        <v>0.52704499999999999</v>
      </c>
      <c r="BW115">
        <v>-4.6715100000000002E-2</v>
      </c>
      <c r="BX115">
        <v>0.61993799999999999</v>
      </c>
      <c r="BY115">
        <v>-5.0848999999999998E-2</v>
      </c>
      <c r="BZ115">
        <v>1.5888900000000001E-2</v>
      </c>
      <c r="CA115">
        <v>-0.67445699999999997</v>
      </c>
      <c r="CB115">
        <v>-0.62716499999999997</v>
      </c>
      <c r="CC115">
        <v>-0.739317</v>
      </c>
      <c r="CD115">
        <v>0.70211699999999999</v>
      </c>
      <c r="CE115">
        <v>0.56011</v>
      </c>
      <c r="CF115">
        <v>-0.933782</v>
      </c>
      <c r="CG115">
        <v>0.65237999999999996</v>
      </c>
      <c r="CH115">
        <v>-0.59243900000000005</v>
      </c>
      <c r="CI115">
        <v>0.50268800000000002</v>
      </c>
      <c r="CJ115">
        <v>-8.0710400000000002E-2</v>
      </c>
      <c r="CK115">
        <v>1.35155</v>
      </c>
      <c r="CL115">
        <v>-0.636876</v>
      </c>
      <c r="CM115">
        <v>-0.49371399999999999</v>
      </c>
      <c r="CN115">
        <v>0.837897</v>
      </c>
      <c r="CO115">
        <v>-1.70672</v>
      </c>
      <c r="CP115">
        <v>-1.7137100000000001</v>
      </c>
      <c r="CQ115">
        <v>0.99944100000000002</v>
      </c>
      <c r="CR115">
        <v>1.3283400000000001</v>
      </c>
      <c r="CS115">
        <v>0.71207399999999998</v>
      </c>
      <c r="CT115">
        <v>-1.4442200000000001</v>
      </c>
      <c r="CU115">
        <v>-0.97889400000000004</v>
      </c>
      <c r="CV115">
        <v>1.5481499999999999</v>
      </c>
      <c r="CW115">
        <v>1.9220299999999999</v>
      </c>
      <c r="CX115">
        <v>1.0808899999999999</v>
      </c>
      <c r="CY115">
        <v>-0.87196499999999999</v>
      </c>
      <c r="CZ115">
        <v>-1.48458</v>
      </c>
      <c r="DA115">
        <v>-0.74224699999999999</v>
      </c>
      <c r="DB115">
        <v>1.37233</v>
      </c>
      <c r="DC115">
        <v>-0.37329699999999999</v>
      </c>
      <c r="DD115">
        <v>1.47803</v>
      </c>
      <c r="DE115">
        <v>-0.63295599999999996</v>
      </c>
      <c r="DF115">
        <v>-1.5582199999999999</v>
      </c>
      <c r="DG115">
        <v>1.4258999999999999</v>
      </c>
      <c r="DH115">
        <v>-0.86595999999999995</v>
      </c>
      <c r="DI115">
        <v>-1.50945</v>
      </c>
      <c r="DJ115">
        <v>0.66118200000000005</v>
      </c>
      <c r="DK115">
        <v>-0.80211100000000002</v>
      </c>
      <c r="DL115">
        <v>0.61123700000000003</v>
      </c>
      <c r="DM115">
        <v>-0.46431600000000001</v>
      </c>
      <c r="DN115">
        <v>-0.66376999999999997</v>
      </c>
      <c r="DO115">
        <v>-0.63063999999999998</v>
      </c>
      <c r="DP115">
        <v>0.62383299999999997</v>
      </c>
      <c r="DQ115">
        <v>-0.74751500000000004</v>
      </c>
      <c r="DR115">
        <v>0.96830899999999998</v>
      </c>
      <c r="DS115">
        <v>0.59401499999999996</v>
      </c>
      <c r="DT115">
        <v>0.55376400000000003</v>
      </c>
      <c r="DU115">
        <v>0.55606999999999995</v>
      </c>
      <c r="DV115">
        <v>1.6833800000000001</v>
      </c>
      <c r="DW115">
        <v>0.57914200000000005</v>
      </c>
      <c r="DX115">
        <v>-2.9108499999999999E-2</v>
      </c>
      <c r="DY115">
        <v>1.47292E-2</v>
      </c>
      <c r="DZ115" s="15">
        <v>2</v>
      </c>
    </row>
    <row r="116" spans="1:130" x14ac:dyDescent="0.25">
      <c r="A116">
        <v>124</v>
      </c>
      <c r="B116">
        <v>4.60788E-3</v>
      </c>
      <c r="C116">
        <v>1.8992700000000001E-2</v>
      </c>
      <c r="D116">
        <v>0.63670099999999996</v>
      </c>
      <c r="E116">
        <v>-0.56249499999999997</v>
      </c>
      <c r="F116">
        <v>0.66423200000000004</v>
      </c>
      <c r="G116">
        <v>-0.62140700000000004</v>
      </c>
      <c r="H116">
        <v>-1.4037299999999999</v>
      </c>
      <c r="I116">
        <v>-1.21488</v>
      </c>
      <c r="J116">
        <v>0.112205</v>
      </c>
      <c r="K116">
        <v>0.118149</v>
      </c>
      <c r="L116">
        <v>0.75305599999999995</v>
      </c>
      <c r="M116">
        <v>1.99662E-2</v>
      </c>
      <c r="N116">
        <v>1.16951</v>
      </c>
      <c r="O116">
        <v>1.0816399999999999</v>
      </c>
      <c r="P116">
        <v>-1.74827E-2</v>
      </c>
      <c r="Q116">
        <v>1.48569</v>
      </c>
      <c r="R116">
        <v>-0.95532499999999998</v>
      </c>
      <c r="S116">
        <v>-0.65539000000000003</v>
      </c>
      <c r="T116">
        <v>-0.64105599999999996</v>
      </c>
      <c r="U116">
        <v>0.52339800000000003</v>
      </c>
      <c r="V116">
        <v>0.73040400000000005</v>
      </c>
      <c r="W116">
        <v>0.852186</v>
      </c>
      <c r="X116">
        <v>-1.28407</v>
      </c>
      <c r="Y116">
        <v>2.5264799999999998E-3</v>
      </c>
      <c r="Z116">
        <v>0.55562100000000003</v>
      </c>
      <c r="AA116">
        <v>-0.64866000000000001</v>
      </c>
      <c r="AB116">
        <v>0.66826300000000005</v>
      </c>
      <c r="AC116">
        <v>-0.77367600000000003</v>
      </c>
      <c r="AD116">
        <v>0.74092000000000002</v>
      </c>
      <c r="AE116">
        <v>0.50991200000000003</v>
      </c>
      <c r="AF116">
        <v>-0.65899799999999997</v>
      </c>
      <c r="AG116">
        <v>-0.71484300000000001</v>
      </c>
      <c r="AH116">
        <v>5.0212099999999999E-3</v>
      </c>
      <c r="AI116">
        <v>-0.71171399999999996</v>
      </c>
      <c r="AJ116">
        <v>-0.48522799999999999</v>
      </c>
      <c r="AK116">
        <v>2.2418199999999999E-2</v>
      </c>
      <c r="AL116">
        <v>8.2008700000000007E-3</v>
      </c>
      <c r="AM116">
        <v>1.7069299999999999E-2</v>
      </c>
      <c r="AN116">
        <v>-6.9237999999999994E-2</v>
      </c>
      <c r="AO116">
        <v>4.3953799999999999E-3</v>
      </c>
      <c r="AP116">
        <v>0.64624400000000004</v>
      </c>
      <c r="AQ116">
        <v>2.76326E-2</v>
      </c>
      <c r="AR116">
        <v>0.66100700000000001</v>
      </c>
      <c r="AS116">
        <v>0.54841300000000004</v>
      </c>
      <c r="AT116">
        <v>3.2434299999999999E-2</v>
      </c>
      <c r="AU116">
        <v>0.764208</v>
      </c>
      <c r="AV116">
        <v>-0.55837199999999998</v>
      </c>
      <c r="AW116">
        <v>1.4380499999999999E-2</v>
      </c>
      <c r="AX116">
        <v>0.58334299999999994</v>
      </c>
      <c r="AY116">
        <v>1.4297299999999999</v>
      </c>
      <c r="AZ116">
        <v>-0.64013500000000001</v>
      </c>
      <c r="BA116">
        <v>-1.01952</v>
      </c>
      <c r="BB116">
        <v>0.469694</v>
      </c>
      <c r="BC116">
        <v>0.94989199999999996</v>
      </c>
      <c r="BD116">
        <v>0.25943300000000002</v>
      </c>
      <c r="BE116">
        <v>1.1066800000000001</v>
      </c>
      <c r="BF116">
        <v>-4.36555E-2</v>
      </c>
      <c r="BG116">
        <v>0.85253599999999996</v>
      </c>
      <c r="BH116">
        <v>4.4210100000000002E-2</v>
      </c>
      <c r="BI116">
        <v>0.55832599999999999</v>
      </c>
      <c r="BJ116">
        <v>-0.50732699999999997</v>
      </c>
      <c r="BK116">
        <v>-0.57032300000000002</v>
      </c>
      <c r="BL116">
        <v>-3.4252199999999997E-2</v>
      </c>
      <c r="BM116">
        <v>0.51902599999999999</v>
      </c>
      <c r="BN116">
        <v>0.15826499999999999</v>
      </c>
      <c r="BO116">
        <v>9.12228E-3</v>
      </c>
      <c r="BP116">
        <v>2.98738E-4</v>
      </c>
      <c r="BQ116">
        <v>0.57889699999999999</v>
      </c>
      <c r="BR116">
        <v>-0.63659200000000005</v>
      </c>
      <c r="BS116">
        <v>-0.631525</v>
      </c>
      <c r="BT116">
        <v>-1.4664600000000001</v>
      </c>
      <c r="BU116">
        <v>-3.6606699999999999E-2</v>
      </c>
      <c r="BV116">
        <v>0.52139199999999997</v>
      </c>
      <c r="BW116">
        <v>-1.4457599999999999E-2</v>
      </c>
      <c r="BX116">
        <v>0.62779200000000002</v>
      </c>
      <c r="BY116">
        <v>-3.4010800000000001E-2</v>
      </c>
      <c r="BZ116">
        <v>1.54833E-2</v>
      </c>
      <c r="CA116">
        <v>-0.69250699999999998</v>
      </c>
      <c r="CB116">
        <v>-0.62531000000000003</v>
      </c>
      <c r="CC116">
        <v>-0.72230399999999995</v>
      </c>
      <c r="CD116">
        <v>0.71008899999999997</v>
      </c>
      <c r="CE116">
        <v>0.55890099999999998</v>
      </c>
      <c r="CF116">
        <v>-1.0309200000000001</v>
      </c>
      <c r="CG116">
        <v>0.64635200000000004</v>
      </c>
      <c r="CH116">
        <v>-0.55844199999999999</v>
      </c>
      <c r="CI116">
        <v>0.52083699999999999</v>
      </c>
      <c r="CJ116">
        <v>-0.27342499999999997</v>
      </c>
      <c r="CK116">
        <v>1.4324300000000001</v>
      </c>
      <c r="CL116">
        <v>-0.64452500000000001</v>
      </c>
      <c r="CM116">
        <v>-0.48328500000000002</v>
      </c>
      <c r="CN116">
        <v>1.3269</v>
      </c>
      <c r="CO116">
        <v>-1.43319</v>
      </c>
      <c r="CP116">
        <v>-2.44068</v>
      </c>
      <c r="CQ116">
        <v>0.89213600000000004</v>
      </c>
      <c r="CR116">
        <v>1.36371</v>
      </c>
      <c r="CS116">
        <v>0.46124700000000002</v>
      </c>
      <c r="CT116">
        <v>-1.3206100000000001</v>
      </c>
      <c r="CU116">
        <v>-1.5057199999999999</v>
      </c>
      <c r="CV116">
        <v>1.4286399999999999</v>
      </c>
      <c r="CW116">
        <v>0.75740600000000002</v>
      </c>
      <c r="CX116">
        <v>1.33169</v>
      </c>
      <c r="CY116">
        <v>-1.3324100000000001</v>
      </c>
      <c r="CZ116">
        <v>-1.5366</v>
      </c>
      <c r="DA116">
        <v>-0.60100100000000001</v>
      </c>
      <c r="DB116">
        <v>1.37052</v>
      </c>
      <c r="DC116">
        <v>-0.46034700000000001</v>
      </c>
      <c r="DD116">
        <v>1.55905</v>
      </c>
      <c r="DE116">
        <v>-0.50840799999999997</v>
      </c>
      <c r="DF116">
        <v>-1.47695</v>
      </c>
      <c r="DG116">
        <v>1.3905000000000001</v>
      </c>
      <c r="DH116">
        <v>-0.97005200000000003</v>
      </c>
      <c r="DI116">
        <v>-1.42431</v>
      </c>
      <c r="DJ116">
        <v>0.62660199999999999</v>
      </c>
      <c r="DK116">
        <v>-0.72971600000000003</v>
      </c>
      <c r="DL116">
        <v>0.60437200000000002</v>
      </c>
      <c r="DM116">
        <v>-0.46834999999999999</v>
      </c>
      <c r="DN116">
        <v>-0.65037599999999995</v>
      </c>
      <c r="DO116">
        <v>-0.639575</v>
      </c>
      <c r="DP116">
        <v>0.56113299999999999</v>
      </c>
      <c r="DQ116">
        <v>-0.64213699999999996</v>
      </c>
      <c r="DR116">
        <v>1.16201</v>
      </c>
      <c r="DS116">
        <v>0.59075200000000005</v>
      </c>
      <c r="DT116">
        <v>0.55584999999999996</v>
      </c>
      <c r="DU116">
        <v>0.54931200000000002</v>
      </c>
      <c r="DV116">
        <v>1.47865</v>
      </c>
      <c r="DW116">
        <v>0.57361499999999999</v>
      </c>
      <c r="DX116">
        <v>-3.0741999999999998E-2</v>
      </c>
      <c r="DY116">
        <v>3.1038400000000001E-2</v>
      </c>
      <c r="DZ116" s="15">
        <v>2</v>
      </c>
    </row>
    <row r="117" spans="1:130" x14ac:dyDescent="0.25">
      <c r="A117">
        <v>125</v>
      </c>
      <c r="B117">
        <v>-1.00704E-2</v>
      </c>
      <c r="C117">
        <v>3.39814E-3</v>
      </c>
      <c r="D117">
        <v>0.64393100000000003</v>
      </c>
      <c r="E117">
        <v>-0.55413800000000002</v>
      </c>
      <c r="F117">
        <v>0.67966400000000005</v>
      </c>
      <c r="G117">
        <v>-0.63025200000000003</v>
      </c>
      <c r="H117">
        <v>-1.3144400000000001</v>
      </c>
      <c r="I117">
        <v>-1.14324</v>
      </c>
      <c r="J117">
        <v>7.61347E-2</v>
      </c>
      <c r="K117">
        <v>8.5827700000000007E-2</v>
      </c>
      <c r="L117">
        <v>0.77490599999999998</v>
      </c>
      <c r="M117">
        <v>-8.3368200000000003E-2</v>
      </c>
      <c r="N117">
        <v>1.1454500000000001</v>
      </c>
      <c r="O117">
        <v>1.04139</v>
      </c>
      <c r="P117">
        <v>-1.3393199999999999E-2</v>
      </c>
      <c r="Q117">
        <v>1.5924100000000001</v>
      </c>
      <c r="R117">
        <v>-0.78212899999999996</v>
      </c>
      <c r="S117">
        <v>-0.65460600000000002</v>
      </c>
      <c r="T117">
        <v>-0.62161299999999997</v>
      </c>
      <c r="U117">
        <v>0.48575000000000002</v>
      </c>
      <c r="V117">
        <v>0.71121999999999996</v>
      </c>
      <c r="W117">
        <v>0.70023800000000003</v>
      </c>
      <c r="X117">
        <v>-1.1023000000000001</v>
      </c>
      <c r="Y117">
        <v>-3.4422500000000002E-2</v>
      </c>
      <c r="Z117">
        <v>0.59230000000000005</v>
      </c>
      <c r="AA117">
        <v>-0.66105700000000001</v>
      </c>
      <c r="AB117">
        <v>0.57053299999999996</v>
      </c>
      <c r="AC117">
        <v>-0.73831800000000003</v>
      </c>
      <c r="AD117">
        <v>0.73784099999999997</v>
      </c>
      <c r="AE117">
        <v>0.48794900000000002</v>
      </c>
      <c r="AF117">
        <v>-0.67623599999999995</v>
      </c>
      <c r="AG117">
        <v>-0.71747099999999997</v>
      </c>
      <c r="AH117">
        <v>-9.4848899999999995E-4</v>
      </c>
      <c r="AI117">
        <v>-0.70416199999999995</v>
      </c>
      <c r="AJ117">
        <v>-0.39954499999999998</v>
      </c>
      <c r="AK117">
        <v>-3.4421800000000002E-2</v>
      </c>
      <c r="AL117">
        <v>3.90835E-2</v>
      </c>
      <c r="AM117">
        <v>-3.9276500000000004E-3</v>
      </c>
      <c r="AN117">
        <v>0.13755400000000001</v>
      </c>
      <c r="AO117">
        <v>5.2053999999999998E-3</v>
      </c>
      <c r="AP117">
        <v>0.715364</v>
      </c>
      <c r="AQ117">
        <v>1.60678E-2</v>
      </c>
      <c r="AR117">
        <v>0.72116199999999997</v>
      </c>
      <c r="AS117">
        <v>0.628687</v>
      </c>
      <c r="AT117">
        <v>1.0083E-2</v>
      </c>
      <c r="AU117">
        <v>0.72549799999999998</v>
      </c>
      <c r="AV117">
        <v>-0.56658900000000001</v>
      </c>
      <c r="AW117">
        <v>2.4804300000000001E-2</v>
      </c>
      <c r="AX117">
        <v>0.60202</v>
      </c>
      <c r="AY117">
        <v>1.2419500000000001</v>
      </c>
      <c r="AZ117">
        <v>-0.66207000000000005</v>
      </c>
      <c r="BA117">
        <v>-1.07284</v>
      </c>
      <c r="BB117">
        <v>0.51835500000000001</v>
      </c>
      <c r="BC117">
        <v>0.87801499999999999</v>
      </c>
      <c r="BD117">
        <v>0.27823399999999998</v>
      </c>
      <c r="BE117">
        <v>0.92947800000000003</v>
      </c>
      <c r="BF117">
        <v>1.00859E-2</v>
      </c>
      <c r="BG117">
        <v>0.700071</v>
      </c>
      <c r="BH117">
        <v>8.5216400000000005E-3</v>
      </c>
      <c r="BI117">
        <v>0.50575000000000003</v>
      </c>
      <c r="BJ117">
        <v>-0.50356000000000001</v>
      </c>
      <c r="BK117">
        <v>-0.59099800000000002</v>
      </c>
      <c r="BL117">
        <v>6.6281600000000001E-3</v>
      </c>
      <c r="BM117">
        <v>0.49772899999999998</v>
      </c>
      <c r="BN117">
        <v>0.13548199999999999</v>
      </c>
      <c r="BO117">
        <v>-1.39588E-2</v>
      </c>
      <c r="BP117">
        <v>8.1977199999999997E-4</v>
      </c>
      <c r="BQ117">
        <v>0.58116699999999999</v>
      </c>
      <c r="BR117">
        <v>-0.66438799999999998</v>
      </c>
      <c r="BS117">
        <v>-0.59119200000000005</v>
      </c>
      <c r="BT117">
        <v>-1.39767</v>
      </c>
      <c r="BU117">
        <v>-3.8335500000000002E-2</v>
      </c>
      <c r="BV117">
        <v>0.50422</v>
      </c>
      <c r="BW117">
        <v>1.37531E-3</v>
      </c>
      <c r="BX117">
        <v>0.58074000000000003</v>
      </c>
      <c r="BY117">
        <v>-2.1985999999999999E-2</v>
      </c>
      <c r="BZ117">
        <v>3.6017900000000001E-3</v>
      </c>
      <c r="CA117">
        <v>-0.66505499999999995</v>
      </c>
      <c r="CB117">
        <v>-0.59492500000000004</v>
      </c>
      <c r="CC117">
        <v>-0.71556299999999995</v>
      </c>
      <c r="CD117">
        <v>0.70694900000000005</v>
      </c>
      <c r="CE117">
        <v>0.522065</v>
      </c>
      <c r="CF117">
        <v>-0.88950099999999999</v>
      </c>
      <c r="CG117">
        <v>0.68668200000000001</v>
      </c>
      <c r="CH117">
        <v>-0.720244</v>
      </c>
      <c r="CI117">
        <v>0.54719899999999999</v>
      </c>
      <c r="CJ117">
        <v>-1.0721400000000001E-2</v>
      </c>
      <c r="CK117">
        <v>1.02701</v>
      </c>
      <c r="CL117">
        <v>-0.62968599999999997</v>
      </c>
      <c r="CM117">
        <v>-0.45624300000000001</v>
      </c>
      <c r="CN117">
        <v>1.4172100000000001</v>
      </c>
      <c r="CO117">
        <v>-0.95274199999999998</v>
      </c>
      <c r="CP117">
        <v>-1.8467</v>
      </c>
      <c r="CQ117">
        <v>0.90562699999999996</v>
      </c>
      <c r="CR117">
        <v>1.30552</v>
      </c>
      <c r="CS117">
        <v>0.88540799999999997</v>
      </c>
      <c r="CT117">
        <v>-1.3053300000000001</v>
      </c>
      <c r="CU117">
        <v>-1.5540400000000001</v>
      </c>
      <c r="CV117">
        <v>2.21949</v>
      </c>
      <c r="CW117">
        <v>0.94579500000000005</v>
      </c>
      <c r="CX117">
        <v>0.95232700000000003</v>
      </c>
      <c r="CY117">
        <v>-0.69372699999999998</v>
      </c>
      <c r="CZ117">
        <v>-1.7782899999999999</v>
      </c>
      <c r="DA117">
        <v>-1.03051</v>
      </c>
      <c r="DB117">
        <v>1.3388899999999999</v>
      </c>
      <c r="DC117">
        <v>-0.571635</v>
      </c>
      <c r="DD117">
        <v>1.73814</v>
      </c>
      <c r="DE117">
        <v>-0.69187399999999999</v>
      </c>
      <c r="DF117">
        <v>-1.4781200000000001</v>
      </c>
      <c r="DG117">
        <v>1.3832899999999999</v>
      </c>
      <c r="DH117">
        <v>-0.81444700000000003</v>
      </c>
      <c r="DI117">
        <v>-1.38259</v>
      </c>
      <c r="DJ117">
        <v>0.87000900000000003</v>
      </c>
      <c r="DK117">
        <v>-0.65924499999999997</v>
      </c>
      <c r="DL117">
        <v>0.60995100000000002</v>
      </c>
      <c r="DM117">
        <v>-0.40047500000000003</v>
      </c>
      <c r="DN117">
        <v>-0.66446000000000005</v>
      </c>
      <c r="DO117">
        <v>-0.67073000000000005</v>
      </c>
      <c r="DP117">
        <v>0.66374100000000003</v>
      </c>
      <c r="DQ117">
        <v>-0.77693699999999999</v>
      </c>
      <c r="DR117">
        <v>0.71462199999999998</v>
      </c>
      <c r="DS117">
        <v>0.63972600000000002</v>
      </c>
      <c r="DT117">
        <v>0.56771899999999997</v>
      </c>
      <c r="DU117">
        <v>0.59520200000000001</v>
      </c>
      <c r="DV117">
        <v>1.36317</v>
      </c>
      <c r="DW117">
        <v>0.52477499999999999</v>
      </c>
      <c r="DX117">
        <v>-6.36354E-3</v>
      </c>
      <c r="DY117">
        <v>-1.6633100000000001E-2</v>
      </c>
      <c r="DZ117" s="15">
        <v>2</v>
      </c>
    </row>
    <row r="118" spans="1:130" x14ac:dyDescent="0.25">
      <c r="A118">
        <v>126</v>
      </c>
      <c r="B118">
        <v>-4.11493E-2</v>
      </c>
      <c r="C118">
        <v>-1.3269E-3</v>
      </c>
      <c r="D118">
        <v>0.63040600000000002</v>
      </c>
      <c r="E118">
        <v>-0.56816599999999995</v>
      </c>
      <c r="F118">
        <v>0.64927599999999996</v>
      </c>
      <c r="G118">
        <v>-0.60330799999999996</v>
      </c>
      <c r="H118">
        <v>-1.45597</v>
      </c>
      <c r="I118">
        <v>-1.2186399999999999</v>
      </c>
      <c r="J118">
        <v>0.107576</v>
      </c>
      <c r="K118">
        <v>0.120907</v>
      </c>
      <c r="L118">
        <v>0.74989300000000003</v>
      </c>
      <c r="M118">
        <v>-2.8158099999999998E-2</v>
      </c>
      <c r="N118">
        <v>1.1275900000000001</v>
      </c>
      <c r="O118">
        <v>1.0370900000000001</v>
      </c>
      <c r="P118">
        <v>-2.0567100000000001E-2</v>
      </c>
      <c r="Q118">
        <v>1.3793</v>
      </c>
      <c r="R118">
        <v>-0.94916599999999995</v>
      </c>
      <c r="S118">
        <v>-0.63579200000000002</v>
      </c>
      <c r="T118">
        <v>-0.58518300000000001</v>
      </c>
      <c r="U118">
        <v>0.51174200000000003</v>
      </c>
      <c r="V118">
        <v>0.77441899999999997</v>
      </c>
      <c r="W118">
        <v>0.958677</v>
      </c>
      <c r="X118">
        <v>-1.2197</v>
      </c>
      <c r="Y118">
        <v>-3.8276299999999999E-2</v>
      </c>
      <c r="Z118">
        <v>0.60706000000000004</v>
      </c>
      <c r="AA118">
        <v>-0.62463800000000003</v>
      </c>
      <c r="AB118">
        <v>0.56279699999999999</v>
      </c>
      <c r="AC118">
        <v>-0.73473599999999994</v>
      </c>
      <c r="AD118">
        <v>0.70547599999999999</v>
      </c>
      <c r="AE118">
        <v>0.54155900000000001</v>
      </c>
      <c r="AF118">
        <v>-0.64975700000000003</v>
      </c>
      <c r="AG118">
        <v>-0.68080300000000005</v>
      </c>
      <c r="AH118">
        <v>6.8964099999999995E-4</v>
      </c>
      <c r="AI118">
        <v>-0.70528800000000003</v>
      </c>
      <c r="AJ118">
        <v>-0.50031099999999995</v>
      </c>
      <c r="AK118">
        <v>2.8784000000000001E-2</v>
      </c>
      <c r="AL118">
        <v>2.39387E-2</v>
      </c>
      <c r="AM118">
        <v>1.0557400000000001E-3</v>
      </c>
      <c r="AN118">
        <v>3.8195100000000003E-2</v>
      </c>
      <c r="AO118">
        <v>-1.17471E-2</v>
      </c>
      <c r="AP118">
        <v>0.671574</v>
      </c>
      <c r="AQ118">
        <v>3.0681300000000002E-2</v>
      </c>
      <c r="AR118">
        <v>0.70575500000000002</v>
      </c>
      <c r="AS118">
        <v>0.62555099999999997</v>
      </c>
      <c r="AT118">
        <v>5.6108900000000003E-2</v>
      </c>
      <c r="AU118">
        <v>0.70755599999999996</v>
      </c>
      <c r="AV118">
        <v>-0.55228100000000002</v>
      </c>
      <c r="AW118">
        <v>2.5696799999999999E-2</v>
      </c>
      <c r="AX118">
        <v>0.69873700000000005</v>
      </c>
      <c r="AY118">
        <v>1.4520299999999999</v>
      </c>
      <c r="AZ118">
        <v>-0.654312</v>
      </c>
      <c r="BA118">
        <v>-0.95189299999999999</v>
      </c>
      <c r="BB118">
        <v>0.66392099999999998</v>
      </c>
      <c r="BC118">
        <v>0.91493899999999995</v>
      </c>
      <c r="BD118">
        <v>0.271507</v>
      </c>
      <c r="BE118">
        <v>1.05687</v>
      </c>
      <c r="BF118">
        <v>-1.8327900000000001E-2</v>
      </c>
      <c r="BG118">
        <v>0.86334</v>
      </c>
      <c r="BH118">
        <v>5.4909600000000003E-2</v>
      </c>
      <c r="BI118">
        <v>0.517459</v>
      </c>
      <c r="BJ118">
        <v>-0.55464199999999997</v>
      </c>
      <c r="BK118">
        <v>-0.554419</v>
      </c>
      <c r="BL118">
        <v>1.6579400000000001E-2</v>
      </c>
      <c r="BM118">
        <v>0.51535699999999995</v>
      </c>
      <c r="BN118">
        <v>0.17487900000000001</v>
      </c>
      <c r="BO118">
        <v>3.9477600000000002E-2</v>
      </c>
      <c r="BP118">
        <v>-6.4795299999999998E-3</v>
      </c>
      <c r="BQ118">
        <v>0.59001400000000004</v>
      </c>
      <c r="BR118">
        <v>-0.633907</v>
      </c>
      <c r="BS118">
        <v>-0.57236699999999996</v>
      </c>
      <c r="BT118">
        <v>-1.4636100000000001</v>
      </c>
      <c r="BU118">
        <v>-0.13045899999999999</v>
      </c>
      <c r="BV118">
        <v>0.47668899999999997</v>
      </c>
      <c r="BW118">
        <v>-7.7421100000000007E-2</v>
      </c>
      <c r="BX118">
        <v>0.587843</v>
      </c>
      <c r="BY118">
        <v>-3.8514199999999998E-2</v>
      </c>
      <c r="BZ118">
        <v>8.7918499999999997E-2</v>
      </c>
      <c r="CA118">
        <v>-0.63239900000000004</v>
      </c>
      <c r="CB118">
        <v>-0.58672100000000005</v>
      </c>
      <c r="CC118">
        <v>-0.71859300000000004</v>
      </c>
      <c r="CD118">
        <v>0.68208000000000002</v>
      </c>
      <c r="CE118">
        <v>0.55857199999999996</v>
      </c>
      <c r="CF118">
        <v>-0.91967600000000005</v>
      </c>
      <c r="CG118">
        <v>0.594607</v>
      </c>
      <c r="CH118">
        <v>-0.59889099999999995</v>
      </c>
      <c r="CI118">
        <v>0.55951899999999999</v>
      </c>
      <c r="CJ118">
        <v>-3.12558E-2</v>
      </c>
      <c r="CK118">
        <v>1.57453</v>
      </c>
      <c r="CL118">
        <v>-0.53853200000000001</v>
      </c>
      <c r="CM118">
        <v>-0.526976</v>
      </c>
      <c r="CN118">
        <v>1.3914599999999999</v>
      </c>
      <c r="CO118">
        <v>-1.5597300000000001</v>
      </c>
      <c r="CP118">
        <v>-1.5411999999999999</v>
      </c>
      <c r="CQ118">
        <v>0.99139100000000002</v>
      </c>
      <c r="CR118">
        <v>1.3014600000000001</v>
      </c>
      <c r="CS118">
        <v>0.74557899999999999</v>
      </c>
      <c r="CT118">
        <v>-1.3890199999999999</v>
      </c>
      <c r="CU118">
        <v>-1.9354899999999999</v>
      </c>
      <c r="CV118">
        <v>2.0522499999999999</v>
      </c>
      <c r="CW118">
        <v>0.90579600000000005</v>
      </c>
      <c r="CX118">
        <v>1.26058</v>
      </c>
      <c r="CY118">
        <v>-1.58693</v>
      </c>
      <c r="CZ118">
        <v>-1.1486099999999999</v>
      </c>
      <c r="DA118">
        <v>-0.79549499999999995</v>
      </c>
      <c r="DB118">
        <v>1.3682799999999999</v>
      </c>
      <c r="DC118">
        <v>-0.46657999999999999</v>
      </c>
      <c r="DD118">
        <v>1.3550899999999999</v>
      </c>
      <c r="DE118">
        <v>-0.662636</v>
      </c>
      <c r="DF118">
        <v>-1.50485</v>
      </c>
      <c r="DG118">
        <v>1.4393</v>
      </c>
      <c r="DH118">
        <v>-0.95279700000000001</v>
      </c>
      <c r="DI118">
        <v>-1.4955000000000001</v>
      </c>
      <c r="DJ118">
        <v>0.67744300000000002</v>
      </c>
      <c r="DK118">
        <v>-0.56957800000000003</v>
      </c>
      <c r="DL118">
        <v>0.65422599999999997</v>
      </c>
      <c r="DM118">
        <v>-0.48339599999999999</v>
      </c>
      <c r="DN118">
        <v>-0.66527400000000003</v>
      </c>
      <c r="DO118">
        <v>-0.67614300000000005</v>
      </c>
      <c r="DP118">
        <v>0.66056099999999995</v>
      </c>
      <c r="DQ118">
        <v>-0.72207299999999996</v>
      </c>
      <c r="DR118">
        <v>0.71564700000000003</v>
      </c>
      <c r="DS118">
        <v>0.61331400000000003</v>
      </c>
      <c r="DT118">
        <v>0.639073</v>
      </c>
      <c r="DU118">
        <v>0.55457900000000004</v>
      </c>
      <c r="DV118">
        <v>1.5698000000000001</v>
      </c>
      <c r="DW118">
        <v>0.50537100000000001</v>
      </c>
      <c r="DX118">
        <v>-4.0971199999999999E-2</v>
      </c>
      <c r="DY118">
        <v>-3.9933200000000002E-2</v>
      </c>
      <c r="DZ118" s="15">
        <v>2</v>
      </c>
    </row>
    <row r="119" spans="1:130" x14ac:dyDescent="0.25">
      <c r="A119">
        <v>127</v>
      </c>
      <c r="B119">
        <v>-0.112084</v>
      </c>
      <c r="C119">
        <v>1.4316499999999999E-2</v>
      </c>
      <c r="D119">
        <v>0.627772</v>
      </c>
      <c r="E119">
        <v>-0.59733599999999998</v>
      </c>
      <c r="F119">
        <v>0.63340700000000005</v>
      </c>
      <c r="G119">
        <v>-0.59391700000000003</v>
      </c>
      <c r="H119">
        <v>-1.52346</v>
      </c>
      <c r="I119">
        <v>-1.2493099999999999</v>
      </c>
      <c r="J119">
        <v>0.16159299999999999</v>
      </c>
      <c r="K119">
        <v>0.131601</v>
      </c>
      <c r="L119">
        <v>0.72631699999999999</v>
      </c>
      <c r="M119">
        <v>7.1913500000000005E-2</v>
      </c>
      <c r="N119">
        <v>1.0863</v>
      </c>
      <c r="O119">
        <v>0.96319900000000003</v>
      </c>
      <c r="P119">
        <v>-3.2837100000000001E-2</v>
      </c>
      <c r="Q119">
        <v>1.6555599999999999</v>
      </c>
      <c r="R119">
        <v>-1.28714</v>
      </c>
      <c r="S119">
        <v>-0.58597900000000003</v>
      </c>
      <c r="T119">
        <v>-0.62222599999999995</v>
      </c>
      <c r="U119">
        <v>0.64312199999999997</v>
      </c>
      <c r="V119">
        <v>0.96169300000000002</v>
      </c>
      <c r="W119">
        <v>1.0686800000000001</v>
      </c>
      <c r="X119">
        <v>-1.1094599999999999</v>
      </c>
      <c r="Y119">
        <v>9.89342E-3</v>
      </c>
      <c r="Z119">
        <v>0.545489</v>
      </c>
      <c r="AA119">
        <v>-0.59458599999999995</v>
      </c>
      <c r="AB119">
        <v>0.87932500000000002</v>
      </c>
      <c r="AC119">
        <v>-0.64072300000000004</v>
      </c>
      <c r="AD119">
        <v>0.65833699999999995</v>
      </c>
      <c r="AE119">
        <v>0.58840800000000004</v>
      </c>
      <c r="AF119">
        <v>-0.64955099999999999</v>
      </c>
      <c r="AG119">
        <v>-0.63826899999999998</v>
      </c>
      <c r="AH119">
        <v>3.5104799999999999E-2</v>
      </c>
      <c r="AI119">
        <v>-0.66314099999999998</v>
      </c>
      <c r="AJ119">
        <v>-0.663933</v>
      </c>
      <c r="AK119">
        <v>5.7617799999999997E-2</v>
      </c>
      <c r="AL119">
        <v>-2.3227899999999999E-3</v>
      </c>
      <c r="AM119">
        <v>-2.56201E-2</v>
      </c>
      <c r="AN119">
        <v>-0.21820000000000001</v>
      </c>
      <c r="AO119">
        <v>-8.2212199999999996E-3</v>
      </c>
      <c r="AP119">
        <v>0.64410599999999996</v>
      </c>
      <c r="AQ119">
        <v>5.8060500000000001E-2</v>
      </c>
      <c r="AR119">
        <v>0.58094100000000004</v>
      </c>
      <c r="AS119">
        <v>0.64957299999999996</v>
      </c>
      <c r="AT119">
        <v>5.5586200000000002E-3</v>
      </c>
      <c r="AU119">
        <v>0.64305800000000002</v>
      </c>
      <c r="AV119">
        <v>-0.53640600000000005</v>
      </c>
      <c r="AW119">
        <v>-1.0626099999999999E-2</v>
      </c>
      <c r="AX119">
        <v>0.75899499999999998</v>
      </c>
      <c r="AY119">
        <v>1.55654</v>
      </c>
      <c r="AZ119">
        <v>-0.53110999999999997</v>
      </c>
      <c r="BA119">
        <v>-0.89384600000000003</v>
      </c>
      <c r="BB119">
        <v>0.65290800000000004</v>
      </c>
      <c r="BC119">
        <v>0.83033299999999999</v>
      </c>
      <c r="BD119">
        <v>0.32814700000000002</v>
      </c>
      <c r="BE119">
        <v>0.96011400000000002</v>
      </c>
      <c r="BF119">
        <v>-0.13544100000000001</v>
      </c>
      <c r="BG119">
        <v>0.80179</v>
      </c>
      <c r="BH119">
        <v>-6.1946099999999997E-2</v>
      </c>
      <c r="BI119">
        <v>0.54296299999999997</v>
      </c>
      <c r="BJ119">
        <v>-0.58960699999999999</v>
      </c>
      <c r="BK119">
        <v>-0.55610899999999996</v>
      </c>
      <c r="BL119">
        <v>1.4674099999999999E-3</v>
      </c>
      <c r="BM119">
        <v>0.62260099999999996</v>
      </c>
      <c r="BN119">
        <v>0.21357799999999999</v>
      </c>
      <c r="BO119">
        <v>-3.2738699999999999E-3</v>
      </c>
      <c r="BP119">
        <v>-1.9100499999999999E-2</v>
      </c>
      <c r="BQ119">
        <v>0.57825700000000002</v>
      </c>
      <c r="BR119">
        <v>-0.61669499999999999</v>
      </c>
      <c r="BS119">
        <v>-0.53857299999999997</v>
      </c>
      <c r="BT119">
        <v>-1.5706800000000001</v>
      </c>
      <c r="BU119">
        <v>-0.18750900000000001</v>
      </c>
      <c r="BV119">
        <v>0.51782499999999998</v>
      </c>
      <c r="BW119">
        <v>-6.2395100000000002E-2</v>
      </c>
      <c r="BX119">
        <v>0.54508000000000001</v>
      </c>
      <c r="BY119">
        <v>-3.6269900000000001E-2</v>
      </c>
      <c r="BZ119">
        <v>5.9152799999999998E-2</v>
      </c>
      <c r="CA119">
        <v>-0.67224399999999995</v>
      </c>
      <c r="CB119">
        <v>-0.59009599999999995</v>
      </c>
      <c r="CC119">
        <v>-0.63036499999999995</v>
      </c>
      <c r="CD119">
        <v>0.64754100000000003</v>
      </c>
      <c r="CE119">
        <v>0.63866400000000001</v>
      </c>
      <c r="CF119">
        <v>-0.57537899999999997</v>
      </c>
      <c r="CG119">
        <v>0.68531699999999995</v>
      </c>
      <c r="CH119">
        <v>-0.64291100000000001</v>
      </c>
      <c r="CI119">
        <v>0.65524000000000004</v>
      </c>
      <c r="CJ119">
        <v>0.100401</v>
      </c>
      <c r="CK119">
        <v>1.4726600000000001</v>
      </c>
      <c r="CL119">
        <v>-0.75820500000000002</v>
      </c>
      <c r="CM119">
        <v>-0.60153599999999996</v>
      </c>
      <c r="CN119">
        <v>0.94664300000000001</v>
      </c>
      <c r="CO119">
        <v>-1.4880500000000001</v>
      </c>
      <c r="CP119">
        <v>-1.93337</v>
      </c>
      <c r="CQ119">
        <v>0.72742300000000004</v>
      </c>
      <c r="CR119">
        <v>1.51837</v>
      </c>
      <c r="CS119">
        <v>0.470308</v>
      </c>
      <c r="CT119">
        <v>-1.1290500000000001</v>
      </c>
      <c r="CU119">
        <v>-1.9662200000000001</v>
      </c>
      <c r="CV119">
        <v>1.93506</v>
      </c>
      <c r="CW119">
        <v>1.3087800000000001</v>
      </c>
      <c r="CX119">
        <v>1.70621</v>
      </c>
      <c r="CY119">
        <v>-1.47482</v>
      </c>
      <c r="CZ119">
        <v>-1.4820899999999999</v>
      </c>
      <c r="DA119">
        <v>-0.92669800000000002</v>
      </c>
      <c r="DB119">
        <v>1.38706</v>
      </c>
      <c r="DC119">
        <v>-0.57981099999999997</v>
      </c>
      <c r="DD119">
        <v>1.5004</v>
      </c>
      <c r="DE119">
        <v>-0.707928</v>
      </c>
      <c r="DF119">
        <v>-1.4694100000000001</v>
      </c>
      <c r="DG119">
        <v>1.52627</v>
      </c>
      <c r="DH119">
        <v>-0.90712899999999996</v>
      </c>
      <c r="DI119">
        <v>-1.4653099999999999</v>
      </c>
      <c r="DJ119">
        <v>0.86635200000000001</v>
      </c>
      <c r="DK119">
        <v>-1.04704</v>
      </c>
      <c r="DL119">
        <v>0.54636600000000002</v>
      </c>
      <c r="DM119">
        <v>-0.53149100000000005</v>
      </c>
      <c r="DN119">
        <v>-0.667188</v>
      </c>
      <c r="DO119">
        <v>-0.55514200000000002</v>
      </c>
      <c r="DP119">
        <v>0.61447600000000002</v>
      </c>
      <c r="DQ119">
        <v>-0.91261400000000004</v>
      </c>
      <c r="DR119">
        <v>0.93543699999999996</v>
      </c>
      <c r="DS119">
        <v>0.51136499999999996</v>
      </c>
      <c r="DT119">
        <v>0.72938999999999998</v>
      </c>
      <c r="DU119">
        <v>0.551728</v>
      </c>
      <c r="DV119">
        <v>1.4641</v>
      </c>
      <c r="DW119">
        <v>0.55561099999999997</v>
      </c>
      <c r="DX119">
        <v>-5.95626E-2</v>
      </c>
      <c r="DY119">
        <v>-3.5248300000000003E-2</v>
      </c>
      <c r="DZ119" s="15">
        <v>2</v>
      </c>
    </row>
    <row r="120" spans="1:130" x14ac:dyDescent="0.25">
      <c r="A120">
        <v>128</v>
      </c>
      <c r="B120">
        <v>4.44882E-3</v>
      </c>
      <c r="C120">
        <v>8.8261499999999996E-3</v>
      </c>
      <c r="D120">
        <v>0.63513799999999998</v>
      </c>
      <c r="E120">
        <v>-0.57255800000000001</v>
      </c>
      <c r="F120">
        <v>0.67395000000000005</v>
      </c>
      <c r="G120">
        <v>-0.61907400000000001</v>
      </c>
      <c r="H120">
        <v>-1.3432599999999999</v>
      </c>
      <c r="I120">
        <v>-1.1398600000000001</v>
      </c>
      <c r="J120">
        <v>8.1432599999999994E-2</v>
      </c>
      <c r="K120">
        <v>8.0035599999999998E-2</v>
      </c>
      <c r="L120">
        <v>0.75973900000000005</v>
      </c>
      <c r="M120">
        <v>-8.1432500000000005E-2</v>
      </c>
      <c r="N120">
        <v>1.11229</v>
      </c>
      <c r="O120">
        <v>1.01257</v>
      </c>
      <c r="P120">
        <v>-1.1187000000000001E-2</v>
      </c>
      <c r="Q120">
        <v>1.49278</v>
      </c>
      <c r="R120">
        <v>-0.90464100000000003</v>
      </c>
      <c r="S120">
        <v>-0.64758599999999999</v>
      </c>
      <c r="T120">
        <v>-0.61895199999999995</v>
      </c>
      <c r="U120">
        <v>0.50961800000000002</v>
      </c>
      <c r="V120">
        <v>0.777667</v>
      </c>
      <c r="W120">
        <v>0.82311100000000004</v>
      </c>
      <c r="X120">
        <v>-1.04922</v>
      </c>
      <c r="Y120">
        <v>-1.9859100000000001E-2</v>
      </c>
      <c r="Z120">
        <v>0.56023100000000003</v>
      </c>
      <c r="AA120">
        <v>-0.64599499999999999</v>
      </c>
      <c r="AB120">
        <v>0.64444100000000004</v>
      </c>
      <c r="AC120">
        <v>-0.74223700000000004</v>
      </c>
      <c r="AD120">
        <v>0.70612399999999997</v>
      </c>
      <c r="AE120">
        <v>0.50522699999999998</v>
      </c>
      <c r="AF120">
        <v>-0.66906600000000005</v>
      </c>
      <c r="AG120">
        <v>-0.70319200000000004</v>
      </c>
      <c r="AH120">
        <v>-5.3983900000000003E-3</v>
      </c>
      <c r="AI120">
        <v>-0.69963799999999998</v>
      </c>
      <c r="AJ120">
        <v>-0.412879</v>
      </c>
      <c r="AK120">
        <v>-2.38681E-2</v>
      </c>
      <c r="AL120">
        <v>2.2598300000000002E-2</v>
      </c>
      <c r="AM120">
        <v>-9.12549E-3</v>
      </c>
      <c r="AN120">
        <v>0.14515</v>
      </c>
      <c r="AO120">
        <v>-1.3569700000000001E-2</v>
      </c>
      <c r="AP120">
        <v>0.65780099999999997</v>
      </c>
      <c r="AQ120">
        <v>1.35269E-2</v>
      </c>
      <c r="AR120">
        <v>0.69058299999999995</v>
      </c>
      <c r="AS120">
        <v>0.61366399999999999</v>
      </c>
      <c r="AT120">
        <v>1.1304700000000001E-2</v>
      </c>
      <c r="AU120">
        <v>0.75112299999999999</v>
      </c>
      <c r="AV120">
        <v>-0.56511400000000001</v>
      </c>
      <c r="AW120">
        <v>4.6891799999999997E-2</v>
      </c>
      <c r="AX120">
        <v>0.57433199999999995</v>
      </c>
      <c r="AY120">
        <v>1.25122</v>
      </c>
      <c r="AZ120">
        <v>-0.66384699999999996</v>
      </c>
      <c r="BA120">
        <v>-1.0707500000000001</v>
      </c>
      <c r="BB120">
        <v>0.51761500000000005</v>
      </c>
      <c r="BC120">
        <v>0.85468999999999995</v>
      </c>
      <c r="BD120">
        <v>0.29795199999999999</v>
      </c>
      <c r="BE120">
        <v>0.91405499999999995</v>
      </c>
      <c r="BF120">
        <v>2.3674899999999999E-2</v>
      </c>
      <c r="BG120">
        <v>0.673933</v>
      </c>
      <c r="BH120">
        <v>-1.3063E-3</v>
      </c>
      <c r="BI120">
        <v>0.53951099999999996</v>
      </c>
      <c r="BJ120">
        <v>-0.51720299999999997</v>
      </c>
      <c r="BK120">
        <v>-0.572681</v>
      </c>
      <c r="BL120">
        <v>2.0360399999999998E-3</v>
      </c>
      <c r="BM120">
        <v>0.52232100000000004</v>
      </c>
      <c r="BN120">
        <v>0.137549</v>
      </c>
      <c r="BO120">
        <v>-1.8329600000000001E-2</v>
      </c>
      <c r="BP120">
        <v>7.4424699999999996E-3</v>
      </c>
      <c r="BQ120">
        <v>0.588117</v>
      </c>
      <c r="BR120">
        <v>-0.660134</v>
      </c>
      <c r="BS120">
        <v>-0.60334900000000002</v>
      </c>
      <c r="BT120">
        <v>-1.4004399999999999</v>
      </c>
      <c r="BU120">
        <v>-4.5890100000000003E-2</v>
      </c>
      <c r="BV120">
        <v>0.52964100000000003</v>
      </c>
      <c r="BW120">
        <v>1.55035E-2</v>
      </c>
      <c r="BX120">
        <v>0.59092599999999995</v>
      </c>
      <c r="BY120">
        <v>-3.19628E-2</v>
      </c>
      <c r="BZ120">
        <v>-1.54393E-2</v>
      </c>
      <c r="CA120">
        <v>-0.64060700000000004</v>
      </c>
      <c r="CB120">
        <v>-0.58755100000000005</v>
      </c>
      <c r="CC120">
        <v>-0.69350800000000001</v>
      </c>
      <c r="CD120">
        <v>0.69740899999999995</v>
      </c>
      <c r="CE120">
        <v>0.56375699999999995</v>
      </c>
      <c r="CF120">
        <v>-0.89908200000000005</v>
      </c>
      <c r="CG120">
        <v>0.70052099999999995</v>
      </c>
      <c r="CH120">
        <v>-0.63649900000000004</v>
      </c>
      <c r="CI120">
        <v>0.54561899999999997</v>
      </c>
      <c r="CJ120">
        <v>-0.115911</v>
      </c>
      <c r="CK120">
        <v>1.0327200000000001</v>
      </c>
      <c r="CL120">
        <v>-0.69843500000000003</v>
      </c>
      <c r="CM120">
        <v>-0.46059699999999998</v>
      </c>
      <c r="CN120">
        <v>1.25898</v>
      </c>
      <c r="CO120">
        <v>-1.0059800000000001</v>
      </c>
      <c r="CP120">
        <v>-1.51997</v>
      </c>
      <c r="CQ120">
        <v>0.83661399999999997</v>
      </c>
      <c r="CR120">
        <v>1.3569500000000001</v>
      </c>
      <c r="CS120">
        <v>1.0434000000000001</v>
      </c>
      <c r="CT120">
        <v>-1.2996799999999999</v>
      </c>
      <c r="CU120">
        <v>-1.6999299999999999</v>
      </c>
      <c r="CV120">
        <v>2.3370899999999999</v>
      </c>
      <c r="CW120">
        <v>1.1038600000000001</v>
      </c>
      <c r="CX120">
        <v>0.920624</v>
      </c>
      <c r="CY120">
        <v>-0.64681100000000002</v>
      </c>
      <c r="CZ120">
        <v>-1.9606300000000001</v>
      </c>
      <c r="DA120">
        <v>-1.21631</v>
      </c>
      <c r="DB120">
        <v>1.3328599999999999</v>
      </c>
      <c r="DC120">
        <v>-0.58317099999999999</v>
      </c>
      <c r="DD120">
        <v>1.7474099999999999</v>
      </c>
      <c r="DE120">
        <v>-0.67206600000000005</v>
      </c>
      <c r="DF120">
        <v>-1.48316</v>
      </c>
      <c r="DG120">
        <v>1.40506</v>
      </c>
      <c r="DH120">
        <v>-0.74036900000000005</v>
      </c>
      <c r="DI120">
        <v>-1.3515699999999999</v>
      </c>
      <c r="DJ120">
        <v>0.79791599999999996</v>
      </c>
      <c r="DK120">
        <v>-0.79691599999999996</v>
      </c>
      <c r="DL120">
        <v>0.59202900000000003</v>
      </c>
      <c r="DM120">
        <v>-0.44533299999999998</v>
      </c>
      <c r="DN120">
        <v>-0.63832500000000003</v>
      </c>
      <c r="DO120">
        <v>-0.64913699999999996</v>
      </c>
      <c r="DP120">
        <v>0.599688</v>
      </c>
      <c r="DQ120">
        <v>-0.74202000000000001</v>
      </c>
      <c r="DR120">
        <v>0.77902000000000005</v>
      </c>
      <c r="DS120">
        <v>0.61552600000000002</v>
      </c>
      <c r="DT120">
        <v>0.59928700000000001</v>
      </c>
      <c r="DU120">
        <v>0.59730000000000005</v>
      </c>
      <c r="DV120">
        <v>1.3648899999999999</v>
      </c>
      <c r="DW120">
        <v>0.54120699999999999</v>
      </c>
      <c r="DX120">
        <v>-1.69958E-3</v>
      </c>
      <c r="DY120">
        <v>-3.9543900000000003E-3</v>
      </c>
      <c r="DZ120" s="15">
        <v>2</v>
      </c>
    </row>
    <row r="121" spans="1:130" x14ac:dyDescent="0.25">
      <c r="A121">
        <v>129</v>
      </c>
      <c r="B121">
        <v>-0.120757</v>
      </c>
      <c r="C121">
        <v>-1.38706E-2</v>
      </c>
      <c r="D121">
        <v>0.588476</v>
      </c>
      <c r="E121">
        <v>-0.66169999999999995</v>
      </c>
      <c r="F121">
        <v>0.62714400000000003</v>
      </c>
      <c r="G121">
        <v>-0.54529899999999998</v>
      </c>
      <c r="H121">
        <v>-1.61405</v>
      </c>
      <c r="I121">
        <v>-1.27186</v>
      </c>
      <c r="J121">
        <v>0.218612</v>
      </c>
      <c r="K121">
        <v>0.140622</v>
      </c>
      <c r="L121">
        <v>0.66952800000000001</v>
      </c>
      <c r="M121">
        <v>4.0219199999999997E-2</v>
      </c>
      <c r="N121">
        <v>0.99292800000000003</v>
      </c>
      <c r="O121">
        <v>0.87949900000000003</v>
      </c>
      <c r="P121">
        <v>-2.9723200000000002E-2</v>
      </c>
      <c r="Q121">
        <v>1.46801</v>
      </c>
      <c r="R121">
        <v>-1.66001</v>
      </c>
      <c r="S121">
        <v>-0.498753</v>
      </c>
      <c r="T121">
        <v>-0.56213500000000005</v>
      </c>
      <c r="U121">
        <v>0.64617500000000005</v>
      </c>
      <c r="V121">
        <v>1.2114799999999999</v>
      </c>
      <c r="W121">
        <v>1.4583699999999999</v>
      </c>
      <c r="X121">
        <v>-0.97314299999999998</v>
      </c>
      <c r="Y121">
        <v>-3.0803400000000002E-2</v>
      </c>
      <c r="Z121">
        <v>0.50634999999999997</v>
      </c>
      <c r="AA121">
        <v>-0.51030900000000001</v>
      </c>
      <c r="AB121">
        <v>0.99419999999999997</v>
      </c>
      <c r="AC121">
        <v>-0.614147</v>
      </c>
      <c r="AD121">
        <v>0.55621200000000004</v>
      </c>
      <c r="AE121">
        <v>0.66756199999999999</v>
      </c>
      <c r="AF121">
        <v>-0.61570000000000003</v>
      </c>
      <c r="AG121">
        <v>-0.57193899999999998</v>
      </c>
      <c r="AH121">
        <v>2.48542E-2</v>
      </c>
      <c r="AI121">
        <v>-0.62870800000000004</v>
      </c>
      <c r="AJ121">
        <v>-0.73493799999999998</v>
      </c>
      <c r="AK121">
        <v>6.2946500000000002E-2</v>
      </c>
      <c r="AL121">
        <v>-4.2954899999999997E-2</v>
      </c>
      <c r="AM121">
        <v>-2.0230399999999999E-2</v>
      </c>
      <c r="AN121">
        <v>5.98051E-2</v>
      </c>
      <c r="AO121">
        <v>-3.1729800000000002E-2</v>
      </c>
      <c r="AP121">
        <v>0.54903400000000002</v>
      </c>
      <c r="AQ121">
        <v>8.4681199999999998E-2</v>
      </c>
      <c r="AR121">
        <v>0.63308900000000001</v>
      </c>
      <c r="AS121">
        <v>0.61995</v>
      </c>
      <c r="AT121">
        <v>-6.34266E-3</v>
      </c>
      <c r="AU121">
        <v>0.59783699999999995</v>
      </c>
      <c r="AV121">
        <v>-0.48916300000000001</v>
      </c>
      <c r="AW121">
        <v>1.5147000000000001E-2</v>
      </c>
      <c r="AX121">
        <v>0.86455199999999999</v>
      </c>
      <c r="AY121">
        <v>1.5640000000000001</v>
      </c>
      <c r="AZ121">
        <v>-0.53625699999999998</v>
      </c>
      <c r="BA121">
        <v>-0.93455900000000003</v>
      </c>
      <c r="BB121">
        <v>0.70821800000000001</v>
      </c>
      <c r="BC121">
        <v>0.73997900000000005</v>
      </c>
      <c r="BD121">
        <v>0.34607300000000002</v>
      </c>
      <c r="BE121">
        <v>0.86928700000000003</v>
      </c>
      <c r="BF121">
        <v>-0.12853300000000001</v>
      </c>
      <c r="BG121">
        <v>0.73491799999999996</v>
      </c>
      <c r="BH121">
        <v>-4.4087800000000003E-2</v>
      </c>
      <c r="BI121">
        <v>0.59266099999999999</v>
      </c>
      <c r="BJ121">
        <v>-0.68175600000000003</v>
      </c>
      <c r="BK121">
        <v>-0.513212</v>
      </c>
      <c r="BL121">
        <v>3.4331199999999999E-2</v>
      </c>
      <c r="BM121">
        <v>0.710816</v>
      </c>
      <c r="BN121">
        <v>0.26295400000000002</v>
      </c>
      <c r="BO121">
        <v>4.8292099999999998E-2</v>
      </c>
      <c r="BP121">
        <v>-1.5073100000000001E-2</v>
      </c>
      <c r="BQ121">
        <v>0.58880699999999997</v>
      </c>
      <c r="BR121">
        <v>-0.57777699999999999</v>
      </c>
      <c r="BS121">
        <v>-0.49637300000000001</v>
      </c>
      <c r="BT121">
        <v>-1.60487</v>
      </c>
      <c r="BU121">
        <v>-0.26146399999999997</v>
      </c>
      <c r="BV121">
        <v>0.50315299999999996</v>
      </c>
      <c r="BW121">
        <v>-6.2212000000000003E-2</v>
      </c>
      <c r="BX121">
        <v>0.53555900000000001</v>
      </c>
      <c r="BY121">
        <v>-5.8781800000000002E-2</v>
      </c>
      <c r="BZ121">
        <v>7.6747200000000002E-2</v>
      </c>
      <c r="CA121">
        <v>-0.52705000000000002</v>
      </c>
      <c r="CB121">
        <v>-0.54277200000000003</v>
      </c>
      <c r="CC121">
        <v>-0.56194599999999995</v>
      </c>
      <c r="CD121">
        <v>0.58982100000000004</v>
      </c>
      <c r="CE121">
        <v>0.67362100000000003</v>
      </c>
      <c r="CF121">
        <v>-0.57011699999999998</v>
      </c>
      <c r="CG121">
        <v>0.67622099999999996</v>
      </c>
      <c r="CH121">
        <v>-0.58238999999999996</v>
      </c>
      <c r="CI121">
        <v>0.78387399999999996</v>
      </c>
      <c r="CJ121">
        <v>5.3571199999999999E-2</v>
      </c>
      <c r="CK121">
        <v>1.6959</v>
      </c>
      <c r="CL121">
        <v>-0.65328399999999998</v>
      </c>
      <c r="CM121">
        <v>-0.77356499999999995</v>
      </c>
      <c r="CN121">
        <v>0.94592799999999999</v>
      </c>
      <c r="CO121">
        <v>-1.80264</v>
      </c>
      <c r="CP121">
        <v>-1.31297</v>
      </c>
      <c r="CQ121">
        <v>0.81779999999999997</v>
      </c>
      <c r="CR121">
        <v>1.7583</v>
      </c>
      <c r="CS121">
        <v>1.32996</v>
      </c>
      <c r="CT121">
        <v>-1.2736700000000001</v>
      </c>
      <c r="CU121">
        <v>-1.6238300000000001</v>
      </c>
      <c r="CV121">
        <v>0.74179799999999996</v>
      </c>
      <c r="CW121">
        <v>1.99831</v>
      </c>
      <c r="CX121">
        <v>1.4678500000000001</v>
      </c>
      <c r="CY121">
        <v>-1.31735</v>
      </c>
      <c r="CZ121">
        <v>-1.9084099999999999</v>
      </c>
      <c r="DA121">
        <v>-0.93842999999999999</v>
      </c>
      <c r="DB121">
        <v>1.42401</v>
      </c>
      <c r="DC121">
        <v>-0.61399999999999999</v>
      </c>
      <c r="DD121">
        <v>1.3611</v>
      </c>
      <c r="DE121">
        <v>-0.551014</v>
      </c>
      <c r="DF121">
        <v>-1.59626</v>
      </c>
      <c r="DG121">
        <v>1.64191</v>
      </c>
      <c r="DH121">
        <v>-1.06542</v>
      </c>
      <c r="DI121">
        <v>-1.5449600000000001</v>
      </c>
      <c r="DJ121">
        <v>0.75051500000000004</v>
      </c>
      <c r="DK121">
        <v>-0.95074800000000004</v>
      </c>
      <c r="DL121">
        <v>0.48183799999999999</v>
      </c>
      <c r="DM121">
        <v>-0.61071299999999995</v>
      </c>
      <c r="DN121">
        <v>-0.73720799999999997</v>
      </c>
      <c r="DO121">
        <v>-0.52956000000000003</v>
      </c>
      <c r="DP121">
        <v>0.59653500000000004</v>
      </c>
      <c r="DQ121">
        <v>-1.04332</v>
      </c>
      <c r="DR121">
        <v>0.620641</v>
      </c>
      <c r="DS121">
        <v>0.32129799999999997</v>
      </c>
      <c r="DT121">
        <v>0.85729999999999995</v>
      </c>
      <c r="DU121">
        <v>0.56297799999999998</v>
      </c>
      <c r="DV121">
        <v>1.52196</v>
      </c>
      <c r="DW121">
        <v>0.58882699999999999</v>
      </c>
      <c r="DX121">
        <v>-7.8527100000000002E-2</v>
      </c>
      <c r="DY121">
        <v>-8.2284800000000005E-2</v>
      </c>
      <c r="DZ121" s="15">
        <v>2</v>
      </c>
    </row>
    <row r="122" spans="1:130" x14ac:dyDescent="0.25">
      <c r="A122">
        <v>131</v>
      </c>
      <c r="B122">
        <v>-1.1509999999999999E-2</v>
      </c>
      <c r="C122">
        <v>1.10375E-2</v>
      </c>
      <c r="D122">
        <v>0.61089599999999999</v>
      </c>
      <c r="E122">
        <v>-0.64927000000000001</v>
      </c>
      <c r="F122">
        <v>0.66395300000000002</v>
      </c>
      <c r="G122">
        <v>-0.614514</v>
      </c>
      <c r="H122">
        <v>-1.39266</v>
      </c>
      <c r="I122">
        <v>-1.1685700000000001</v>
      </c>
      <c r="J122">
        <v>9.1493500000000005E-2</v>
      </c>
      <c r="K122">
        <v>9.5777699999999993E-2</v>
      </c>
      <c r="L122">
        <v>0.70385500000000001</v>
      </c>
      <c r="M122">
        <v>-6.2810900000000003E-2</v>
      </c>
      <c r="N122">
        <v>1.05566</v>
      </c>
      <c r="O122">
        <v>0.94110000000000005</v>
      </c>
      <c r="P122">
        <v>-2.283E-2</v>
      </c>
      <c r="Q122">
        <v>1.5545899999999999</v>
      </c>
      <c r="R122">
        <v>-1.3025199999999999</v>
      </c>
      <c r="S122">
        <v>-0.59118700000000002</v>
      </c>
      <c r="T122">
        <v>-0.54872699999999996</v>
      </c>
      <c r="U122">
        <v>0.55323299999999997</v>
      </c>
      <c r="V122">
        <v>0.97356399999999998</v>
      </c>
      <c r="W122">
        <v>1.0002899999999999</v>
      </c>
      <c r="X122">
        <v>-0.97245000000000004</v>
      </c>
      <c r="Y122">
        <v>-2.1896200000000001E-2</v>
      </c>
      <c r="Z122">
        <v>0.56040299999999998</v>
      </c>
      <c r="AA122">
        <v>-0.61522900000000003</v>
      </c>
      <c r="AB122">
        <v>0.8</v>
      </c>
      <c r="AC122">
        <v>-0.69198899999999997</v>
      </c>
      <c r="AD122">
        <v>0.67499399999999998</v>
      </c>
      <c r="AE122">
        <v>0.57057599999999997</v>
      </c>
      <c r="AF122">
        <v>-0.62228499999999998</v>
      </c>
      <c r="AG122">
        <v>-0.66370700000000005</v>
      </c>
      <c r="AH122">
        <v>-2.1056700000000001E-2</v>
      </c>
      <c r="AI122">
        <v>-0.65642900000000004</v>
      </c>
      <c r="AJ122">
        <v>-0.50024999999999997</v>
      </c>
      <c r="AK122">
        <v>-2.6009700000000002E-3</v>
      </c>
      <c r="AL122">
        <v>1.06131E-2</v>
      </c>
      <c r="AM122">
        <v>-7.5892399999999997E-3</v>
      </c>
      <c r="AN122">
        <v>6.60911E-2</v>
      </c>
      <c r="AO122">
        <v>-5.1329700000000002E-4</v>
      </c>
      <c r="AP122">
        <v>0.66085199999999999</v>
      </c>
      <c r="AQ122">
        <v>-8.5840499999999993E-3</v>
      </c>
      <c r="AR122">
        <v>0.63952299999999995</v>
      </c>
      <c r="AS122">
        <v>0.60231500000000004</v>
      </c>
      <c r="AT122">
        <v>3.0051100000000001E-3</v>
      </c>
      <c r="AU122">
        <v>0.64053400000000005</v>
      </c>
      <c r="AV122">
        <v>-0.54652500000000004</v>
      </c>
      <c r="AW122">
        <v>2.3794099999999999E-2</v>
      </c>
      <c r="AX122">
        <v>0.75927599999999995</v>
      </c>
      <c r="AY122">
        <v>1.3599699999999999</v>
      </c>
      <c r="AZ122">
        <v>-0.59888799999999998</v>
      </c>
      <c r="BA122">
        <v>-0.95030099999999995</v>
      </c>
      <c r="BB122">
        <v>0.58798600000000001</v>
      </c>
      <c r="BC122">
        <v>0.80925199999999997</v>
      </c>
      <c r="BD122">
        <v>0.23372299999999999</v>
      </c>
      <c r="BE122">
        <v>0.84807500000000002</v>
      </c>
      <c r="BF122">
        <v>3.28226E-2</v>
      </c>
      <c r="BG122">
        <v>0.59276700000000004</v>
      </c>
      <c r="BH122">
        <v>-0.114674</v>
      </c>
      <c r="BI122">
        <v>0.54932599999999998</v>
      </c>
      <c r="BJ122">
        <v>-0.61024400000000001</v>
      </c>
      <c r="BK122">
        <v>-0.55378300000000003</v>
      </c>
      <c r="BL122">
        <v>-1.7103899999999998E-2</v>
      </c>
      <c r="BM122">
        <v>0.61633599999999999</v>
      </c>
      <c r="BN122">
        <v>0.14641499999999999</v>
      </c>
      <c r="BO122">
        <v>-3.7429400000000002E-2</v>
      </c>
      <c r="BP122">
        <v>-5.7106199999999996E-3</v>
      </c>
      <c r="BQ122">
        <v>0.610765</v>
      </c>
      <c r="BR122">
        <v>-0.61342699999999994</v>
      </c>
      <c r="BS122">
        <v>-0.558064</v>
      </c>
      <c r="BT122">
        <v>-1.4734799999999999</v>
      </c>
      <c r="BU122">
        <v>-0.16162799999999999</v>
      </c>
      <c r="BV122">
        <v>0.57487699999999997</v>
      </c>
      <c r="BW122">
        <v>-6.3210699999999998E-3</v>
      </c>
      <c r="BX122">
        <v>0.57341399999999998</v>
      </c>
      <c r="BY122">
        <v>-1.2669100000000001E-2</v>
      </c>
      <c r="BZ122">
        <v>2.8674499999999999E-2</v>
      </c>
      <c r="CA122">
        <v>-0.61824699999999999</v>
      </c>
      <c r="CB122">
        <v>-0.60282800000000003</v>
      </c>
      <c r="CC122">
        <v>-0.65474200000000005</v>
      </c>
      <c r="CD122">
        <v>0.68342099999999995</v>
      </c>
      <c r="CE122">
        <v>0.68165900000000001</v>
      </c>
      <c r="CF122">
        <v>-0.80234499999999997</v>
      </c>
      <c r="CG122">
        <v>0.63050700000000004</v>
      </c>
      <c r="CH122">
        <v>-0.683863</v>
      </c>
      <c r="CI122">
        <v>0.63323200000000002</v>
      </c>
      <c r="CJ122">
        <v>-0.165215</v>
      </c>
      <c r="CK122">
        <v>1.59398</v>
      </c>
      <c r="CL122">
        <v>-0.66433399999999998</v>
      </c>
      <c r="CM122">
        <v>-0.55596299999999998</v>
      </c>
      <c r="CN122">
        <v>0.79289799999999999</v>
      </c>
      <c r="CO122">
        <v>-1.3852100000000001</v>
      </c>
      <c r="CP122">
        <v>-2.3537599999999999</v>
      </c>
      <c r="CQ122">
        <v>0.68692200000000003</v>
      </c>
      <c r="CR122">
        <v>1.6012</v>
      </c>
      <c r="CS122">
        <v>0.81215000000000004</v>
      </c>
      <c r="CT122">
        <v>-1.2519499999999999</v>
      </c>
      <c r="CU122">
        <v>-1.4804299999999999</v>
      </c>
      <c r="CV122">
        <v>2.2646999999999999</v>
      </c>
      <c r="CW122">
        <v>0.88193100000000002</v>
      </c>
      <c r="CX122">
        <v>1.46696</v>
      </c>
      <c r="CY122">
        <v>-1.41553</v>
      </c>
      <c r="CZ122">
        <v>-1.4337800000000001</v>
      </c>
      <c r="DA122">
        <v>-0.81869499999999995</v>
      </c>
      <c r="DB122">
        <v>1.30108</v>
      </c>
      <c r="DC122">
        <v>-0.61799999999999999</v>
      </c>
      <c r="DD122">
        <v>1.3544400000000001</v>
      </c>
      <c r="DE122">
        <v>-0.44835900000000001</v>
      </c>
      <c r="DF122">
        <v>-1.36852</v>
      </c>
      <c r="DG122">
        <v>1.5207900000000001</v>
      </c>
      <c r="DH122">
        <v>-0.95951900000000001</v>
      </c>
      <c r="DI122">
        <v>-1.2535799999999999</v>
      </c>
      <c r="DJ122">
        <v>0.88668000000000002</v>
      </c>
      <c r="DK122">
        <v>-1.2492399999999999</v>
      </c>
      <c r="DL122">
        <v>0.53630800000000001</v>
      </c>
      <c r="DM122">
        <v>-0.49980999999999998</v>
      </c>
      <c r="DN122">
        <v>-0.66165099999999999</v>
      </c>
      <c r="DO122">
        <v>-0.632382</v>
      </c>
      <c r="DP122">
        <v>0.52090700000000001</v>
      </c>
      <c r="DQ122">
        <v>-1.10303</v>
      </c>
      <c r="DR122">
        <v>0.87892499999999996</v>
      </c>
      <c r="DS122">
        <v>0.66552699999999998</v>
      </c>
      <c r="DT122">
        <v>0.73798699999999995</v>
      </c>
      <c r="DU122">
        <v>0.58802100000000002</v>
      </c>
      <c r="DV122">
        <v>1.36016</v>
      </c>
      <c r="DW122">
        <v>0.54744999999999999</v>
      </c>
      <c r="DX122">
        <v>-1.70025E-2</v>
      </c>
      <c r="DY122">
        <v>-3.0999399999999998E-3</v>
      </c>
      <c r="DZ122" s="15">
        <v>2</v>
      </c>
    </row>
    <row r="123" spans="1:130" x14ac:dyDescent="0.25">
      <c r="A123">
        <v>132</v>
      </c>
      <c r="B123">
        <v>-5.8873200000000001E-2</v>
      </c>
      <c r="C123">
        <v>1.6034199999999998E-2</v>
      </c>
      <c r="D123">
        <v>0.63462499999999999</v>
      </c>
      <c r="E123">
        <v>-0.56144000000000005</v>
      </c>
      <c r="F123">
        <v>0.64161900000000005</v>
      </c>
      <c r="G123">
        <v>-0.61221300000000001</v>
      </c>
      <c r="H123">
        <v>-1.3994899999999999</v>
      </c>
      <c r="I123">
        <v>-1.2174400000000001</v>
      </c>
      <c r="J123">
        <v>0.10677300000000001</v>
      </c>
      <c r="K123">
        <v>0.13209299999999999</v>
      </c>
      <c r="L123">
        <v>0.72461299999999995</v>
      </c>
      <c r="M123">
        <v>3.4592400000000002E-2</v>
      </c>
      <c r="N123">
        <v>1.1592499999999999</v>
      </c>
      <c r="O123">
        <v>1.0485599999999999</v>
      </c>
      <c r="P123">
        <v>-2.0219000000000001E-2</v>
      </c>
      <c r="Q123">
        <v>1.54562</v>
      </c>
      <c r="R123">
        <v>-0.85167800000000005</v>
      </c>
      <c r="S123">
        <v>-0.63716300000000003</v>
      </c>
      <c r="T123">
        <v>-0.471688</v>
      </c>
      <c r="U123">
        <v>0.51660899999999998</v>
      </c>
      <c r="V123">
        <v>0.64609399999999995</v>
      </c>
      <c r="W123">
        <v>0.61231000000000002</v>
      </c>
      <c r="X123">
        <v>-1.4118200000000001</v>
      </c>
      <c r="Y123">
        <v>-5.90935E-2</v>
      </c>
      <c r="Z123">
        <v>0.58184499999999995</v>
      </c>
      <c r="AA123">
        <v>-0.63709499999999997</v>
      </c>
      <c r="AB123">
        <v>0.61735200000000001</v>
      </c>
      <c r="AC123">
        <v>-0.80511100000000002</v>
      </c>
      <c r="AD123">
        <v>0.75478000000000001</v>
      </c>
      <c r="AE123">
        <v>0.512625</v>
      </c>
      <c r="AF123">
        <v>-0.65026200000000001</v>
      </c>
      <c r="AG123">
        <v>-0.69506199999999996</v>
      </c>
      <c r="AH123">
        <v>1.37635E-2</v>
      </c>
      <c r="AI123">
        <v>-0.67788300000000001</v>
      </c>
      <c r="AJ123">
        <v>-0.48154999999999998</v>
      </c>
      <c r="AK123">
        <v>1.3935700000000001E-2</v>
      </c>
      <c r="AL123">
        <v>8.1299999999999997E-2</v>
      </c>
      <c r="AM123">
        <v>-1.9279200000000001E-3</v>
      </c>
      <c r="AN123">
        <v>-7.9170500000000005E-2</v>
      </c>
      <c r="AO123">
        <v>3.4059199999999998E-2</v>
      </c>
      <c r="AP123">
        <v>0.74648700000000001</v>
      </c>
      <c r="AQ123">
        <v>3.8522300000000002E-2</v>
      </c>
      <c r="AR123">
        <v>0.63659299999999996</v>
      </c>
      <c r="AS123">
        <v>0.56955299999999998</v>
      </c>
      <c r="AT123">
        <v>1.5196299999999999E-2</v>
      </c>
      <c r="AU123">
        <v>0.65375499999999998</v>
      </c>
      <c r="AV123">
        <v>-0.54649899999999996</v>
      </c>
      <c r="AW123">
        <v>5.2326600000000001E-3</v>
      </c>
      <c r="AX123">
        <v>0.72537099999999999</v>
      </c>
      <c r="AY123">
        <v>1.4193100000000001</v>
      </c>
      <c r="AZ123">
        <v>-0.59985999999999995</v>
      </c>
      <c r="BA123">
        <v>-0.92269999999999996</v>
      </c>
      <c r="BB123">
        <v>0.54737599999999997</v>
      </c>
      <c r="BC123">
        <v>0.89734899999999995</v>
      </c>
      <c r="BD123">
        <v>0.241065</v>
      </c>
      <c r="BE123">
        <v>0.94742899999999997</v>
      </c>
      <c r="BF123">
        <v>-2.2252299999999999E-2</v>
      </c>
      <c r="BG123">
        <v>0.80539700000000003</v>
      </c>
      <c r="BH123">
        <v>4.9849499999999998E-2</v>
      </c>
      <c r="BI123">
        <v>0.52146199999999998</v>
      </c>
      <c r="BJ123">
        <v>-0.51416899999999999</v>
      </c>
      <c r="BK123">
        <v>-0.56272999999999995</v>
      </c>
      <c r="BL123">
        <v>-8.1828200000000004E-3</v>
      </c>
      <c r="BM123">
        <v>0.539744</v>
      </c>
      <c r="BN123">
        <v>0.17463400000000001</v>
      </c>
      <c r="BO123">
        <v>3.0270200000000002E-4</v>
      </c>
      <c r="BP123">
        <v>-2.7392699999999999E-2</v>
      </c>
      <c r="BQ123">
        <v>0.56389</v>
      </c>
      <c r="BR123">
        <v>-0.63663800000000004</v>
      </c>
      <c r="BS123">
        <v>-0.54899200000000004</v>
      </c>
      <c r="BT123">
        <v>-1.4812399999999999</v>
      </c>
      <c r="BU123">
        <v>-6.3076599999999997E-2</v>
      </c>
      <c r="BV123">
        <v>0.49303000000000002</v>
      </c>
      <c r="BW123">
        <v>-5.8107499999999999E-2</v>
      </c>
      <c r="BX123">
        <v>0.55653799999999998</v>
      </c>
      <c r="BY123">
        <v>-3.8578599999999998E-2</v>
      </c>
      <c r="BZ123">
        <v>5.3585800000000003E-2</v>
      </c>
      <c r="CA123">
        <v>-0.614869</v>
      </c>
      <c r="CB123">
        <v>-0.59925099999999998</v>
      </c>
      <c r="CC123">
        <v>-0.69032499999999997</v>
      </c>
      <c r="CD123">
        <v>0.69822499999999998</v>
      </c>
      <c r="CE123">
        <v>0.53594399999999998</v>
      </c>
      <c r="CF123">
        <v>-0.88183999999999996</v>
      </c>
      <c r="CG123">
        <v>0.66681500000000005</v>
      </c>
      <c r="CH123">
        <v>-0.84447399999999995</v>
      </c>
      <c r="CI123">
        <v>0.54429000000000005</v>
      </c>
      <c r="CJ123">
        <v>-6.7414699999999994E-2</v>
      </c>
      <c r="CK123">
        <v>1.5037499999999999</v>
      </c>
      <c r="CL123">
        <v>-0.41281000000000001</v>
      </c>
      <c r="CM123">
        <v>-0.53337800000000002</v>
      </c>
      <c r="CN123">
        <v>1.37066</v>
      </c>
      <c r="CO123">
        <v>-1.3656900000000001</v>
      </c>
      <c r="CP123">
        <v>-0.99978999999999996</v>
      </c>
      <c r="CQ123">
        <v>1.1118300000000001</v>
      </c>
      <c r="CR123">
        <v>1.3198399999999999</v>
      </c>
      <c r="CS123">
        <v>0.52124199999999998</v>
      </c>
      <c r="CT123">
        <v>-1.3851800000000001</v>
      </c>
      <c r="CU123">
        <v>-1.49701</v>
      </c>
      <c r="CV123">
        <v>1.74265</v>
      </c>
      <c r="CW123">
        <v>1.37968</v>
      </c>
      <c r="CX123">
        <v>1.2332700000000001</v>
      </c>
      <c r="CY123">
        <v>-1.11165</v>
      </c>
      <c r="CZ123">
        <v>-1.55236</v>
      </c>
      <c r="DA123">
        <v>-0.83423800000000004</v>
      </c>
      <c r="DB123">
        <v>1.3610599999999999</v>
      </c>
      <c r="DC123">
        <v>-0.46782099999999999</v>
      </c>
      <c r="DD123">
        <v>1.44373</v>
      </c>
      <c r="DE123">
        <v>-0.45183299999999998</v>
      </c>
      <c r="DF123">
        <v>-1.5309999999999999</v>
      </c>
      <c r="DG123">
        <v>1.41303</v>
      </c>
      <c r="DH123">
        <v>-1.1572</v>
      </c>
      <c r="DI123">
        <v>-1.3282700000000001</v>
      </c>
      <c r="DJ123">
        <v>0.79963499999999998</v>
      </c>
      <c r="DK123">
        <v>-0.72435099999999997</v>
      </c>
      <c r="DL123">
        <v>0.57359899999999997</v>
      </c>
      <c r="DM123">
        <v>-0.479657</v>
      </c>
      <c r="DN123">
        <v>-0.66300099999999995</v>
      </c>
      <c r="DO123">
        <v>-0.69339899999999999</v>
      </c>
      <c r="DP123">
        <v>0.70854200000000001</v>
      </c>
      <c r="DQ123">
        <v>-0.92566199999999998</v>
      </c>
      <c r="DR123">
        <v>0.96063600000000005</v>
      </c>
      <c r="DS123">
        <v>0.60885500000000004</v>
      </c>
      <c r="DT123">
        <v>0.57900499999999999</v>
      </c>
      <c r="DU123">
        <v>0.54191599999999995</v>
      </c>
      <c r="DV123">
        <v>1.52047</v>
      </c>
      <c r="DW123">
        <v>0.53518600000000005</v>
      </c>
      <c r="DX123">
        <v>-4.3283500000000003E-2</v>
      </c>
      <c r="DY123">
        <v>-1.4380799999999999E-2</v>
      </c>
      <c r="DZ123" s="15">
        <v>2</v>
      </c>
    </row>
    <row r="124" spans="1:130" x14ac:dyDescent="0.25">
      <c r="A124">
        <v>133</v>
      </c>
      <c r="B124">
        <v>-1.3597700000000001E-2</v>
      </c>
      <c r="C124">
        <v>1.16746E-2</v>
      </c>
      <c r="D124">
        <v>0.62321400000000005</v>
      </c>
      <c r="E124">
        <v>-0.59796499999999997</v>
      </c>
      <c r="F124">
        <v>0.63328600000000002</v>
      </c>
      <c r="G124">
        <v>-0.59166399999999997</v>
      </c>
      <c r="H124">
        <v>-1.45061</v>
      </c>
      <c r="I124">
        <v>-1.22176</v>
      </c>
      <c r="J124">
        <v>0.118136</v>
      </c>
      <c r="K124">
        <v>0.11349099999999999</v>
      </c>
      <c r="L124">
        <v>0.71884700000000001</v>
      </c>
      <c r="M124">
        <v>9.6044200000000007E-3</v>
      </c>
      <c r="N124">
        <v>1.08545</v>
      </c>
      <c r="O124">
        <v>0.99484700000000004</v>
      </c>
      <c r="P124">
        <v>-2.3293700000000001E-2</v>
      </c>
      <c r="Q124">
        <v>1.23353</v>
      </c>
      <c r="R124">
        <v>-1.0681799999999999</v>
      </c>
      <c r="S124">
        <v>-0.61828300000000003</v>
      </c>
      <c r="T124">
        <v>-0.63954699999999998</v>
      </c>
      <c r="U124">
        <v>0.56029499999999999</v>
      </c>
      <c r="V124">
        <v>0.83791099999999996</v>
      </c>
      <c r="W124">
        <v>0.91749800000000004</v>
      </c>
      <c r="X124">
        <v>-1.2769200000000001</v>
      </c>
      <c r="Y124">
        <v>-2.0980800000000001E-2</v>
      </c>
      <c r="Z124">
        <v>0.54024899999999998</v>
      </c>
      <c r="AA124">
        <v>-0.61647799999999997</v>
      </c>
      <c r="AB124">
        <v>0.731433</v>
      </c>
      <c r="AC124">
        <v>-0.68402799999999997</v>
      </c>
      <c r="AD124">
        <v>0.67786100000000005</v>
      </c>
      <c r="AE124">
        <v>0.55725199999999997</v>
      </c>
      <c r="AF124">
        <v>-0.62685100000000005</v>
      </c>
      <c r="AG124">
        <v>-0.65362900000000002</v>
      </c>
      <c r="AH124">
        <v>1.3057399999999999E-3</v>
      </c>
      <c r="AI124">
        <v>-0.68386499999999995</v>
      </c>
      <c r="AJ124">
        <v>-0.49916100000000002</v>
      </c>
      <c r="AK124">
        <v>2.56726E-2</v>
      </c>
      <c r="AL124">
        <v>-2.9013799999999999E-2</v>
      </c>
      <c r="AM124">
        <v>-1.47955E-2</v>
      </c>
      <c r="AN124">
        <v>-0.104102</v>
      </c>
      <c r="AO124">
        <v>-6.4626099999999997E-3</v>
      </c>
      <c r="AP124">
        <v>0.60979099999999997</v>
      </c>
      <c r="AQ124">
        <v>5.7195099999999999E-2</v>
      </c>
      <c r="AR124">
        <v>0.56347999999999998</v>
      </c>
      <c r="AS124">
        <v>0.62724100000000005</v>
      </c>
      <c r="AT124">
        <v>3.2887699999999999E-2</v>
      </c>
      <c r="AU124">
        <v>0.682917</v>
      </c>
      <c r="AV124">
        <v>-0.54291199999999995</v>
      </c>
      <c r="AW124">
        <v>-1.16402E-3</v>
      </c>
      <c r="AX124">
        <v>0.71065299999999998</v>
      </c>
      <c r="AY124">
        <v>1.46384</v>
      </c>
      <c r="AZ124">
        <v>-0.62988100000000002</v>
      </c>
      <c r="BA124">
        <v>-0.942523</v>
      </c>
      <c r="BB124">
        <v>0.57808899999999996</v>
      </c>
      <c r="BC124">
        <v>0.90322100000000005</v>
      </c>
      <c r="BD124">
        <v>0.28535700000000003</v>
      </c>
      <c r="BE124">
        <v>1.0534399999999999</v>
      </c>
      <c r="BF124">
        <v>-4.0705900000000003E-2</v>
      </c>
      <c r="BG124">
        <v>0.88259799999999999</v>
      </c>
      <c r="BH124">
        <v>-8.9399100000000006E-3</v>
      </c>
      <c r="BI124">
        <v>0.56455599999999995</v>
      </c>
      <c r="BJ124">
        <v>-0.55010000000000003</v>
      </c>
      <c r="BK124">
        <v>-0.53566199999999997</v>
      </c>
      <c r="BL124">
        <v>-5.5105700000000002E-3</v>
      </c>
      <c r="BM124">
        <v>0.55633299999999997</v>
      </c>
      <c r="BN124">
        <v>0.172959</v>
      </c>
      <c r="BO124">
        <v>4.1732199999999997E-4</v>
      </c>
      <c r="BP124">
        <v>-8.3833199999999997E-3</v>
      </c>
      <c r="BQ124">
        <v>0.58891400000000005</v>
      </c>
      <c r="BR124">
        <v>-0.62290800000000002</v>
      </c>
      <c r="BS124">
        <v>-0.59679400000000005</v>
      </c>
      <c r="BT124">
        <v>-1.4762599999999999</v>
      </c>
      <c r="BU124">
        <v>-3.7738099999999997E-2</v>
      </c>
      <c r="BV124">
        <v>0.51258099999999995</v>
      </c>
      <c r="BW124">
        <v>-5.1954899999999998E-2</v>
      </c>
      <c r="BX124">
        <v>0.58743800000000002</v>
      </c>
      <c r="BY124">
        <v>-5.5589699999999999E-2</v>
      </c>
      <c r="BZ124">
        <v>-4.3651000000000002E-3</v>
      </c>
      <c r="CA124">
        <v>-0.65675700000000004</v>
      </c>
      <c r="CB124">
        <v>-0.59107100000000001</v>
      </c>
      <c r="CC124">
        <v>-0.68409200000000003</v>
      </c>
      <c r="CD124">
        <v>0.65448499999999998</v>
      </c>
      <c r="CE124">
        <v>0.572681</v>
      </c>
      <c r="CF124">
        <v>-0.89061400000000002</v>
      </c>
      <c r="CG124">
        <v>0.60752200000000001</v>
      </c>
      <c r="CH124">
        <v>-0.69392500000000001</v>
      </c>
      <c r="CI124">
        <v>0.547045</v>
      </c>
      <c r="CJ124">
        <v>-0.146505</v>
      </c>
      <c r="CK124">
        <v>1.35033</v>
      </c>
      <c r="CL124">
        <v>-0.57734600000000003</v>
      </c>
      <c r="CM124">
        <v>-0.55793999999999999</v>
      </c>
      <c r="CN124">
        <v>0.79608000000000001</v>
      </c>
      <c r="CO124">
        <v>-1.6696599999999999</v>
      </c>
      <c r="CP124">
        <v>-1.69723</v>
      </c>
      <c r="CQ124">
        <v>0.91545600000000005</v>
      </c>
      <c r="CR124">
        <v>1.4193499999999999</v>
      </c>
      <c r="CS124">
        <v>0.79275799999999996</v>
      </c>
      <c r="CT124">
        <v>-1.3666799999999999</v>
      </c>
      <c r="CU124">
        <v>-1.2301899999999999</v>
      </c>
      <c r="CV124">
        <v>1.86477</v>
      </c>
      <c r="CW124">
        <v>2.07036</v>
      </c>
      <c r="CX124">
        <v>1.2708600000000001</v>
      </c>
      <c r="CY124">
        <v>-0.87473699999999999</v>
      </c>
      <c r="CZ124">
        <v>-1.3751199999999999</v>
      </c>
      <c r="DA124">
        <v>-0.93277900000000002</v>
      </c>
      <c r="DB124">
        <v>1.37279</v>
      </c>
      <c r="DC124">
        <v>-0.39580599999999999</v>
      </c>
      <c r="DD124">
        <v>1.5975900000000001</v>
      </c>
      <c r="DE124">
        <v>-0.59488200000000002</v>
      </c>
      <c r="DF124">
        <v>-1.57301</v>
      </c>
      <c r="DG124">
        <v>1.4714400000000001</v>
      </c>
      <c r="DH124">
        <v>-0.82412200000000002</v>
      </c>
      <c r="DI124">
        <v>-1.4798199999999999</v>
      </c>
      <c r="DJ124">
        <v>0.636992</v>
      </c>
      <c r="DK124">
        <v>-0.95950299999999999</v>
      </c>
      <c r="DL124">
        <v>0.57293099999999997</v>
      </c>
      <c r="DM124">
        <v>-0.42133799999999999</v>
      </c>
      <c r="DN124">
        <v>-0.63109899999999997</v>
      </c>
      <c r="DO124">
        <v>-0.593669</v>
      </c>
      <c r="DP124">
        <v>0.69581599999999999</v>
      </c>
      <c r="DQ124">
        <v>-0.86109000000000002</v>
      </c>
      <c r="DR124">
        <v>0.9466</v>
      </c>
      <c r="DS124">
        <v>0.53982300000000005</v>
      </c>
      <c r="DT124">
        <v>0.64020299999999997</v>
      </c>
      <c r="DU124">
        <v>0.54413299999999998</v>
      </c>
      <c r="DV124">
        <v>1.6783699999999999</v>
      </c>
      <c r="DW124">
        <v>0.55230999999999997</v>
      </c>
      <c r="DX124">
        <v>-3.1992699999999999E-2</v>
      </c>
      <c r="DY124">
        <v>-6.4508400000000002E-3</v>
      </c>
      <c r="DZ124" s="15">
        <v>2</v>
      </c>
    </row>
    <row r="125" spans="1:130" x14ac:dyDescent="0.25">
      <c r="A125">
        <v>134</v>
      </c>
      <c r="B125">
        <v>-9.6917400000000001E-2</v>
      </c>
      <c r="C125">
        <v>1.7559000000000002E-2</v>
      </c>
      <c r="D125">
        <v>0.64011300000000004</v>
      </c>
      <c r="E125">
        <v>-0.53300199999999998</v>
      </c>
      <c r="F125">
        <v>0.66317700000000002</v>
      </c>
      <c r="G125">
        <v>-0.61773699999999998</v>
      </c>
      <c r="H125">
        <v>-1.4069</v>
      </c>
      <c r="I125">
        <v>-1.1951499999999999</v>
      </c>
      <c r="J125">
        <v>0.188057</v>
      </c>
      <c r="K125">
        <v>0.14708199999999999</v>
      </c>
      <c r="L125">
        <v>0.75607000000000002</v>
      </c>
      <c r="M125">
        <v>2.1857600000000001E-2</v>
      </c>
      <c r="N125">
        <v>1.0990800000000001</v>
      </c>
      <c r="O125">
        <v>1.03061</v>
      </c>
      <c r="P125">
        <v>-3.4374500000000002E-2</v>
      </c>
      <c r="Q125">
        <v>1.1127499999999999</v>
      </c>
      <c r="R125">
        <v>-0.94772699999999999</v>
      </c>
      <c r="S125">
        <v>-0.62894899999999998</v>
      </c>
      <c r="T125">
        <v>-0.67846799999999996</v>
      </c>
      <c r="U125">
        <v>0.52201500000000001</v>
      </c>
      <c r="V125">
        <v>0.81347800000000003</v>
      </c>
      <c r="W125">
        <v>0.85117100000000001</v>
      </c>
      <c r="X125">
        <v>-1.32945</v>
      </c>
      <c r="Y125">
        <v>-1.1598299999999999E-3</v>
      </c>
      <c r="Z125">
        <v>0.51290800000000003</v>
      </c>
      <c r="AA125">
        <v>-0.63719499999999996</v>
      </c>
      <c r="AB125">
        <v>0.79725699999999999</v>
      </c>
      <c r="AC125">
        <v>-0.67000800000000005</v>
      </c>
      <c r="AD125">
        <v>0.68223400000000001</v>
      </c>
      <c r="AE125">
        <v>0.52251899999999996</v>
      </c>
      <c r="AF125">
        <v>-0.68042999999999998</v>
      </c>
      <c r="AG125">
        <v>-0.70008599999999999</v>
      </c>
      <c r="AH125">
        <v>5.6817300000000001E-2</v>
      </c>
      <c r="AI125">
        <v>-0.71776700000000004</v>
      </c>
      <c r="AJ125">
        <v>-0.58613599999999999</v>
      </c>
      <c r="AK125">
        <v>3.3068300000000002E-2</v>
      </c>
      <c r="AL125">
        <v>3.88792E-3</v>
      </c>
      <c r="AM125">
        <v>6.3544700000000001E-3</v>
      </c>
      <c r="AN125">
        <v>-0.14036599999999999</v>
      </c>
      <c r="AO125">
        <v>-4.0882700000000001E-2</v>
      </c>
      <c r="AP125">
        <v>0.62399400000000005</v>
      </c>
      <c r="AQ125">
        <v>6.7446999999999993E-2</v>
      </c>
      <c r="AR125">
        <v>0.61282199999999998</v>
      </c>
      <c r="AS125">
        <v>0.53554000000000002</v>
      </c>
      <c r="AT125">
        <v>3.5442799999999997E-2</v>
      </c>
      <c r="AU125">
        <v>0.72119</v>
      </c>
      <c r="AV125">
        <v>-0.51668899999999995</v>
      </c>
      <c r="AW125">
        <v>-6.7125699999999996E-2</v>
      </c>
      <c r="AX125">
        <v>0.61906700000000003</v>
      </c>
      <c r="AY125">
        <v>1.3549899999999999</v>
      </c>
      <c r="AZ125">
        <v>-0.620166</v>
      </c>
      <c r="BA125">
        <v>-1.05976</v>
      </c>
      <c r="BB125">
        <v>0.51731899999999997</v>
      </c>
      <c r="BC125">
        <v>0.90310500000000005</v>
      </c>
      <c r="BD125">
        <v>0.32122299999999998</v>
      </c>
      <c r="BE125">
        <v>1.09483</v>
      </c>
      <c r="BF125">
        <v>-9.45019E-2</v>
      </c>
      <c r="BG125">
        <v>0.88666100000000003</v>
      </c>
      <c r="BH125">
        <v>3.53744E-2</v>
      </c>
      <c r="BI125">
        <v>0.55307099999999998</v>
      </c>
      <c r="BJ125">
        <v>-0.53910800000000003</v>
      </c>
      <c r="BK125">
        <v>-0.62184600000000001</v>
      </c>
      <c r="BL125">
        <v>4.7271100000000003E-2</v>
      </c>
      <c r="BM125">
        <v>0.55484800000000001</v>
      </c>
      <c r="BN125">
        <v>0.27349200000000001</v>
      </c>
      <c r="BO125">
        <v>1.86873E-2</v>
      </c>
      <c r="BP125">
        <v>-1.2254599999999999E-2</v>
      </c>
      <c r="BQ125">
        <v>0.53064299999999998</v>
      </c>
      <c r="BR125">
        <v>-0.64073899999999995</v>
      </c>
      <c r="BS125">
        <v>-0.57647700000000002</v>
      </c>
      <c r="BT125">
        <v>-1.4728699999999999</v>
      </c>
      <c r="BU125">
        <v>-0.13771</v>
      </c>
      <c r="BV125">
        <v>0.49894699999999997</v>
      </c>
      <c r="BW125">
        <v>-5.2380599999999999E-2</v>
      </c>
      <c r="BX125">
        <v>0.58882100000000004</v>
      </c>
      <c r="BY125">
        <v>-3.86465E-2</v>
      </c>
      <c r="BZ125">
        <v>9.2007699999999998E-2</v>
      </c>
      <c r="CA125">
        <v>-0.67735699999999999</v>
      </c>
      <c r="CB125">
        <v>-0.62610500000000002</v>
      </c>
      <c r="CC125">
        <v>-0.68287299999999995</v>
      </c>
      <c r="CD125">
        <v>0.66608199999999995</v>
      </c>
      <c r="CE125">
        <v>0.55172500000000002</v>
      </c>
      <c r="CF125">
        <v>-0.91874699999999998</v>
      </c>
      <c r="CG125">
        <v>0.74269300000000005</v>
      </c>
      <c r="CH125">
        <v>-0.50762499999999999</v>
      </c>
      <c r="CI125">
        <v>0.559562</v>
      </c>
      <c r="CJ125">
        <v>4.7597399999999998E-2</v>
      </c>
      <c r="CK125">
        <v>1.55196</v>
      </c>
      <c r="CL125">
        <v>-0.54740500000000003</v>
      </c>
      <c r="CM125">
        <v>-0.49903799999999998</v>
      </c>
      <c r="CN125">
        <v>0.78218900000000002</v>
      </c>
      <c r="CO125">
        <v>-1.62893</v>
      </c>
      <c r="CP125">
        <v>-1.2607900000000001</v>
      </c>
      <c r="CQ125">
        <v>1.0261899999999999</v>
      </c>
      <c r="CR125">
        <v>1.30358</v>
      </c>
      <c r="CS125">
        <v>0.55221299999999995</v>
      </c>
      <c r="CT125">
        <v>-1.3050600000000001</v>
      </c>
      <c r="CU125">
        <v>-1.4389700000000001</v>
      </c>
      <c r="CV125">
        <v>0.96995500000000001</v>
      </c>
      <c r="CW125">
        <v>2.1207600000000002</v>
      </c>
      <c r="CX125">
        <v>1.23386</v>
      </c>
      <c r="CY125">
        <v>-1.53637</v>
      </c>
      <c r="CZ125">
        <v>-1.50519</v>
      </c>
      <c r="DA125">
        <v>-0.96490100000000001</v>
      </c>
      <c r="DB125">
        <v>1.4340900000000001</v>
      </c>
      <c r="DC125">
        <v>-0.432842</v>
      </c>
      <c r="DD125">
        <v>1.33982</v>
      </c>
      <c r="DE125">
        <v>-0.56346600000000002</v>
      </c>
      <c r="DF125">
        <v>-1.5464</v>
      </c>
      <c r="DG125">
        <v>1.4834400000000001</v>
      </c>
      <c r="DH125">
        <v>-1.0975200000000001</v>
      </c>
      <c r="DI125">
        <v>-1.5423800000000001</v>
      </c>
      <c r="DJ125">
        <v>0.64318799999999998</v>
      </c>
      <c r="DK125">
        <v>-0.76161199999999996</v>
      </c>
      <c r="DL125">
        <v>0.58958999999999995</v>
      </c>
      <c r="DM125">
        <v>-0.53383599999999998</v>
      </c>
      <c r="DN125">
        <v>-0.78334800000000004</v>
      </c>
      <c r="DO125">
        <v>-0.56086999999999998</v>
      </c>
      <c r="DP125">
        <v>0.69045199999999995</v>
      </c>
      <c r="DQ125">
        <v>-0.66523500000000002</v>
      </c>
      <c r="DR125">
        <v>0.985348</v>
      </c>
      <c r="DS125">
        <v>0.48671900000000001</v>
      </c>
      <c r="DT125">
        <v>0.62015600000000004</v>
      </c>
      <c r="DU125">
        <v>0.59279300000000001</v>
      </c>
      <c r="DV125">
        <v>1.5525800000000001</v>
      </c>
      <c r="DW125">
        <v>0.60742399999999996</v>
      </c>
      <c r="DX125">
        <v>-7.6773900000000006E-2</v>
      </c>
      <c r="DY125">
        <v>2.3766199999999999E-3</v>
      </c>
      <c r="DZ125" s="15">
        <v>2</v>
      </c>
    </row>
    <row r="126" spans="1:130" x14ac:dyDescent="0.25">
      <c r="A126">
        <v>135</v>
      </c>
      <c r="B126">
        <v>-4.6623299999999999E-2</v>
      </c>
      <c r="C126">
        <v>1.4292300000000001E-2</v>
      </c>
      <c r="D126">
        <v>0.61848599999999998</v>
      </c>
      <c r="E126">
        <v>-0.59886799999999996</v>
      </c>
      <c r="F126">
        <v>0.666856</v>
      </c>
      <c r="G126">
        <v>-0.60317399999999999</v>
      </c>
      <c r="H126">
        <v>-1.4252</v>
      </c>
      <c r="I126">
        <v>-1.19635</v>
      </c>
      <c r="J126">
        <v>0.12307800000000001</v>
      </c>
      <c r="K126">
        <v>0.132046</v>
      </c>
      <c r="L126">
        <v>0.73112999999999995</v>
      </c>
      <c r="M126">
        <v>2.3508899999999999E-2</v>
      </c>
      <c r="N126">
        <v>1.1251599999999999</v>
      </c>
      <c r="O126">
        <v>1.0451299999999999</v>
      </c>
      <c r="P126">
        <v>-8.7881399999999998E-3</v>
      </c>
      <c r="Q126">
        <v>1.3859300000000001</v>
      </c>
      <c r="R126">
        <v>-1.0533699999999999</v>
      </c>
      <c r="S126">
        <v>-0.62494000000000005</v>
      </c>
      <c r="T126">
        <v>-0.61517999999999995</v>
      </c>
      <c r="U126">
        <v>0.52593199999999996</v>
      </c>
      <c r="V126">
        <v>0.86587800000000004</v>
      </c>
      <c r="W126">
        <v>1.07118</v>
      </c>
      <c r="X126">
        <v>-1.3131600000000001</v>
      </c>
      <c r="Y126">
        <v>4.6488000000000002E-2</v>
      </c>
      <c r="Z126">
        <v>0.52194499999999999</v>
      </c>
      <c r="AA126">
        <v>-0.62874699999999994</v>
      </c>
      <c r="AB126">
        <v>0.79552100000000003</v>
      </c>
      <c r="AC126">
        <v>-0.771594</v>
      </c>
      <c r="AD126">
        <v>0.68924600000000003</v>
      </c>
      <c r="AE126">
        <v>0.52828699999999995</v>
      </c>
      <c r="AF126">
        <v>-0.63710299999999997</v>
      </c>
      <c r="AG126">
        <v>-0.68419300000000005</v>
      </c>
      <c r="AH126">
        <v>4.7292999999999996E-3</v>
      </c>
      <c r="AI126">
        <v>-0.69381999999999999</v>
      </c>
      <c r="AJ126">
        <v>-0.54926799999999998</v>
      </c>
      <c r="AK126">
        <v>4.5190500000000002E-2</v>
      </c>
      <c r="AL126">
        <v>-1.51436E-2</v>
      </c>
      <c r="AM126">
        <v>-2.85504E-2</v>
      </c>
      <c r="AN126">
        <v>-8.0961400000000003E-2</v>
      </c>
      <c r="AO126">
        <v>-2.6573599999999999E-2</v>
      </c>
      <c r="AP126">
        <v>0.592005</v>
      </c>
      <c r="AQ126">
        <v>3.5539099999999997E-2</v>
      </c>
      <c r="AR126">
        <v>0.66684900000000003</v>
      </c>
      <c r="AS126">
        <v>0.50243599999999999</v>
      </c>
      <c r="AT126">
        <v>5.23794E-2</v>
      </c>
      <c r="AU126">
        <v>0.772698</v>
      </c>
      <c r="AV126">
        <v>-0.54538600000000004</v>
      </c>
      <c r="AW126">
        <v>-1.7713699999999999E-2</v>
      </c>
      <c r="AX126">
        <v>0.61889899999999998</v>
      </c>
      <c r="AY126">
        <v>1.4738800000000001</v>
      </c>
      <c r="AZ126">
        <v>-0.67501599999999995</v>
      </c>
      <c r="BA126">
        <v>-0.99945899999999999</v>
      </c>
      <c r="BB126">
        <v>0.51298900000000003</v>
      </c>
      <c r="BC126">
        <v>0.93078399999999994</v>
      </c>
      <c r="BD126">
        <v>0.296541</v>
      </c>
      <c r="BE126">
        <v>1.0972500000000001</v>
      </c>
      <c r="BF126">
        <v>-7.2974700000000003E-2</v>
      </c>
      <c r="BG126">
        <v>0.88388900000000004</v>
      </c>
      <c r="BH126">
        <v>4.3221500000000003E-2</v>
      </c>
      <c r="BI126">
        <v>0.54144400000000004</v>
      </c>
      <c r="BJ126">
        <v>-0.57251799999999997</v>
      </c>
      <c r="BK126">
        <v>-0.53472299999999995</v>
      </c>
      <c r="BL126">
        <v>-6.5261700000000004E-3</v>
      </c>
      <c r="BM126">
        <v>0.55667900000000003</v>
      </c>
      <c r="BN126">
        <v>0.173821</v>
      </c>
      <c r="BO126">
        <v>2.6018300000000001E-2</v>
      </c>
      <c r="BP126">
        <v>-4.3528100000000004E-3</v>
      </c>
      <c r="BQ126">
        <v>0.57899999999999996</v>
      </c>
      <c r="BR126">
        <v>-0.59330700000000003</v>
      </c>
      <c r="BS126">
        <v>-0.55572999999999995</v>
      </c>
      <c r="BT126">
        <v>-1.4540500000000001</v>
      </c>
      <c r="BU126">
        <v>-0.12600700000000001</v>
      </c>
      <c r="BV126">
        <v>0.51588999999999996</v>
      </c>
      <c r="BW126">
        <v>-7.6944600000000002E-2</v>
      </c>
      <c r="BX126">
        <v>0.60385100000000003</v>
      </c>
      <c r="BY126">
        <v>-3.00763E-2</v>
      </c>
      <c r="BZ126">
        <v>6.9755399999999995E-2</v>
      </c>
      <c r="CA126">
        <v>-0.61685599999999996</v>
      </c>
      <c r="CB126">
        <v>-0.62849299999999997</v>
      </c>
      <c r="CC126">
        <v>-0.707959</v>
      </c>
      <c r="CD126">
        <v>0.69612700000000005</v>
      </c>
      <c r="CE126">
        <v>0.61965899999999996</v>
      </c>
      <c r="CF126">
        <v>-0.85016999999999998</v>
      </c>
      <c r="CG126">
        <v>0.58345499999999995</v>
      </c>
      <c r="CH126">
        <v>-0.50778900000000005</v>
      </c>
      <c r="CI126">
        <v>0.60949900000000001</v>
      </c>
      <c r="CJ126">
        <v>-0.29141299999999998</v>
      </c>
      <c r="CK126">
        <v>1.45567</v>
      </c>
      <c r="CL126">
        <v>-0.72853000000000001</v>
      </c>
      <c r="CM126">
        <v>-0.62556599999999996</v>
      </c>
      <c r="CN126">
        <v>1.4170499999999999</v>
      </c>
      <c r="CO126">
        <v>-1.4250700000000001</v>
      </c>
      <c r="CP126">
        <v>-2.5011299999999999</v>
      </c>
      <c r="CQ126">
        <v>0.87770700000000001</v>
      </c>
      <c r="CR126">
        <v>1.3969800000000001</v>
      </c>
      <c r="CS126">
        <v>0.52183400000000002</v>
      </c>
      <c r="CT126">
        <v>-1.3045199999999999</v>
      </c>
      <c r="CU126">
        <v>-1.0949899999999999</v>
      </c>
      <c r="CV126">
        <v>0.95193399999999995</v>
      </c>
      <c r="CW126">
        <v>0.64938099999999999</v>
      </c>
      <c r="CX126">
        <v>1.37229</v>
      </c>
      <c r="CY126">
        <v>-1.38286</v>
      </c>
      <c r="CZ126">
        <v>-1.36477</v>
      </c>
      <c r="DA126">
        <v>-0.99185699999999999</v>
      </c>
      <c r="DB126">
        <v>1.3830800000000001</v>
      </c>
      <c r="DC126">
        <v>-0.468115</v>
      </c>
      <c r="DD126">
        <v>1.6414800000000001</v>
      </c>
      <c r="DE126">
        <v>-0.51798200000000005</v>
      </c>
      <c r="DF126">
        <v>-1.4530799999999999</v>
      </c>
      <c r="DG126">
        <v>1.3700600000000001</v>
      </c>
      <c r="DH126">
        <v>-0.88367799999999996</v>
      </c>
      <c r="DI126">
        <v>-1.3196399999999999</v>
      </c>
      <c r="DJ126">
        <v>0.62593299999999996</v>
      </c>
      <c r="DK126">
        <v>-0.76182799999999995</v>
      </c>
      <c r="DL126">
        <v>0.60290100000000002</v>
      </c>
      <c r="DM126">
        <v>-0.45429900000000001</v>
      </c>
      <c r="DN126">
        <v>-0.60050099999999995</v>
      </c>
      <c r="DO126">
        <v>-0.64041700000000001</v>
      </c>
      <c r="DP126">
        <v>0.57492799999999999</v>
      </c>
      <c r="DQ126">
        <v>-0.53992399999999996</v>
      </c>
      <c r="DR126">
        <v>0.85011400000000004</v>
      </c>
      <c r="DS126">
        <v>0.57944899999999999</v>
      </c>
      <c r="DT126">
        <v>0.55466400000000005</v>
      </c>
      <c r="DU126">
        <v>0.52448799999999995</v>
      </c>
      <c r="DV126">
        <v>1.4443299999999999</v>
      </c>
      <c r="DW126">
        <v>0.58224100000000001</v>
      </c>
      <c r="DX126">
        <v>-2.0750399999999999E-2</v>
      </c>
      <c r="DY126">
        <v>-1.19617E-2</v>
      </c>
      <c r="DZ126" s="15">
        <v>2</v>
      </c>
    </row>
    <row r="127" spans="1:130" x14ac:dyDescent="0.25">
      <c r="A127">
        <v>136</v>
      </c>
      <c r="B127">
        <v>-2.3562199999999998E-2</v>
      </c>
      <c r="C127">
        <v>5.3851799999999998E-3</v>
      </c>
      <c r="D127">
        <v>0.62970199999999998</v>
      </c>
      <c r="E127">
        <v>-0.63152799999999998</v>
      </c>
      <c r="F127">
        <v>0.64930900000000003</v>
      </c>
      <c r="G127">
        <v>-0.61863100000000004</v>
      </c>
      <c r="H127">
        <v>-1.3364400000000001</v>
      </c>
      <c r="I127">
        <v>-1.1110800000000001</v>
      </c>
      <c r="J127">
        <v>6.7919800000000002E-2</v>
      </c>
      <c r="K127">
        <v>0.103422</v>
      </c>
      <c r="L127">
        <v>0.71618899999999996</v>
      </c>
      <c r="M127">
        <v>-5.8170899999999998E-2</v>
      </c>
      <c r="N127">
        <v>1.0881799999999999</v>
      </c>
      <c r="O127">
        <v>0.97314599999999996</v>
      </c>
      <c r="P127">
        <v>-4.0254899999999996E-3</v>
      </c>
      <c r="Q127">
        <v>1.59572</v>
      </c>
      <c r="R127">
        <v>-1.1393899999999999</v>
      </c>
      <c r="S127">
        <v>-0.61102999999999996</v>
      </c>
      <c r="T127">
        <v>-0.632517</v>
      </c>
      <c r="U127">
        <v>0.56225499999999995</v>
      </c>
      <c r="V127">
        <v>0.911775</v>
      </c>
      <c r="W127">
        <v>0.93751300000000004</v>
      </c>
      <c r="X127">
        <v>-0.91793000000000002</v>
      </c>
      <c r="Y127">
        <v>-2.69619E-2</v>
      </c>
      <c r="Z127">
        <v>0.58323499999999995</v>
      </c>
      <c r="AA127">
        <v>-0.65545799999999999</v>
      </c>
      <c r="AB127">
        <v>0.80690399999999995</v>
      </c>
      <c r="AC127">
        <v>-0.65248700000000004</v>
      </c>
      <c r="AD127">
        <v>0.69623400000000002</v>
      </c>
      <c r="AE127">
        <v>0.56541399999999997</v>
      </c>
      <c r="AF127">
        <v>-0.66917800000000005</v>
      </c>
      <c r="AG127">
        <v>-0.69329200000000002</v>
      </c>
      <c r="AH127">
        <v>-7.7564299999999999E-3</v>
      </c>
      <c r="AI127">
        <v>-0.65041400000000005</v>
      </c>
      <c r="AJ127">
        <v>-0.49004799999999998</v>
      </c>
      <c r="AK127">
        <v>-2.31501E-2</v>
      </c>
      <c r="AL127">
        <v>3.0766000000000002E-2</v>
      </c>
      <c r="AM127">
        <v>-1.6823000000000001E-2</v>
      </c>
      <c r="AN127">
        <v>0.122479</v>
      </c>
      <c r="AO127">
        <v>-1.5484899999999999E-2</v>
      </c>
      <c r="AP127">
        <v>0.64402499999999996</v>
      </c>
      <c r="AQ127">
        <v>5.5568400000000004E-3</v>
      </c>
      <c r="AR127">
        <v>0.678068</v>
      </c>
      <c r="AS127">
        <v>0.68399399999999999</v>
      </c>
      <c r="AT127">
        <v>1.16119E-2</v>
      </c>
      <c r="AU127">
        <v>0.68090099999999998</v>
      </c>
      <c r="AV127">
        <v>-0.57030899999999995</v>
      </c>
      <c r="AW127">
        <v>6.4988699999999996E-2</v>
      </c>
      <c r="AX127">
        <v>0.72275999999999996</v>
      </c>
      <c r="AY127">
        <v>1.31366</v>
      </c>
      <c r="AZ127">
        <v>-0.58115499999999998</v>
      </c>
      <c r="BA127">
        <v>-0.93169100000000005</v>
      </c>
      <c r="BB127">
        <v>0.56444000000000005</v>
      </c>
      <c r="BC127">
        <v>0.71489199999999997</v>
      </c>
      <c r="BD127">
        <v>0.293128</v>
      </c>
      <c r="BE127">
        <v>0.75178400000000001</v>
      </c>
      <c r="BF127">
        <v>-3.1461000000000002E-3</v>
      </c>
      <c r="BG127">
        <v>0.64271500000000004</v>
      </c>
      <c r="BH127">
        <v>-0.135022</v>
      </c>
      <c r="BI127">
        <v>0.50593900000000003</v>
      </c>
      <c r="BJ127">
        <v>-0.591476</v>
      </c>
      <c r="BK127">
        <v>-0.59959899999999999</v>
      </c>
      <c r="BL127">
        <v>-6.4706800000000004E-3</v>
      </c>
      <c r="BM127">
        <v>0.58222399999999996</v>
      </c>
      <c r="BN127">
        <v>0.132497</v>
      </c>
      <c r="BO127">
        <v>-1.7121299999999999E-2</v>
      </c>
      <c r="BP127" s="13">
        <v>-2.8461200000000001E-5</v>
      </c>
      <c r="BQ127">
        <v>0.60967499999999997</v>
      </c>
      <c r="BR127">
        <v>-0.63032600000000005</v>
      </c>
      <c r="BS127">
        <v>-0.56420599999999999</v>
      </c>
      <c r="BT127">
        <v>-1.30501</v>
      </c>
      <c r="BU127">
        <v>-0.11251</v>
      </c>
      <c r="BV127">
        <v>0.53732999999999997</v>
      </c>
      <c r="BW127">
        <v>-2.0644099999999999E-2</v>
      </c>
      <c r="BX127">
        <v>0.540906</v>
      </c>
      <c r="BY127">
        <v>4.2770400000000002E-3</v>
      </c>
      <c r="BZ127">
        <v>3.25808E-3</v>
      </c>
      <c r="CA127">
        <v>-0.63209400000000004</v>
      </c>
      <c r="CB127">
        <v>-0.59174899999999997</v>
      </c>
      <c r="CC127">
        <v>-0.67981000000000003</v>
      </c>
      <c r="CD127">
        <v>0.662157</v>
      </c>
      <c r="CE127">
        <v>0.612124</v>
      </c>
      <c r="CF127">
        <v>-0.60872499999999996</v>
      </c>
      <c r="CG127">
        <v>0.68040500000000004</v>
      </c>
      <c r="CH127">
        <v>-0.64712199999999998</v>
      </c>
      <c r="CI127">
        <v>0.66652100000000003</v>
      </c>
      <c r="CJ127">
        <v>4.1803399999999998E-2</v>
      </c>
      <c r="CK127">
        <v>1.9644299999999999</v>
      </c>
      <c r="CL127">
        <v>-0.68858299999999995</v>
      </c>
      <c r="CM127">
        <v>-0.52601500000000001</v>
      </c>
      <c r="CN127">
        <v>0.68362299999999998</v>
      </c>
      <c r="CO127">
        <v>-1.2799499999999999</v>
      </c>
      <c r="CP127">
        <v>-2.0562</v>
      </c>
      <c r="CQ127">
        <v>0.85834500000000002</v>
      </c>
      <c r="CR127">
        <v>1.5379</v>
      </c>
      <c r="CS127">
        <v>0.977491</v>
      </c>
      <c r="CT127">
        <v>-1.2199</v>
      </c>
      <c r="CU127">
        <v>-1.2172400000000001</v>
      </c>
      <c r="CV127">
        <v>2.4087100000000001</v>
      </c>
      <c r="CW127">
        <v>0.57391099999999995</v>
      </c>
      <c r="CX127">
        <v>1.5468900000000001</v>
      </c>
      <c r="CY127">
        <v>-1.2700499999999999</v>
      </c>
      <c r="CZ127">
        <v>-1.5182199999999999</v>
      </c>
      <c r="DA127">
        <v>-1.0496799999999999</v>
      </c>
      <c r="DB127">
        <v>1.2323500000000001</v>
      </c>
      <c r="DC127">
        <v>-0.68444099999999997</v>
      </c>
      <c r="DD127">
        <v>1.7020200000000001</v>
      </c>
      <c r="DE127">
        <v>-0.47907</v>
      </c>
      <c r="DF127">
        <v>-1.3663400000000001</v>
      </c>
      <c r="DG127">
        <v>1.48586</v>
      </c>
      <c r="DH127">
        <v>-0.99079499999999998</v>
      </c>
      <c r="DI127">
        <v>-1.0474600000000001</v>
      </c>
      <c r="DJ127">
        <v>0.89263400000000004</v>
      </c>
      <c r="DK127">
        <v>-0.95266600000000001</v>
      </c>
      <c r="DL127">
        <v>0.53265499999999999</v>
      </c>
      <c r="DM127">
        <v>-0.48162199999999999</v>
      </c>
      <c r="DN127">
        <v>-0.53266599999999997</v>
      </c>
      <c r="DO127">
        <v>-0.64486399999999999</v>
      </c>
      <c r="DP127">
        <v>0.58925000000000005</v>
      </c>
      <c r="DQ127">
        <v>-0.83027600000000001</v>
      </c>
      <c r="DR127">
        <v>0.78507400000000005</v>
      </c>
      <c r="DS127">
        <v>0.69659400000000005</v>
      </c>
      <c r="DT127">
        <v>0.698828</v>
      </c>
      <c r="DU127">
        <v>0.59171799999999997</v>
      </c>
      <c r="DV127">
        <v>1.22411</v>
      </c>
      <c r="DW127">
        <v>0.49722699999999997</v>
      </c>
      <c r="DX127">
        <v>-2.3916E-2</v>
      </c>
      <c r="DY127">
        <v>-6.8085200000000002E-3</v>
      </c>
      <c r="DZ127" s="15">
        <v>2</v>
      </c>
    </row>
    <row r="128" spans="1:130" x14ac:dyDescent="0.25">
      <c r="A128">
        <v>137</v>
      </c>
      <c r="B128">
        <v>-6.4182900000000001E-2</v>
      </c>
      <c r="C128">
        <v>1.5749800000000001E-2</v>
      </c>
      <c r="D128">
        <v>0.62633000000000005</v>
      </c>
      <c r="E128">
        <v>-0.57866099999999998</v>
      </c>
      <c r="F128">
        <v>0.62129800000000002</v>
      </c>
      <c r="G128">
        <v>-0.55712499999999998</v>
      </c>
      <c r="H128">
        <v>-1.5366899999999999</v>
      </c>
      <c r="I128">
        <v>-1.22553</v>
      </c>
      <c r="J128">
        <v>0.15145500000000001</v>
      </c>
      <c r="K128">
        <v>0.123436</v>
      </c>
      <c r="L128">
        <v>0.74040099999999998</v>
      </c>
      <c r="M128">
        <v>0.10863100000000001</v>
      </c>
      <c r="N128">
        <v>1.0832200000000001</v>
      </c>
      <c r="O128">
        <v>0.98305600000000004</v>
      </c>
      <c r="P128">
        <v>-2.9706199999999999E-2</v>
      </c>
      <c r="Q128">
        <v>1.25936</v>
      </c>
      <c r="R128">
        <v>-1.1802699999999999</v>
      </c>
      <c r="S128">
        <v>-0.57329399999999997</v>
      </c>
      <c r="T128">
        <v>-0.54428299999999996</v>
      </c>
      <c r="U128">
        <v>0.52518900000000002</v>
      </c>
      <c r="V128">
        <v>0.87497499999999995</v>
      </c>
      <c r="W128">
        <v>1.07562</v>
      </c>
      <c r="X128">
        <v>-1.27267</v>
      </c>
      <c r="Y128">
        <v>4.8073900000000003E-2</v>
      </c>
      <c r="Z128">
        <v>0.49190400000000001</v>
      </c>
      <c r="AA128">
        <v>-0.59095500000000001</v>
      </c>
      <c r="AB128">
        <v>0.78874</v>
      </c>
      <c r="AC128">
        <v>-0.71167599999999998</v>
      </c>
      <c r="AD128">
        <v>0.63325200000000004</v>
      </c>
      <c r="AE128">
        <v>0.55942800000000004</v>
      </c>
      <c r="AF128">
        <v>-0.64026700000000003</v>
      </c>
      <c r="AG128">
        <v>-0.63027699999999998</v>
      </c>
      <c r="AH128">
        <v>3.6212899999999999E-2</v>
      </c>
      <c r="AI128">
        <v>-0.70697600000000005</v>
      </c>
      <c r="AJ128">
        <v>-0.64614400000000005</v>
      </c>
      <c r="AK128">
        <v>9.5952899999999994E-2</v>
      </c>
      <c r="AL128">
        <v>-8.9487300000000006E-2</v>
      </c>
      <c r="AM128">
        <v>-1.10569E-2</v>
      </c>
      <c r="AN128">
        <v>1.3694E-2</v>
      </c>
      <c r="AO128">
        <v>-2.97275E-2</v>
      </c>
      <c r="AP128">
        <v>0.57729799999999998</v>
      </c>
      <c r="AQ128">
        <v>7.1036299999999997E-2</v>
      </c>
      <c r="AR128">
        <v>0.64584299999999994</v>
      </c>
      <c r="AS128">
        <v>0.60623000000000005</v>
      </c>
      <c r="AT128">
        <v>7.6102600000000006E-2</v>
      </c>
      <c r="AU128">
        <v>0.78873499999999996</v>
      </c>
      <c r="AV128">
        <v>-0.53979500000000002</v>
      </c>
      <c r="AW128">
        <v>2.8872700000000001E-2</v>
      </c>
      <c r="AX128">
        <v>0.617093</v>
      </c>
      <c r="AY128">
        <v>1.5419799999999999</v>
      </c>
      <c r="AZ128">
        <v>-0.61342600000000003</v>
      </c>
      <c r="BA128">
        <v>-0.95157999999999998</v>
      </c>
      <c r="BB128">
        <v>0.63380700000000001</v>
      </c>
      <c r="BC128">
        <v>0.83830899999999997</v>
      </c>
      <c r="BD128">
        <v>0.32681900000000003</v>
      </c>
      <c r="BE128">
        <v>0.95139200000000002</v>
      </c>
      <c r="BF128">
        <v>-0.101578</v>
      </c>
      <c r="BG128">
        <v>0.81817099999999998</v>
      </c>
      <c r="BH128">
        <v>-1.4296400000000001E-2</v>
      </c>
      <c r="BI128">
        <v>0.49605199999999999</v>
      </c>
      <c r="BJ128">
        <v>-0.59281499999999998</v>
      </c>
      <c r="BK128">
        <v>-0.51570899999999997</v>
      </c>
      <c r="BL128">
        <v>-2.5063800000000002E-4</v>
      </c>
      <c r="BM128">
        <v>0.62869399999999998</v>
      </c>
      <c r="BN128">
        <v>0.20734</v>
      </c>
      <c r="BO128">
        <v>5.0679000000000002E-2</v>
      </c>
      <c r="BP128">
        <v>-3.0472800000000001E-2</v>
      </c>
      <c r="BQ128">
        <v>0.55644499999999997</v>
      </c>
      <c r="BR128">
        <v>-0.59475800000000001</v>
      </c>
      <c r="BS128">
        <v>-0.59424500000000002</v>
      </c>
      <c r="BT128">
        <v>-1.5853900000000001</v>
      </c>
      <c r="BU128">
        <v>-0.27066200000000001</v>
      </c>
      <c r="BV128">
        <v>0.52141199999999999</v>
      </c>
      <c r="BW128">
        <v>-7.7039899999999994E-2</v>
      </c>
      <c r="BX128">
        <v>0.60806300000000002</v>
      </c>
      <c r="BY128">
        <v>-6.2917799999999996E-2</v>
      </c>
      <c r="BZ128">
        <v>5.7724999999999999E-2</v>
      </c>
      <c r="CA128">
        <v>-0.56392500000000001</v>
      </c>
      <c r="CB128">
        <v>-0.59263399999999999</v>
      </c>
      <c r="CC128">
        <v>-0.661748</v>
      </c>
      <c r="CD128">
        <v>0.64833399999999997</v>
      </c>
      <c r="CE128">
        <v>0.65432900000000005</v>
      </c>
      <c r="CF128">
        <v>-0.55320000000000003</v>
      </c>
      <c r="CG128">
        <v>0.65659599999999996</v>
      </c>
      <c r="CH128">
        <v>-0.51795400000000003</v>
      </c>
      <c r="CI128">
        <v>0.60241299999999998</v>
      </c>
      <c r="CJ128">
        <v>-0.248978</v>
      </c>
      <c r="CK128">
        <v>1.4260900000000001</v>
      </c>
      <c r="CL128">
        <v>-0.99991300000000005</v>
      </c>
      <c r="CM128">
        <v>-0.63218600000000003</v>
      </c>
      <c r="CN128">
        <v>1.2710699999999999</v>
      </c>
      <c r="CO128">
        <v>-1.4589399999999999</v>
      </c>
      <c r="CP128">
        <v>-1.4407700000000001</v>
      </c>
      <c r="CQ128">
        <v>0.85667700000000002</v>
      </c>
      <c r="CR128">
        <v>1.3909</v>
      </c>
      <c r="CS128">
        <v>0.80156799999999995</v>
      </c>
      <c r="CT128">
        <v>-1.2478199999999999</v>
      </c>
      <c r="CU128">
        <v>-1.4644600000000001</v>
      </c>
      <c r="CV128">
        <v>1.6654199999999999</v>
      </c>
      <c r="CW128">
        <v>1.5785899999999999</v>
      </c>
      <c r="CX128">
        <v>1.5705800000000001</v>
      </c>
      <c r="CY128">
        <v>-1.34816</v>
      </c>
      <c r="CZ128">
        <v>-1.47174</v>
      </c>
      <c r="DA128">
        <v>-1.06379</v>
      </c>
      <c r="DB128">
        <v>1.4012899999999999</v>
      </c>
      <c r="DC128">
        <v>-0.55300800000000006</v>
      </c>
      <c r="DD128">
        <v>1.3940699999999999</v>
      </c>
      <c r="DE128">
        <v>-0.63649599999999995</v>
      </c>
      <c r="DF128">
        <v>-1.50393</v>
      </c>
      <c r="DG128">
        <v>1.5221100000000001</v>
      </c>
      <c r="DH128">
        <v>-1.0304800000000001</v>
      </c>
      <c r="DI128">
        <v>-1.3743799999999999</v>
      </c>
      <c r="DJ128">
        <v>0.73116199999999998</v>
      </c>
      <c r="DK128">
        <v>-0.93355399999999999</v>
      </c>
      <c r="DL128">
        <v>0.60619199999999995</v>
      </c>
      <c r="DM128">
        <v>-0.54040299999999997</v>
      </c>
      <c r="DN128">
        <v>-0.834619</v>
      </c>
      <c r="DO128">
        <v>-0.54840800000000001</v>
      </c>
      <c r="DP128">
        <v>0.44378200000000001</v>
      </c>
      <c r="DQ128">
        <v>-0.68222400000000005</v>
      </c>
      <c r="DR128">
        <v>0.95793200000000001</v>
      </c>
      <c r="DS128">
        <v>0.53807300000000002</v>
      </c>
      <c r="DT128">
        <v>0.66178700000000001</v>
      </c>
      <c r="DU128">
        <v>0.54004300000000005</v>
      </c>
      <c r="DV128">
        <v>1.4794799999999999</v>
      </c>
      <c r="DW128">
        <v>0.497421</v>
      </c>
      <c r="DX128">
        <v>-7.5382599999999994E-2</v>
      </c>
      <c r="DY128">
        <v>-5.4343700000000002E-2</v>
      </c>
      <c r="DZ128" s="15">
        <v>2</v>
      </c>
    </row>
    <row r="129" spans="1:130" x14ac:dyDescent="0.25">
      <c r="A129">
        <v>139</v>
      </c>
      <c r="B129">
        <v>-1.8003000000000002E-2</v>
      </c>
      <c r="C129">
        <v>-2.1558900000000001E-3</v>
      </c>
      <c r="D129">
        <v>0.63175400000000004</v>
      </c>
      <c r="E129">
        <v>-0.56234899999999999</v>
      </c>
      <c r="F129">
        <v>0.66391299999999998</v>
      </c>
      <c r="G129">
        <v>-0.618452</v>
      </c>
      <c r="H129">
        <v>-1.34371</v>
      </c>
      <c r="I129">
        <v>-1.13767</v>
      </c>
      <c r="J129">
        <v>7.9042500000000002E-2</v>
      </c>
      <c r="K129">
        <v>8.2675499999999999E-2</v>
      </c>
      <c r="L129">
        <v>0.75101300000000004</v>
      </c>
      <c r="M129">
        <v>-7.8017600000000006E-2</v>
      </c>
      <c r="N129">
        <v>1.0981799999999999</v>
      </c>
      <c r="O129">
        <v>0.98991099999999999</v>
      </c>
      <c r="P129">
        <v>-1.7862099999999999E-2</v>
      </c>
      <c r="Q129">
        <v>1.6035200000000001</v>
      </c>
      <c r="R129">
        <v>-0.89673499999999995</v>
      </c>
      <c r="S129">
        <v>-0.634127</v>
      </c>
      <c r="T129">
        <v>-0.60138100000000005</v>
      </c>
      <c r="U129">
        <v>0.50860300000000003</v>
      </c>
      <c r="V129">
        <v>0.79662999999999995</v>
      </c>
      <c r="W129">
        <v>0.82061899999999999</v>
      </c>
      <c r="X129">
        <v>-0.87361900000000003</v>
      </c>
      <c r="Y129">
        <v>-4.9719699999999999E-2</v>
      </c>
      <c r="Z129">
        <v>0.61390900000000004</v>
      </c>
      <c r="AA129">
        <v>-0.63456699999999999</v>
      </c>
      <c r="AB129">
        <v>0.60818700000000003</v>
      </c>
      <c r="AC129">
        <v>-0.67614099999999999</v>
      </c>
      <c r="AD129">
        <v>0.71207799999999999</v>
      </c>
      <c r="AE129">
        <v>0.51993299999999998</v>
      </c>
      <c r="AF129">
        <v>-0.65621200000000002</v>
      </c>
      <c r="AG129">
        <v>-0.69916100000000003</v>
      </c>
      <c r="AH129">
        <v>-5.1997600000000001E-4</v>
      </c>
      <c r="AI129">
        <v>-0.683369</v>
      </c>
      <c r="AJ129">
        <v>-0.41240300000000002</v>
      </c>
      <c r="AK129">
        <v>-1.6267400000000001E-2</v>
      </c>
      <c r="AL129">
        <v>6.1490700000000002E-2</v>
      </c>
      <c r="AM129">
        <v>8.5732299999999994E-3</v>
      </c>
      <c r="AN129">
        <v>0.16789100000000001</v>
      </c>
      <c r="AO129">
        <v>1.52573E-2</v>
      </c>
      <c r="AP129">
        <v>0.70075699999999996</v>
      </c>
      <c r="AQ129">
        <v>9.9018100000000005E-3</v>
      </c>
      <c r="AR129">
        <v>0.70082800000000001</v>
      </c>
      <c r="AS129">
        <v>0.65845500000000001</v>
      </c>
      <c r="AT129">
        <v>1.7986700000000001E-2</v>
      </c>
      <c r="AU129">
        <v>0.67528600000000005</v>
      </c>
      <c r="AV129">
        <v>-0.55566400000000005</v>
      </c>
      <c r="AW129">
        <v>1.8485299999999999E-3</v>
      </c>
      <c r="AX129">
        <v>0.666493</v>
      </c>
      <c r="AY129">
        <v>1.2487900000000001</v>
      </c>
      <c r="AZ129">
        <v>-0.61996300000000004</v>
      </c>
      <c r="BA129">
        <v>-1.01111</v>
      </c>
      <c r="BB129">
        <v>0.59257099999999996</v>
      </c>
      <c r="BC129">
        <v>0.84214900000000004</v>
      </c>
      <c r="BD129">
        <v>0.25078299999999998</v>
      </c>
      <c r="BE129">
        <v>0.89950399999999997</v>
      </c>
      <c r="BF129">
        <v>-9.8930500000000005E-3</v>
      </c>
      <c r="BG129">
        <v>0.66640999999999995</v>
      </c>
      <c r="BH129">
        <v>-1.03637E-2</v>
      </c>
      <c r="BI129">
        <v>0.49742700000000001</v>
      </c>
      <c r="BJ129">
        <v>-0.54072100000000001</v>
      </c>
      <c r="BK129">
        <v>-0.59151699999999996</v>
      </c>
      <c r="BL129">
        <v>1.7980599999999999E-2</v>
      </c>
      <c r="BM129">
        <v>0.51896500000000001</v>
      </c>
      <c r="BN129">
        <v>0.12861300000000001</v>
      </c>
      <c r="BO129">
        <v>-1.88849E-2</v>
      </c>
      <c r="BP129">
        <v>7.3121599999999998E-3</v>
      </c>
      <c r="BQ129">
        <v>0.57703499999999996</v>
      </c>
      <c r="BR129">
        <v>-0.65433699999999995</v>
      </c>
      <c r="BS129">
        <v>-0.56834099999999999</v>
      </c>
      <c r="BT129">
        <v>-1.41031</v>
      </c>
      <c r="BU129">
        <v>-8.0232200000000004E-2</v>
      </c>
      <c r="BV129">
        <v>0.50295800000000002</v>
      </c>
      <c r="BW129">
        <v>-4.7198700000000001E-3</v>
      </c>
      <c r="BX129">
        <v>0.55466099999999996</v>
      </c>
      <c r="BY129">
        <v>-1.55319E-2</v>
      </c>
      <c r="BZ129">
        <v>2.9740800000000001E-2</v>
      </c>
      <c r="CA129">
        <v>-0.66685700000000003</v>
      </c>
      <c r="CB129">
        <v>-0.58382699999999998</v>
      </c>
      <c r="CC129">
        <v>-0.69175500000000001</v>
      </c>
      <c r="CD129">
        <v>0.67532800000000004</v>
      </c>
      <c r="CE129">
        <v>0.543713</v>
      </c>
      <c r="CF129">
        <v>-0.91207199999999999</v>
      </c>
      <c r="CG129">
        <v>0.66082700000000005</v>
      </c>
      <c r="CH129">
        <v>-0.64487300000000003</v>
      </c>
      <c r="CI129">
        <v>0.62589799999999995</v>
      </c>
      <c r="CJ129">
        <v>0.16938500000000001</v>
      </c>
      <c r="CK129">
        <v>1.08666</v>
      </c>
      <c r="CL129">
        <v>-0.52823500000000001</v>
      </c>
      <c r="CM129">
        <v>-0.46399299999999999</v>
      </c>
      <c r="CN129">
        <v>1.3787</v>
      </c>
      <c r="CO129">
        <v>-1.0741499999999999</v>
      </c>
      <c r="CP129">
        <v>-1.84036</v>
      </c>
      <c r="CQ129">
        <v>0.81910499999999997</v>
      </c>
      <c r="CR129">
        <v>1.33077</v>
      </c>
      <c r="CS129">
        <v>0.92117800000000005</v>
      </c>
      <c r="CT129">
        <v>-1.24142</v>
      </c>
      <c r="CU129">
        <v>-1.4952000000000001</v>
      </c>
      <c r="CV129">
        <v>2.2349000000000001</v>
      </c>
      <c r="CW129">
        <v>0.95740499999999995</v>
      </c>
      <c r="CX129">
        <v>1.16615</v>
      </c>
      <c r="CY129">
        <v>-0.93886499999999995</v>
      </c>
      <c r="CZ129">
        <v>-1.7476700000000001</v>
      </c>
      <c r="DA129">
        <v>-1.0449999999999999</v>
      </c>
      <c r="DB129">
        <v>1.34439</v>
      </c>
      <c r="DC129">
        <v>-0.59260699999999999</v>
      </c>
      <c r="DD129">
        <v>1.5749</v>
      </c>
      <c r="DE129">
        <v>-0.79858799999999996</v>
      </c>
      <c r="DF129">
        <v>-1.4477599999999999</v>
      </c>
      <c r="DG129">
        <v>1.4470400000000001</v>
      </c>
      <c r="DH129">
        <v>-0.69035599999999997</v>
      </c>
      <c r="DI129">
        <v>-1.4681999999999999</v>
      </c>
      <c r="DJ129">
        <v>0.78116099999999999</v>
      </c>
      <c r="DK129">
        <v>-0.58383700000000005</v>
      </c>
      <c r="DL129">
        <v>0.60679499999999997</v>
      </c>
      <c r="DM129">
        <v>-0.44379400000000002</v>
      </c>
      <c r="DN129">
        <v>-0.62355899999999997</v>
      </c>
      <c r="DO129">
        <v>-0.64734100000000006</v>
      </c>
      <c r="DP129">
        <v>0.68049899999999997</v>
      </c>
      <c r="DQ129">
        <v>-0.86424100000000004</v>
      </c>
      <c r="DR129">
        <v>0.601742</v>
      </c>
      <c r="DS129">
        <v>0.62142299999999995</v>
      </c>
      <c r="DT129">
        <v>0.64279200000000003</v>
      </c>
      <c r="DU129">
        <v>0.58210899999999999</v>
      </c>
      <c r="DV129">
        <v>1.3548899999999999</v>
      </c>
      <c r="DW129">
        <v>0.48451300000000003</v>
      </c>
      <c r="DX129">
        <v>-1.6492400000000001E-2</v>
      </c>
      <c r="DY129">
        <v>-1.60398E-2</v>
      </c>
      <c r="DZ129" s="15">
        <v>2</v>
      </c>
    </row>
    <row r="130" spans="1:130" x14ac:dyDescent="0.25">
      <c r="A130">
        <v>140</v>
      </c>
      <c r="B130">
        <v>-9.0149400000000005E-2</v>
      </c>
      <c r="C130">
        <v>2.26435E-2</v>
      </c>
      <c r="D130">
        <v>0.61591099999999999</v>
      </c>
      <c r="E130">
        <v>-0.55250299999999997</v>
      </c>
      <c r="F130">
        <v>0.62762399999999996</v>
      </c>
      <c r="G130">
        <v>-0.59068500000000002</v>
      </c>
      <c r="H130">
        <v>-1.51491</v>
      </c>
      <c r="I130">
        <v>-1.2463500000000001</v>
      </c>
      <c r="J130">
        <v>0.200514</v>
      </c>
      <c r="K130">
        <v>0.15800600000000001</v>
      </c>
      <c r="L130">
        <v>0.716615</v>
      </c>
      <c r="M130">
        <v>5.1338099999999998E-2</v>
      </c>
      <c r="N130">
        <v>1.0617000000000001</v>
      </c>
      <c r="O130">
        <v>0.97349600000000003</v>
      </c>
      <c r="P130">
        <v>-4.57556E-2</v>
      </c>
      <c r="Q130">
        <v>1.2872300000000001</v>
      </c>
      <c r="R130">
        <v>-1.0832900000000001</v>
      </c>
      <c r="S130">
        <v>-0.56662900000000005</v>
      </c>
      <c r="T130">
        <v>-0.66675499999999999</v>
      </c>
      <c r="U130">
        <v>0.59567400000000004</v>
      </c>
      <c r="V130">
        <v>0.91892499999999999</v>
      </c>
      <c r="W130">
        <v>0.93977200000000005</v>
      </c>
      <c r="X130">
        <v>-1.0987100000000001</v>
      </c>
      <c r="Y130">
        <v>-3.7787599999999998E-2</v>
      </c>
      <c r="Z130">
        <v>0.52910900000000005</v>
      </c>
      <c r="AA130">
        <v>-0.60541500000000004</v>
      </c>
      <c r="AB130">
        <v>0.92695899999999998</v>
      </c>
      <c r="AC130">
        <v>-0.61535799999999996</v>
      </c>
      <c r="AD130">
        <v>0.67225599999999996</v>
      </c>
      <c r="AE130">
        <v>0.58116100000000004</v>
      </c>
      <c r="AF130">
        <v>-0.640235</v>
      </c>
      <c r="AG130">
        <v>-0.66434899999999997</v>
      </c>
      <c r="AH130">
        <v>6.0156300000000003E-2</v>
      </c>
      <c r="AI130">
        <v>-0.63977200000000001</v>
      </c>
      <c r="AJ130">
        <v>-0.64599499999999999</v>
      </c>
      <c r="AK130">
        <v>5.87605E-2</v>
      </c>
      <c r="AL130">
        <v>3.2446599999999999E-2</v>
      </c>
      <c r="AM130">
        <v>3.2759500000000002E-4</v>
      </c>
      <c r="AN130">
        <v>3.04766E-2</v>
      </c>
      <c r="AO130">
        <v>-2.9770899999999999E-2</v>
      </c>
      <c r="AP130">
        <v>0.70045400000000002</v>
      </c>
      <c r="AQ130">
        <v>9.1173599999999994E-2</v>
      </c>
      <c r="AR130">
        <v>0.60489599999999999</v>
      </c>
      <c r="AS130">
        <v>0.55870900000000001</v>
      </c>
      <c r="AT130">
        <v>1.46362E-2</v>
      </c>
      <c r="AU130">
        <v>0.66272399999999998</v>
      </c>
      <c r="AV130">
        <v>-0.49490200000000001</v>
      </c>
      <c r="AW130">
        <v>5.5081999999999999E-2</v>
      </c>
      <c r="AX130">
        <v>0.71390799999999999</v>
      </c>
      <c r="AY130">
        <v>1.4307300000000001</v>
      </c>
      <c r="AZ130">
        <v>-0.51021899999999998</v>
      </c>
      <c r="BA130">
        <v>-0.94543500000000003</v>
      </c>
      <c r="BB130">
        <v>0.51128399999999996</v>
      </c>
      <c r="BC130">
        <v>0.82073200000000002</v>
      </c>
      <c r="BD130">
        <v>0.35318500000000003</v>
      </c>
      <c r="BE130">
        <v>0.99725900000000001</v>
      </c>
      <c r="BF130">
        <v>-0.10077</v>
      </c>
      <c r="BG130">
        <v>0.78359599999999996</v>
      </c>
      <c r="BH130">
        <v>5.4297900000000003E-2</v>
      </c>
      <c r="BI130">
        <v>0.54512899999999997</v>
      </c>
      <c r="BJ130">
        <v>-0.56423000000000001</v>
      </c>
      <c r="BK130">
        <v>-0.59716199999999997</v>
      </c>
      <c r="BL130">
        <v>2.7109000000000001E-2</v>
      </c>
      <c r="BM130">
        <v>0.59885699999999997</v>
      </c>
      <c r="BN130">
        <v>0.25965199999999999</v>
      </c>
      <c r="BO130">
        <v>4.5891899999999999E-2</v>
      </c>
      <c r="BP130">
        <v>-7.1090199999999997E-3</v>
      </c>
      <c r="BQ130">
        <v>0.52540799999999999</v>
      </c>
      <c r="BR130">
        <v>-0.60582400000000003</v>
      </c>
      <c r="BS130">
        <v>-0.514876</v>
      </c>
      <c r="BT130">
        <v>-1.5423199999999999</v>
      </c>
      <c r="BU130">
        <v>-0.124845</v>
      </c>
      <c r="BV130">
        <v>0.47765299999999999</v>
      </c>
      <c r="BW130">
        <v>-2.5312500000000002E-2</v>
      </c>
      <c r="BX130">
        <v>0.52445299999999995</v>
      </c>
      <c r="BY130">
        <v>-5.6991E-2</v>
      </c>
      <c r="BZ130">
        <v>7.2790499999999994E-2</v>
      </c>
      <c r="CA130">
        <v>-0.63168999999999997</v>
      </c>
      <c r="CB130">
        <v>-0.56799699999999997</v>
      </c>
      <c r="CC130">
        <v>-0.62382400000000005</v>
      </c>
      <c r="CD130">
        <v>0.61568900000000004</v>
      </c>
      <c r="CE130">
        <v>0.57286099999999995</v>
      </c>
      <c r="CF130">
        <v>-0.74738700000000002</v>
      </c>
      <c r="CG130">
        <v>0.70819100000000001</v>
      </c>
      <c r="CH130">
        <v>-0.44662299999999999</v>
      </c>
      <c r="CI130">
        <v>0.65231399999999995</v>
      </c>
      <c r="CJ130">
        <v>0.107102</v>
      </c>
      <c r="CK130">
        <v>1.6015699999999999</v>
      </c>
      <c r="CL130">
        <v>-0.49349900000000002</v>
      </c>
      <c r="CM130">
        <v>-0.54885099999999998</v>
      </c>
      <c r="CN130">
        <v>0.96149600000000002</v>
      </c>
      <c r="CO130">
        <v>-1.54965</v>
      </c>
      <c r="CP130">
        <v>-1.96661</v>
      </c>
      <c r="CQ130">
        <v>1.01267</v>
      </c>
      <c r="CR130">
        <v>1.5377000000000001</v>
      </c>
      <c r="CS130">
        <v>1.1039600000000001</v>
      </c>
      <c r="CT130">
        <v>-1.4298</v>
      </c>
      <c r="CU130">
        <v>-2.0593599999999999</v>
      </c>
      <c r="CV130">
        <v>1.38001</v>
      </c>
      <c r="CW130">
        <v>0.46989399999999998</v>
      </c>
      <c r="CX130">
        <v>0.97523400000000005</v>
      </c>
      <c r="CY130">
        <v>-1.7138100000000001</v>
      </c>
      <c r="CZ130">
        <v>-1.9122399999999999</v>
      </c>
      <c r="DA130">
        <v>-0.86412</v>
      </c>
      <c r="DB130">
        <v>1.4551099999999999</v>
      </c>
      <c r="DC130">
        <v>-0.52165799999999996</v>
      </c>
      <c r="DD130">
        <v>1.3833800000000001</v>
      </c>
      <c r="DE130">
        <v>-0.58078399999999997</v>
      </c>
      <c r="DF130">
        <v>-1.5628200000000001</v>
      </c>
      <c r="DG130">
        <v>1.5543</v>
      </c>
      <c r="DH130">
        <v>-1.0051000000000001</v>
      </c>
      <c r="DI130">
        <v>-1.6444300000000001</v>
      </c>
      <c r="DJ130">
        <v>0.72280599999999995</v>
      </c>
      <c r="DK130">
        <v>-1.0751299999999999</v>
      </c>
      <c r="DL130">
        <v>0.51353599999999999</v>
      </c>
      <c r="DM130">
        <v>-0.50167499999999998</v>
      </c>
      <c r="DN130">
        <v>-0.68426600000000004</v>
      </c>
      <c r="DO130">
        <v>-0.57616599999999996</v>
      </c>
      <c r="DP130">
        <v>0.59603799999999996</v>
      </c>
      <c r="DQ130">
        <v>-0.94256399999999996</v>
      </c>
      <c r="DR130">
        <v>0.80049999999999999</v>
      </c>
      <c r="DS130">
        <v>0.431253</v>
      </c>
      <c r="DT130">
        <v>0.68534799999999996</v>
      </c>
      <c r="DU130">
        <v>0.557477</v>
      </c>
      <c r="DV130">
        <v>1.5455399999999999</v>
      </c>
      <c r="DW130">
        <v>0.56242899999999996</v>
      </c>
      <c r="DX130">
        <v>-8.1475000000000006E-2</v>
      </c>
      <c r="DY130">
        <v>-1.9772000000000001E-2</v>
      </c>
      <c r="DZ130" s="15">
        <v>2</v>
      </c>
    </row>
    <row r="131" spans="1:130" x14ac:dyDescent="0.25">
      <c r="A131">
        <v>141</v>
      </c>
      <c r="B131">
        <v>-4.87929E-2</v>
      </c>
      <c r="C131">
        <v>2.0442100000000001E-2</v>
      </c>
      <c r="D131">
        <v>0.63816600000000001</v>
      </c>
      <c r="E131">
        <v>-0.543215</v>
      </c>
      <c r="F131">
        <v>0.62150799999999995</v>
      </c>
      <c r="G131">
        <v>-0.59452099999999997</v>
      </c>
      <c r="H131">
        <v>-1.4568300000000001</v>
      </c>
      <c r="I131">
        <v>-1.2198500000000001</v>
      </c>
      <c r="J131">
        <v>0.15231600000000001</v>
      </c>
      <c r="K131">
        <v>0.15276200000000001</v>
      </c>
      <c r="L131">
        <v>0.73926899999999995</v>
      </c>
      <c r="M131">
        <v>7.7632800000000002E-2</v>
      </c>
      <c r="N131">
        <v>1.1067400000000001</v>
      </c>
      <c r="O131">
        <v>1.0093399999999999</v>
      </c>
      <c r="P131">
        <v>-3.7638100000000001E-2</v>
      </c>
      <c r="Q131">
        <v>1.36232</v>
      </c>
      <c r="R131">
        <v>-0.96234699999999995</v>
      </c>
      <c r="S131">
        <v>-0.60059099999999999</v>
      </c>
      <c r="T131">
        <v>-0.56895399999999996</v>
      </c>
      <c r="U131">
        <v>0.55442100000000005</v>
      </c>
      <c r="V131">
        <v>0.75681600000000004</v>
      </c>
      <c r="W131">
        <v>0.75201799999999996</v>
      </c>
      <c r="X131">
        <v>-1.4956100000000001</v>
      </c>
      <c r="Y131">
        <v>-1.30536E-2</v>
      </c>
      <c r="Z131">
        <v>0.55390099999999998</v>
      </c>
      <c r="AA131">
        <v>-0.60405200000000003</v>
      </c>
      <c r="AB131">
        <v>0.72615700000000005</v>
      </c>
      <c r="AC131">
        <v>-0.69001500000000004</v>
      </c>
      <c r="AD131">
        <v>0.70050199999999996</v>
      </c>
      <c r="AE131">
        <v>0.53954000000000002</v>
      </c>
      <c r="AF131">
        <v>-0.65840799999999999</v>
      </c>
      <c r="AG131">
        <v>-0.66698100000000005</v>
      </c>
      <c r="AH131">
        <v>6.8439700000000006E-2</v>
      </c>
      <c r="AI131">
        <v>-0.67889699999999997</v>
      </c>
      <c r="AJ131">
        <v>-0.53507499999999997</v>
      </c>
      <c r="AK131">
        <v>3.9947099999999999E-2</v>
      </c>
      <c r="AL131">
        <v>3.0084000000000003E-4</v>
      </c>
      <c r="AM131">
        <v>-1.3383300000000001E-2</v>
      </c>
      <c r="AN131">
        <v>-5.4596800000000001E-2</v>
      </c>
      <c r="AO131">
        <v>4.6194900000000004E-3</v>
      </c>
      <c r="AP131">
        <v>0.72545499999999996</v>
      </c>
      <c r="AQ131">
        <v>7.3246900000000004E-2</v>
      </c>
      <c r="AR131">
        <v>0.61739599999999994</v>
      </c>
      <c r="AS131">
        <v>0.60002100000000003</v>
      </c>
      <c r="AT131">
        <v>3.6085100000000002E-2</v>
      </c>
      <c r="AU131">
        <v>0.66413800000000001</v>
      </c>
      <c r="AV131">
        <v>-0.53194300000000005</v>
      </c>
      <c r="AW131">
        <v>1.4314199999999999E-2</v>
      </c>
      <c r="AX131">
        <v>0.74238999999999999</v>
      </c>
      <c r="AY131">
        <v>1.4477199999999999</v>
      </c>
      <c r="AZ131">
        <v>-0.53774299999999997</v>
      </c>
      <c r="BA131">
        <v>-0.93917899999999999</v>
      </c>
      <c r="BB131">
        <v>0.55582699999999996</v>
      </c>
      <c r="BC131">
        <v>0.86109999999999998</v>
      </c>
      <c r="BD131">
        <v>0.31073899999999999</v>
      </c>
      <c r="BE131">
        <v>0.95411500000000005</v>
      </c>
      <c r="BF131">
        <v>-0.105436</v>
      </c>
      <c r="BG131">
        <v>0.81896800000000003</v>
      </c>
      <c r="BH131">
        <v>-1.31345E-2</v>
      </c>
      <c r="BI131">
        <v>0.50915100000000002</v>
      </c>
      <c r="BJ131">
        <v>-0.52369500000000002</v>
      </c>
      <c r="BK131">
        <v>-0.56898199999999999</v>
      </c>
      <c r="BL131">
        <v>-5.6020599999999999E-3</v>
      </c>
      <c r="BM131">
        <v>0.57920300000000002</v>
      </c>
      <c r="BN131">
        <v>0.234655</v>
      </c>
      <c r="BO131">
        <v>-2.1646599999999998E-2</v>
      </c>
      <c r="BP131">
        <v>-3.5506999999999997E-2</v>
      </c>
      <c r="BQ131">
        <v>0.52315999999999996</v>
      </c>
      <c r="BR131">
        <v>-0.62733799999999995</v>
      </c>
      <c r="BS131">
        <v>-0.57749200000000001</v>
      </c>
      <c r="BT131">
        <v>-1.53488</v>
      </c>
      <c r="BU131">
        <v>-7.3783799999999997E-2</v>
      </c>
      <c r="BV131">
        <v>0.50122599999999995</v>
      </c>
      <c r="BW131">
        <v>-3.3363999999999998E-2</v>
      </c>
      <c r="BX131">
        <v>0.52992600000000001</v>
      </c>
      <c r="BY131">
        <v>-7.8537200000000001E-2</v>
      </c>
      <c r="BZ131">
        <v>6.2520099999999995E-2</v>
      </c>
      <c r="CA131">
        <v>-0.65452900000000003</v>
      </c>
      <c r="CB131">
        <v>-0.58279599999999998</v>
      </c>
      <c r="CC131">
        <v>-0.65275099999999997</v>
      </c>
      <c r="CD131">
        <v>0.64355700000000005</v>
      </c>
      <c r="CE131">
        <v>0.57180799999999998</v>
      </c>
      <c r="CF131">
        <v>-0.75915999999999995</v>
      </c>
      <c r="CG131">
        <v>0.69406100000000004</v>
      </c>
      <c r="CH131">
        <v>-0.64309400000000005</v>
      </c>
      <c r="CI131">
        <v>0.59823800000000005</v>
      </c>
      <c r="CJ131">
        <v>9.4619900000000007E-2</v>
      </c>
      <c r="CK131">
        <v>1.42062</v>
      </c>
      <c r="CL131">
        <v>-0.56371000000000004</v>
      </c>
      <c r="CM131">
        <v>-0.52526399999999995</v>
      </c>
      <c r="CN131">
        <v>1.0108900000000001</v>
      </c>
      <c r="CO131">
        <v>-1.5640499999999999</v>
      </c>
      <c r="CP131">
        <v>-0.80327099999999996</v>
      </c>
      <c r="CQ131">
        <v>1.0749500000000001</v>
      </c>
      <c r="CR131">
        <v>1.3845000000000001</v>
      </c>
      <c r="CS131">
        <v>0.72364700000000004</v>
      </c>
      <c r="CT131">
        <v>-1.3029500000000001</v>
      </c>
      <c r="CU131">
        <v>-0.73663500000000004</v>
      </c>
      <c r="CV131">
        <v>0.61548899999999995</v>
      </c>
      <c r="CW131">
        <v>2.2635900000000002</v>
      </c>
      <c r="CX131">
        <v>1.3459300000000001</v>
      </c>
      <c r="CY131">
        <v>-1.4048799999999999</v>
      </c>
      <c r="CZ131">
        <v>-1.1904300000000001</v>
      </c>
      <c r="DA131">
        <v>-1.0895699999999999</v>
      </c>
      <c r="DB131">
        <v>1.43807</v>
      </c>
      <c r="DC131">
        <v>-0.45247599999999999</v>
      </c>
      <c r="DD131">
        <v>1.65876</v>
      </c>
      <c r="DE131">
        <v>-0.60166900000000001</v>
      </c>
      <c r="DF131">
        <v>-1.5262199999999999</v>
      </c>
      <c r="DG131">
        <v>1.48464</v>
      </c>
      <c r="DH131">
        <v>-1.0587</v>
      </c>
      <c r="DI131">
        <v>-1.5103</v>
      </c>
      <c r="DJ131">
        <v>0.78937000000000002</v>
      </c>
      <c r="DK131">
        <v>-0.85811400000000004</v>
      </c>
      <c r="DL131">
        <v>0.53423500000000002</v>
      </c>
      <c r="DM131">
        <v>-0.50119599999999997</v>
      </c>
      <c r="DN131">
        <v>-0.77820100000000003</v>
      </c>
      <c r="DO131">
        <v>-0.57005399999999995</v>
      </c>
      <c r="DP131">
        <v>0.62372000000000005</v>
      </c>
      <c r="DQ131">
        <v>-0.89920999999999995</v>
      </c>
      <c r="DR131">
        <v>1.0059</v>
      </c>
      <c r="DS131">
        <v>0.534474</v>
      </c>
      <c r="DT131">
        <v>0.62527200000000005</v>
      </c>
      <c r="DU131">
        <v>0.54331499999999999</v>
      </c>
      <c r="DV131">
        <v>1.6090800000000001</v>
      </c>
      <c r="DW131">
        <v>0.50916099999999997</v>
      </c>
      <c r="DX131">
        <v>-7.9832E-2</v>
      </c>
      <c r="DY131">
        <v>-7.83674E-3</v>
      </c>
      <c r="DZ131" s="15">
        <v>2</v>
      </c>
    </row>
    <row r="132" spans="1:130" x14ac:dyDescent="0.25">
      <c r="A132">
        <v>142</v>
      </c>
      <c r="B132">
        <v>-7.7611100000000002E-2</v>
      </c>
      <c r="C132">
        <v>1.6767799999999999E-2</v>
      </c>
      <c r="D132">
        <v>0.63904700000000003</v>
      </c>
      <c r="E132">
        <v>-0.49746800000000002</v>
      </c>
      <c r="F132">
        <v>0.62672700000000003</v>
      </c>
      <c r="G132">
        <v>-0.59401999999999999</v>
      </c>
      <c r="H132">
        <v>-1.5122899999999999</v>
      </c>
      <c r="I132">
        <v>-1.22123</v>
      </c>
      <c r="J132">
        <v>0.22236700000000001</v>
      </c>
      <c r="K132">
        <v>0.14816499999999999</v>
      </c>
      <c r="L132">
        <v>0.72432700000000005</v>
      </c>
      <c r="M132">
        <v>9.1509499999999994E-2</v>
      </c>
      <c r="N132">
        <v>1.0846899999999999</v>
      </c>
      <c r="O132">
        <v>1.0323500000000001</v>
      </c>
      <c r="P132">
        <v>-4.8345199999999998E-2</v>
      </c>
      <c r="Q132">
        <v>1.3684400000000001</v>
      </c>
      <c r="R132">
        <v>-1.0757099999999999</v>
      </c>
      <c r="S132">
        <v>-0.55565799999999999</v>
      </c>
      <c r="T132">
        <v>-0.623969</v>
      </c>
      <c r="U132">
        <v>0.57014799999999999</v>
      </c>
      <c r="V132">
        <v>0.81131399999999998</v>
      </c>
      <c r="W132">
        <v>0.97152799999999995</v>
      </c>
      <c r="X132">
        <v>-1.1264700000000001</v>
      </c>
      <c r="Y132">
        <v>1.96539E-3</v>
      </c>
      <c r="Z132">
        <v>0.49552200000000002</v>
      </c>
      <c r="AA132">
        <v>-0.59304000000000001</v>
      </c>
      <c r="AB132">
        <v>0.76619800000000005</v>
      </c>
      <c r="AC132">
        <v>-0.658385</v>
      </c>
      <c r="AD132">
        <v>0.68109299999999995</v>
      </c>
      <c r="AE132">
        <v>0.54237599999999997</v>
      </c>
      <c r="AF132">
        <v>-0.65828900000000001</v>
      </c>
      <c r="AG132">
        <v>-0.67801500000000003</v>
      </c>
      <c r="AH132">
        <v>6.0253099999999997E-2</v>
      </c>
      <c r="AI132">
        <v>-0.65092799999999995</v>
      </c>
      <c r="AJ132">
        <v>-0.59889099999999995</v>
      </c>
      <c r="AK132">
        <v>9.9622100000000005E-2</v>
      </c>
      <c r="AL132">
        <v>-3.2746299999999999E-2</v>
      </c>
      <c r="AM132">
        <v>2.19239E-2</v>
      </c>
      <c r="AN132">
        <v>-4.3679599999999999E-2</v>
      </c>
      <c r="AO132">
        <v>1.36683E-2</v>
      </c>
      <c r="AP132">
        <v>0.60282100000000005</v>
      </c>
      <c r="AQ132">
        <v>9.4870599999999999E-2</v>
      </c>
      <c r="AR132">
        <v>0.65875799999999995</v>
      </c>
      <c r="AS132">
        <v>0.57905600000000002</v>
      </c>
      <c r="AT132">
        <v>4.5192900000000001E-2</v>
      </c>
      <c r="AU132">
        <v>0.72676499999999999</v>
      </c>
      <c r="AV132">
        <v>-0.48974499999999999</v>
      </c>
      <c r="AW132">
        <v>1.21145E-3</v>
      </c>
      <c r="AX132">
        <v>0.58338000000000001</v>
      </c>
      <c r="AY132">
        <v>1.3498399999999999</v>
      </c>
      <c r="AZ132">
        <v>-0.54080300000000003</v>
      </c>
      <c r="BA132">
        <v>-1.0813299999999999</v>
      </c>
      <c r="BB132">
        <v>0.55805499999999997</v>
      </c>
      <c r="BC132">
        <v>0.82964400000000005</v>
      </c>
      <c r="BD132">
        <v>0.43123</v>
      </c>
      <c r="BE132">
        <v>1.0418000000000001</v>
      </c>
      <c r="BF132">
        <v>-0.143511</v>
      </c>
      <c r="BG132">
        <v>0.80764400000000003</v>
      </c>
      <c r="BH132">
        <v>2.1802900000000001E-3</v>
      </c>
      <c r="BI132">
        <v>0.51711200000000002</v>
      </c>
      <c r="BJ132">
        <v>-0.54949300000000001</v>
      </c>
      <c r="BK132">
        <v>-0.60006400000000004</v>
      </c>
      <c r="BL132">
        <v>4.4745699999999999E-2</v>
      </c>
      <c r="BM132">
        <v>0.58757800000000004</v>
      </c>
      <c r="BN132">
        <v>0.23152200000000001</v>
      </c>
      <c r="BO132">
        <v>5.0234599999999997E-2</v>
      </c>
      <c r="BP132">
        <v>-4.1331900000000001E-3</v>
      </c>
      <c r="BQ132">
        <v>0.48763099999999998</v>
      </c>
      <c r="BR132">
        <v>-0.637401</v>
      </c>
      <c r="BS132">
        <v>-0.55379900000000004</v>
      </c>
      <c r="BT132">
        <v>-1.49237</v>
      </c>
      <c r="BU132">
        <v>-0.16688800000000001</v>
      </c>
      <c r="BV132">
        <v>0.50986200000000004</v>
      </c>
      <c r="BW132">
        <v>-2.6538099999999998E-2</v>
      </c>
      <c r="BX132">
        <v>0.55456399999999995</v>
      </c>
      <c r="BY132">
        <v>-9.1610399999999995E-2</v>
      </c>
      <c r="BZ132">
        <v>5.22426E-2</v>
      </c>
      <c r="CA132">
        <v>-0.65351300000000001</v>
      </c>
      <c r="CB132">
        <v>-0.58527399999999996</v>
      </c>
      <c r="CC132">
        <v>-0.63142699999999996</v>
      </c>
      <c r="CD132">
        <v>0.66087799999999997</v>
      </c>
      <c r="CE132">
        <v>0.59224299999999996</v>
      </c>
      <c r="CF132">
        <v>-0.71883600000000003</v>
      </c>
      <c r="CG132">
        <v>0.71431</v>
      </c>
      <c r="CH132">
        <v>-0.50490100000000004</v>
      </c>
      <c r="CI132">
        <v>0.62693299999999996</v>
      </c>
      <c r="CJ132">
        <v>-0.14668100000000001</v>
      </c>
      <c r="CK132">
        <v>1.5184</v>
      </c>
      <c r="CL132">
        <v>-0.61910200000000004</v>
      </c>
      <c r="CM132">
        <v>-0.52069399999999999</v>
      </c>
      <c r="CN132">
        <v>1.2038</v>
      </c>
      <c r="CO132">
        <v>-1.51501</v>
      </c>
      <c r="CP132">
        <v>-1.4709399999999999</v>
      </c>
      <c r="CQ132">
        <v>0.94676700000000003</v>
      </c>
      <c r="CR132">
        <v>1.35531</v>
      </c>
      <c r="CS132">
        <v>0.83597100000000002</v>
      </c>
      <c r="CT132">
        <v>-1.2612099999999999</v>
      </c>
      <c r="CU132">
        <v>-1.64506</v>
      </c>
      <c r="CV132">
        <v>0.54595400000000005</v>
      </c>
      <c r="CW132">
        <v>2.1379600000000001</v>
      </c>
      <c r="CX132">
        <v>1.27939</v>
      </c>
      <c r="CY132">
        <v>-1.4537100000000001</v>
      </c>
      <c r="CZ132">
        <v>-1.4166799999999999</v>
      </c>
      <c r="DA132">
        <v>-0.99354299999999995</v>
      </c>
      <c r="DB132">
        <v>1.44234</v>
      </c>
      <c r="DC132">
        <v>-0.48741099999999998</v>
      </c>
      <c r="DD132">
        <v>1.29192</v>
      </c>
      <c r="DE132">
        <v>-0.51330299999999995</v>
      </c>
      <c r="DF132">
        <v>-1.5785899999999999</v>
      </c>
      <c r="DG132">
        <v>1.4742299999999999</v>
      </c>
      <c r="DH132">
        <v>-1.0687800000000001</v>
      </c>
      <c r="DI132">
        <v>-1.5549900000000001</v>
      </c>
      <c r="DJ132">
        <v>0.68026600000000004</v>
      </c>
      <c r="DK132">
        <v>-0.73863699999999999</v>
      </c>
      <c r="DL132">
        <v>0.527918</v>
      </c>
      <c r="DM132">
        <v>-0.50383800000000001</v>
      </c>
      <c r="DN132">
        <v>-0.80872200000000005</v>
      </c>
      <c r="DO132">
        <v>-0.625664</v>
      </c>
      <c r="DP132">
        <v>0.584955</v>
      </c>
      <c r="DQ132">
        <v>-0.82352700000000001</v>
      </c>
      <c r="DR132">
        <v>0.98672099999999996</v>
      </c>
      <c r="DS132">
        <v>0.38949499999999998</v>
      </c>
      <c r="DT132">
        <v>0.664686</v>
      </c>
      <c r="DU132">
        <v>0.54828699999999997</v>
      </c>
      <c r="DV132">
        <v>1.4883200000000001</v>
      </c>
      <c r="DW132">
        <v>0.549014</v>
      </c>
      <c r="DX132">
        <v>-9.9957900000000002E-2</v>
      </c>
      <c r="DY132">
        <v>-4.2411200000000003E-2</v>
      </c>
      <c r="DZ132" s="15">
        <v>2</v>
      </c>
    </row>
    <row r="133" spans="1:130" x14ac:dyDescent="0.25">
      <c r="A133">
        <v>143</v>
      </c>
      <c r="B133">
        <v>-6.6628900000000005E-2</v>
      </c>
      <c r="C133">
        <v>6.2505599999999996E-3</v>
      </c>
      <c r="D133">
        <v>0.63793800000000001</v>
      </c>
      <c r="E133">
        <v>-0.54564400000000002</v>
      </c>
      <c r="F133">
        <v>0.64217299999999999</v>
      </c>
      <c r="G133">
        <v>-0.60830700000000004</v>
      </c>
      <c r="H133">
        <v>-1.42753</v>
      </c>
      <c r="I133">
        <v>-1.24143</v>
      </c>
      <c r="J133">
        <v>0.145007</v>
      </c>
      <c r="K133">
        <v>0.17066600000000001</v>
      </c>
      <c r="L133">
        <v>0.75100900000000004</v>
      </c>
      <c r="M133">
        <v>4.9028700000000001E-2</v>
      </c>
      <c r="N133">
        <v>1.1569499999999999</v>
      </c>
      <c r="O133">
        <v>1.0330600000000001</v>
      </c>
      <c r="P133">
        <v>-3.2322400000000001E-2</v>
      </c>
      <c r="Q133">
        <v>1.52485</v>
      </c>
      <c r="R133">
        <v>-0.91975700000000005</v>
      </c>
      <c r="S133">
        <v>-0.62296799999999997</v>
      </c>
      <c r="T133">
        <v>-0.59348500000000004</v>
      </c>
      <c r="U133">
        <v>0.52162399999999998</v>
      </c>
      <c r="V133">
        <v>0.76371</v>
      </c>
      <c r="W133">
        <v>0.76856800000000003</v>
      </c>
      <c r="X133">
        <v>-1.3432200000000001</v>
      </c>
      <c r="Y133">
        <v>-5.9316399999999998E-2</v>
      </c>
      <c r="Z133">
        <v>0.56789000000000001</v>
      </c>
      <c r="AA133">
        <v>-0.63509599999999999</v>
      </c>
      <c r="AB133">
        <v>0.72732699999999995</v>
      </c>
      <c r="AC133">
        <v>-0.69089</v>
      </c>
      <c r="AD133">
        <v>0.71025799999999994</v>
      </c>
      <c r="AE133">
        <v>0.51286399999999999</v>
      </c>
      <c r="AF133">
        <v>-0.66673700000000002</v>
      </c>
      <c r="AG133">
        <v>-0.67867299999999997</v>
      </c>
      <c r="AH133">
        <v>5.34537E-2</v>
      </c>
      <c r="AI133">
        <v>-0.68568300000000004</v>
      </c>
      <c r="AJ133">
        <v>-0.54431399999999996</v>
      </c>
      <c r="AK133">
        <v>2.73131E-2</v>
      </c>
      <c r="AL133">
        <v>5.5422300000000001E-2</v>
      </c>
      <c r="AM133">
        <v>-1.9409200000000001E-2</v>
      </c>
      <c r="AN133">
        <v>-0.111163</v>
      </c>
      <c r="AO133">
        <v>-1.85115E-2</v>
      </c>
      <c r="AP133">
        <v>0.70992999999999995</v>
      </c>
      <c r="AQ133">
        <v>7.4050199999999997E-2</v>
      </c>
      <c r="AR133">
        <v>0.63534000000000002</v>
      </c>
      <c r="AS133">
        <v>0.61120399999999997</v>
      </c>
      <c r="AT133">
        <v>3.2064599999999999E-2</v>
      </c>
      <c r="AU133">
        <v>0.66524700000000003</v>
      </c>
      <c r="AV133">
        <v>-0.53596200000000005</v>
      </c>
      <c r="AW133">
        <v>6.3518699999999999E-3</v>
      </c>
      <c r="AX133">
        <v>0.72336299999999998</v>
      </c>
      <c r="AY133">
        <v>1.44085</v>
      </c>
      <c r="AZ133">
        <v>-0.55384900000000004</v>
      </c>
      <c r="BA133">
        <v>-0.94045699999999999</v>
      </c>
      <c r="BB133">
        <v>0.569797</v>
      </c>
      <c r="BC133">
        <v>0.90520400000000001</v>
      </c>
      <c r="BD133">
        <v>0.27906199999999998</v>
      </c>
      <c r="BE133">
        <v>0.97398799999999996</v>
      </c>
      <c r="BF133">
        <v>-8.1358799999999995E-2</v>
      </c>
      <c r="BG133">
        <v>0.84557499999999997</v>
      </c>
      <c r="BH133">
        <v>3.2769100000000002E-2</v>
      </c>
      <c r="BI133">
        <v>0.505054</v>
      </c>
      <c r="BJ133">
        <v>-0.51108399999999998</v>
      </c>
      <c r="BK133">
        <v>-0.58542099999999997</v>
      </c>
      <c r="BL133">
        <v>8.4396599999999999E-3</v>
      </c>
      <c r="BM133">
        <v>0.54380899999999999</v>
      </c>
      <c r="BN133">
        <v>0.230596</v>
      </c>
      <c r="BO133">
        <v>4.9492399999999997E-3</v>
      </c>
      <c r="BP133">
        <v>-3.8891200000000001E-2</v>
      </c>
      <c r="BQ133">
        <v>0.54561400000000004</v>
      </c>
      <c r="BR133">
        <v>-0.63498900000000003</v>
      </c>
      <c r="BS133">
        <v>-0.54644199999999998</v>
      </c>
      <c r="BT133">
        <v>-1.52752</v>
      </c>
      <c r="BU133">
        <v>-6.9068099999999993E-2</v>
      </c>
      <c r="BV133">
        <v>0.46496199999999999</v>
      </c>
      <c r="BW133">
        <v>-5.9512299999999997E-2</v>
      </c>
      <c r="BX133">
        <v>0.541439</v>
      </c>
      <c r="BY133">
        <v>-4.7485600000000003E-2</v>
      </c>
      <c r="BZ133">
        <v>5.5273799999999998E-2</v>
      </c>
      <c r="CA133">
        <v>-0.665605</v>
      </c>
      <c r="CB133">
        <v>-0.60480100000000003</v>
      </c>
      <c r="CC133">
        <v>-0.68573600000000001</v>
      </c>
      <c r="CD133">
        <v>0.65535500000000002</v>
      </c>
      <c r="CE133">
        <v>0.51731400000000005</v>
      </c>
      <c r="CF133">
        <v>-0.87987400000000004</v>
      </c>
      <c r="CG133">
        <v>0.693048</v>
      </c>
      <c r="CH133">
        <v>-0.67592699999999994</v>
      </c>
      <c r="CI133">
        <v>0.57668399999999997</v>
      </c>
      <c r="CJ133">
        <v>9.3620499999999995E-2</v>
      </c>
      <c r="CK133">
        <v>1.43553</v>
      </c>
      <c r="CL133">
        <v>-0.452623</v>
      </c>
      <c r="CM133">
        <v>-0.54207300000000003</v>
      </c>
      <c r="CN133">
        <v>1.10687</v>
      </c>
      <c r="CO133">
        <v>-1.42228</v>
      </c>
      <c r="CP133">
        <v>-0.95481499999999997</v>
      </c>
      <c r="CQ133">
        <v>1.1077699999999999</v>
      </c>
      <c r="CR133">
        <v>1.3597999999999999</v>
      </c>
      <c r="CS133">
        <v>0.62002400000000002</v>
      </c>
      <c r="CT133">
        <v>-1.3898600000000001</v>
      </c>
      <c r="CU133">
        <v>-1.8345499999999999</v>
      </c>
      <c r="CV133">
        <v>0.61101700000000003</v>
      </c>
      <c r="CW133">
        <v>1.00278</v>
      </c>
      <c r="CX133">
        <v>1.04478</v>
      </c>
      <c r="CY133">
        <v>-1.7399899999999999</v>
      </c>
      <c r="CZ133">
        <v>-1.7138500000000001</v>
      </c>
      <c r="DA133">
        <v>-0.77968000000000004</v>
      </c>
      <c r="DB133">
        <v>1.4194199999999999</v>
      </c>
      <c r="DC133">
        <v>-0.52173999999999998</v>
      </c>
      <c r="DD133">
        <v>1.48017</v>
      </c>
      <c r="DE133">
        <v>-0.50131000000000003</v>
      </c>
      <c r="DF133">
        <v>-1.4672700000000001</v>
      </c>
      <c r="DG133">
        <v>1.50339</v>
      </c>
      <c r="DH133">
        <v>-1.06324</v>
      </c>
      <c r="DI133">
        <v>-1.56891</v>
      </c>
      <c r="DJ133">
        <v>0.779644</v>
      </c>
      <c r="DK133">
        <v>-0.726329</v>
      </c>
      <c r="DL133">
        <v>0.59041399999999999</v>
      </c>
      <c r="DM133">
        <v>-0.44785199999999997</v>
      </c>
      <c r="DN133">
        <v>-0.65436000000000005</v>
      </c>
      <c r="DO133">
        <v>-0.59364499999999998</v>
      </c>
      <c r="DP133">
        <v>0.71728899999999995</v>
      </c>
      <c r="DQ133">
        <v>-0.772339</v>
      </c>
      <c r="DR133">
        <v>0.94774499999999995</v>
      </c>
      <c r="DS133">
        <v>0.57802200000000004</v>
      </c>
      <c r="DT133">
        <v>0.61898399999999998</v>
      </c>
      <c r="DU133">
        <v>0.56141799999999997</v>
      </c>
      <c r="DV133">
        <v>1.5282800000000001</v>
      </c>
      <c r="DW133">
        <v>0.54080700000000004</v>
      </c>
      <c r="DX133">
        <v>-7.2536900000000001E-2</v>
      </c>
      <c r="DY133">
        <v>8.5626499999999998E-3</v>
      </c>
      <c r="DZ133" s="15">
        <v>2</v>
      </c>
    </row>
    <row r="134" spans="1:130" x14ac:dyDescent="0.25">
      <c r="A134">
        <v>144</v>
      </c>
      <c r="B134">
        <v>-5.2334499999999999E-2</v>
      </c>
      <c r="C134">
        <v>1.8584699999999999E-2</v>
      </c>
      <c r="D134">
        <v>0.64954000000000001</v>
      </c>
      <c r="E134">
        <v>-0.532107</v>
      </c>
      <c r="F134">
        <v>0.63614300000000001</v>
      </c>
      <c r="G134">
        <v>-0.62144900000000003</v>
      </c>
      <c r="H134">
        <v>-1.4158500000000001</v>
      </c>
      <c r="I134">
        <v>-1.2303900000000001</v>
      </c>
      <c r="J134">
        <v>0.141545</v>
      </c>
      <c r="K134">
        <v>0.15892400000000001</v>
      </c>
      <c r="L134">
        <v>0.76400299999999999</v>
      </c>
      <c r="M134">
        <v>7.2358500000000006E-2</v>
      </c>
      <c r="N134">
        <v>1.1633599999999999</v>
      </c>
      <c r="O134">
        <v>1.05565</v>
      </c>
      <c r="P134">
        <v>-3.39847E-2</v>
      </c>
      <c r="Q134">
        <v>1.59839</v>
      </c>
      <c r="R134">
        <v>-0.87102999999999997</v>
      </c>
      <c r="S134">
        <v>-0.61910699999999996</v>
      </c>
      <c r="T134">
        <v>-0.62154200000000004</v>
      </c>
      <c r="U134">
        <v>0.537439</v>
      </c>
      <c r="V134">
        <v>0.74154500000000001</v>
      </c>
      <c r="W134">
        <v>0.69992299999999996</v>
      </c>
      <c r="X134">
        <v>-1.3452200000000001</v>
      </c>
      <c r="Y134">
        <v>9.2920699999999995E-3</v>
      </c>
      <c r="Z134">
        <v>0.55426900000000001</v>
      </c>
      <c r="AA134">
        <v>-0.65379900000000002</v>
      </c>
      <c r="AB134">
        <v>0.75426700000000002</v>
      </c>
      <c r="AC134">
        <v>-0.67676599999999998</v>
      </c>
      <c r="AD134">
        <v>0.73987800000000004</v>
      </c>
      <c r="AE134">
        <v>0.51584200000000002</v>
      </c>
      <c r="AF134">
        <v>-0.67030699999999999</v>
      </c>
      <c r="AG134">
        <v>-0.69962000000000002</v>
      </c>
      <c r="AH134">
        <v>6.5110600000000005E-2</v>
      </c>
      <c r="AI134">
        <v>-0.68420599999999998</v>
      </c>
      <c r="AJ134">
        <v>-0.53770499999999999</v>
      </c>
      <c r="AK134">
        <v>2.7419599999999999E-2</v>
      </c>
      <c r="AL134">
        <v>1.01849E-2</v>
      </c>
      <c r="AM134">
        <v>-1.36665E-2</v>
      </c>
      <c r="AN134">
        <v>-0.14266699999999999</v>
      </c>
      <c r="AO134">
        <v>1.6887600000000001E-3</v>
      </c>
      <c r="AP134">
        <v>0.75560400000000005</v>
      </c>
      <c r="AQ134">
        <v>6.9307599999999997E-2</v>
      </c>
      <c r="AR134">
        <v>0.60578500000000002</v>
      </c>
      <c r="AS134">
        <v>0.58245999999999998</v>
      </c>
      <c r="AT134">
        <v>5.0976599999999997E-2</v>
      </c>
      <c r="AU134">
        <v>0.67628600000000005</v>
      </c>
      <c r="AV134">
        <v>-0.53573800000000005</v>
      </c>
      <c r="AW134">
        <v>1.6890599999999999E-2</v>
      </c>
      <c r="AX134">
        <v>0.69037999999999999</v>
      </c>
      <c r="AY134">
        <v>1.47143</v>
      </c>
      <c r="AZ134">
        <v>-0.52452900000000002</v>
      </c>
      <c r="BA134">
        <v>-0.93151600000000001</v>
      </c>
      <c r="BB134">
        <v>0.51086600000000004</v>
      </c>
      <c r="BC134">
        <v>0.90830200000000005</v>
      </c>
      <c r="BD134">
        <v>0.27384999999999998</v>
      </c>
      <c r="BE134">
        <v>1.05806</v>
      </c>
      <c r="BF134">
        <v>-0.13317100000000001</v>
      </c>
      <c r="BG134">
        <v>0.87538000000000005</v>
      </c>
      <c r="BH134">
        <v>-1.6852499999999999E-2</v>
      </c>
      <c r="BI134">
        <v>0.48431200000000002</v>
      </c>
      <c r="BJ134">
        <v>-0.50760000000000005</v>
      </c>
      <c r="BK134">
        <v>-0.59204999999999997</v>
      </c>
      <c r="BL134">
        <v>-1.5419E-2</v>
      </c>
      <c r="BM134">
        <v>0.54428799999999999</v>
      </c>
      <c r="BN134">
        <v>0.222273</v>
      </c>
      <c r="BO134">
        <v>-1.8392499999999999E-2</v>
      </c>
      <c r="BP134">
        <v>-3.25499E-2</v>
      </c>
      <c r="BQ134">
        <v>0.523613</v>
      </c>
      <c r="BR134">
        <v>-0.62787800000000005</v>
      </c>
      <c r="BS134">
        <v>-0.56512899999999999</v>
      </c>
      <c r="BT134">
        <v>-1.5328299999999999</v>
      </c>
      <c r="BU134">
        <v>-3.78193E-2</v>
      </c>
      <c r="BV134">
        <v>0.49122500000000002</v>
      </c>
      <c r="BW134">
        <v>-3.4027000000000002E-2</v>
      </c>
      <c r="BX134">
        <v>0.54710700000000001</v>
      </c>
      <c r="BY134">
        <v>-5.8747800000000003E-2</v>
      </c>
      <c r="BZ134">
        <v>4.62838E-2</v>
      </c>
      <c r="CA134">
        <v>-0.71579300000000001</v>
      </c>
      <c r="CB134">
        <v>-0.61003099999999999</v>
      </c>
      <c r="CC134">
        <v>-0.69317300000000004</v>
      </c>
      <c r="CD134">
        <v>0.67183300000000001</v>
      </c>
      <c r="CE134">
        <v>0.550508</v>
      </c>
      <c r="CF134">
        <v>-0.69703000000000004</v>
      </c>
      <c r="CG134">
        <v>0.67494699999999996</v>
      </c>
      <c r="CH134">
        <v>-0.66532800000000003</v>
      </c>
      <c r="CI134">
        <v>0.56721100000000002</v>
      </c>
      <c r="CJ134">
        <v>0.205371</v>
      </c>
      <c r="CK134">
        <v>1.38602</v>
      </c>
      <c r="CL134">
        <v>-0.66005499999999995</v>
      </c>
      <c r="CM134">
        <v>-0.51420600000000005</v>
      </c>
      <c r="CN134">
        <v>0.99784600000000001</v>
      </c>
      <c r="CO134">
        <v>-1.61344</v>
      </c>
      <c r="CP134">
        <v>-0.47451599999999999</v>
      </c>
      <c r="CQ134">
        <v>1.0313000000000001</v>
      </c>
      <c r="CR134">
        <v>1.3946700000000001</v>
      </c>
      <c r="CS134">
        <v>0.41683700000000001</v>
      </c>
      <c r="CT134">
        <v>-1.3202499999999999</v>
      </c>
      <c r="CU134">
        <v>-0.456681</v>
      </c>
      <c r="CV134">
        <v>1.46069</v>
      </c>
      <c r="CW134">
        <v>1.4091</v>
      </c>
      <c r="CX134">
        <v>1.52403</v>
      </c>
      <c r="CY134">
        <v>-1.2974300000000001</v>
      </c>
      <c r="CZ134">
        <v>-1.2173099999999999</v>
      </c>
      <c r="DA134">
        <v>-0.60817200000000005</v>
      </c>
      <c r="DB134">
        <v>1.43414</v>
      </c>
      <c r="DC134">
        <v>-0.50747200000000003</v>
      </c>
      <c r="DD134">
        <v>1.4715499999999999</v>
      </c>
      <c r="DE134">
        <v>-0.63294600000000001</v>
      </c>
      <c r="DF134">
        <v>-1.47496</v>
      </c>
      <c r="DG134">
        <v>1.5047299999999999</v>
      </c>
      <c r="DH134">
        <v>-1.09673</v>
      </c>
      <c r="DI134">
        <v>-1.5049399999999999</v>
      </c>
      <c r="DJ134">
        <v>0.88805900000000004</v>
      </c>
      <c r="DK134">
        <v>-0.93622799999999995</v>
      </c>
      <c r="DL134">
        <v>0.560442</v>
      </c>
      <c r="DM134">
        <v>-0.41235899999999998</v>
      </c>
      <c r="DN134">
        <v>-0.72770100000000004</v>
      </c>
      <c r="DO134">
        <v>-0.60354699999999994</v>
      </c>
      <c r="DP134">
        <v>0.66789299999999996</v>
      </c>
      <c r="DQ134">
        <v>-0.80752599999999997</v>
      </c>
      <c r="DR134">
        <v>1.0229999999999999</v>
      </c>
      <c r="DS134">
        <v>0.582283</v>
      </c>
      <c r="DT134">
        <v>0.578874</v>
      </c>
      <c r="DU134">
        <v>0.54345399999999999</v>
      </c>
      <c r="DV134">
        <v>1.5915699999999999</v>
      </c>
      <c r="DW134">
        <v>0.52777799999999997</v>
      </c>
      <c r="DX134">
        <v>-7.0343900000000001E-2</v>
      </c>
      <c r="DY134">
        <v>3.6380700000000002E-3</v>
      </c>
      <c r="DZ134" s="15">
        <v>2</v>
      </c>
    </row>
    <row r="135" spans="1:130" x14ac:dyDescent="0.25">
      <c r="A135">
        <v>145</v>
      </c>
      <c r="B135">
        <v>3.4282900000000001E-4</v>
      </c>
      <c r="C135">
        <v>2.7762100000000001E-2</v>
      </c>
      <c r="D135">
        <v>0.61028099999999996</v>
      </c>
      <c r="E135">
        <v>-0.57420400000000005</v>
      </c>
      <c r="F135">
        <v>0.64360600000000001</v>
      </c>
      <c r="G135">
        <v>-0.62275000000000003</v>
      </c>
      <c r="H135">
        <v>-1.3668499999999999</v>
      </c>
      <c r="I135">
        <v>-1.18964</v>
      </c>
      <c r="J135">
        <v>0.102687</v>
      </c>
      <c r="K135">
        <v>0.108075</v>
      </c>
      <c r="L135">
        <v>0.73458500000000004</v>
      </c>
      <c r="M135">
        <v>-6.7625000000000005E-2</v>
      </c>
      <c r="N135">
        <v>1.1034299999999999</v>
      </c>
      <c r="O135">
        <v>1.0287999999999999</v>
      </c>
      <c r="P135">
        <v>-1.2684300000000001E-2</v>
      </c>
      <c r="Q135">
        <v>1.2912699999999999</v>
      </c>
      <c r="R135">
        <v>-0.89967299999999994</v>
      </c>
      <c r="S135">
        <v>-0.62692999999999999</v>
      </c>
      <c r="T135">
        <v>-0.72478500000000001</v>
      </c>
      <c r="U135">
        <v>0.55066700000000002</v>
      </c>
      <c r="V135">
        <v>0.74314199999999997</v>
      </c>
      <c r="W135">
        <v>0.79030800000000001</v>
      </c>
      <c r="X135">
        <v>-1.2778799999999999</v>
      </c>
      <c r="Y135">
        <v>-9.2873599999999997E-3</v>
      </c>
      <c r="Z135">
        <v>0.53741099999999997</v>
      </c>
      <c r="AA135">
        <v>-0.65457100000000001</v>
      </c>
      <c r="AB135">
        <v>0.74105600000000005</v>
      </c>
      <c r="AC135">
        <v>-0.76410100000000003</v>
      </c>
      <c r="AD135">
        <v>0.72577899999999995</v>
      </c>
      <c r="AE135">
        <v>0.517235</v>
      </c>
      <c r="AF135">
        <v>-0.63890199999999997</v>
      </c>
      <c r="AG135">
        <v>-0.693021</v>
      </c>
      <c r="AH135">
        <v>-7.5466800000000001E-3</v>
      </c>
      <c r="AI135">
        <v>-0.67835400000000001</v>
      </c>
      <c r="AJ135">
        <v>-0.46007500000000001</v>
      </c>
      <c r="AK135">
        <v>-1.79631E-3</v>
      </c>
      <c r="AL135">
        <v>6.6297400000000006E-2</v>
      </c>
      <c r="AM135">
        <v>-6.2513399999999995E-4</v>
      </c>
      <c r="AN135">
        <v>0.14641000000000001</v>
      </c>
      <c r="AO135">
        <v>-3.1523200000000001E-2</v>
      </c>
      <c r="AP135">
        <v>0.67935000000000001</v>
      </c>
      <c r="AQ135">
        <v>3.1648700000000002E-2</v>
      </c>
      <c r="AR135">
        <v>0.64754599999999995</v>
      </c>
      <c r="AS135">
        <v>0.56020300000000001</v>
      </c>
      <c r="AT135">
        <v>2.86293E-2</v>
      </c>
      <c r="AU135">
        <v>0.73011599999999999</v>
      </c>
      <c r="AV135">
        <v>-0.55669400000000002</v>
      </c>
      <c r="AW135">
        <v>8.9378700000000005E-2</v>
      </c>
      <c r="AX135">
        <v>0.63208500000000001</v>
      </c>
      <c r="AY135">
        <v>1.3712500000000001</v>
      </c>
      <c r="AZ135">
        <v>-0.63791900000000001</v>
      </c>
      <c r="BA135">
        <v>-0.99615500000000001</v>
      </c>
      <c r="BB135">
        <v>0.45765600000000001</v>
      </c>
      <c r="BC135">
        <v>0.883988</v>
      </c>
      <c r="BD135">
        <v>0.27433999999999997</v>
      </c>
      <c r="BE135">
        <v>1.02762</v>
      </c>
      <c r="BF135">
        <v>-8.1532299999999992E-3</v>
      </c>
      <c r="BG135">
        <v>0.76068400000000003</v>
      </c>
      <c r="BH135">
        <v>1.5369799999999999E-2</v>
      </c>
      <c r="BI135">
        <v>0.56825400000000004</v>
      </c>
      <c r="BJ135">
        <v>-0.51157900000000001</v>
      </c>
      <c r="BK135">
        <v>-0.54395499999999997</v>
      </c>
      <c r="BL135">
        <v>-2.2411299999999999E-4</v>
      </c>
      <c r="BM135">
        <v>0.51919899999999997</v>
      </c>
      <c r="BN135">
        <v>0.200211</v>
      </c>
      <c r="BO135">
        <v>-9.0226499999999997E-4</v>
      </c>
      <c r="BP135">
        <v>2.14034E-2</v>
      </c>
      <c r="BQ135">
        <v>0.58945400000000003</v>
      </c>
      <c r="BR135">
        <v>-0.62097899999999995</v>
      </c>
      <c r="BS135">
        <v>-0.59623099999999996</v>
      </c>
      <c r="BT135">
        <v>-1.41527</v>
      </c>
      <c r="BU135">
        <v>-3.5953999999999999E-3</v>
      </c>
      <c r="BV135">
        <v>0.53446099999999996</v>
      </c>
      <c r="BW135">
        <v>-1.0964399999999999E-2</v>
      </c>
      <c r="BX135">
        <v>0.58177199999999996</v>
      </c>
      <c r="BY135">
        <v>-5.1458499999999997E-2</v>
      </c>
      <c r="BZ135">
        <v>-9.1997499999999996E-3</v>
      </c>
      <c r="CA135">
        <v>-0.63967300000000005</v>
      </c>
      <c r="CB135">
        <v>-0.592109</v>
      </c>
      <c r="CC135">
        <v>-0.69915700000000003</v>
      </c>
      <c r="CD135">
        <v>0.69661200000000001</v>
      </c>
      <c r="CE135">
        <v>0.56423599999999996</v>
      </c>
      <c r="CF135">
        <v>-0.86994400000000005</v>
      </c>
      <c r="CG135">
        <v>0.67300199999999999</v>
      </c>
      <c r="CH135">
        <v>-0.55946200000000001</v>
      </c>
      <c r="CI135">
        <v>0.510853</v>
      </c>
      <c r="CJ135">
        <v>-0.17363300000000001</v>
      </c>
      <c r="CK135">
        <v>1.6313599999999999</v>
      </c>
      <c r="CL135">
        <v>-0.52355300000000005</v>
      </c>
      <c r="CM135">
        <v>-0.44660499999999997</v>
      </c>
      <c r="CN135">
        <v>0.94157599999999997</v>
      </c>
      <c r="CO135">
        <v>-1.60456</v>
      </c>
      <c r="CP135">
        <v>-0.439305</v>
      </c>
      <c r="CQ135">
        <v>0.97045000000000003</v>
      </c>
      <c r="CR135">
        <v>1.41553</v>
      </c>
      <c r="CS135">
        <v>1.1642300000000001</v>
      </c>
      <c r="CT135">
        <v>-1.44293</v>
      </c>
      <c r="CU135">
        <v>-1.47285</v>
      </c>
      <c r="CV135">
        <v>1.45042</v>
      </c>
      <c r="CW135">
        <v>0.76178999999999997</v>
      </c>
      <c r="CX135">
        <v>0.95793300000000003</v>
      </c>
      <c r="CY135">
        <v>-1.9778899999999999</v>
      </c>
      <c r="CZ135">
        <v>-1.7248600000000001</v>
      </c>
      <c r="DA135">
        <v>-1.0873200000000001</v>
      </c>
      <c r="DB135">
        <v>1.3779699999999999</v>
      </c>
      <c r="DC135">
        <v>-0.48675800000000002</v>
      </c>
      <c r="DD135">
        <v>1.64222</v>
      </c>
      <c r="DE135">
        <v>-0.61673999999999995</v>
      </c>
      <c r="DF135">
        <v>-1.34036</v>
      </c>
      <c r="DG135">
        <v>1.41629</v>
      </c>
      <c r="DH135">
        <v>-0.90115000000000001</v>
      </c>
      <c r="DI135">
        <v>-1.4070800000000001</v>
      </c>
      <c r="DJ135">
        <v>0.69397200000000003</v>
      </c>
      <c r="DK135">
        <v>-0.99572000000000005</v>
      </c>
      <c r="DL135">
        <v>0.54434000000000005</v>
      </c>
      <c r="DM135">
        <v>-0.41935899999999998</v>
      </c>
      <c r="DN135">
        <v>-0.53382399999999997</v>
      </c>
      <c r="DO135">
        <v>-0.77176900000000004</v>
      </c>
      <c r="DP135">
        <v>0.52778099999999994</v>
      </c>
      <c r="DQ135">
        <v>-0.87514000000000003</v>
      </c>
      <c r="DR135">
        <v>0.92775700000000005</v>
      </c>
      <c r="DS135">
        <v>0.58272199999999996</v>
      </c>
      <c r="DT135">
        <v>0.59706700000000001</v>
      </c>
      <c r="DU135">
        <v>0.56378200000000001</v>
      </c>
      <c r="DV135">
        <v>1.5591900000000001</v>
      </c>
      <c r="DW135">
        <v>0.57855000000000001</v>
      </c>
      <c r="DX135">
        <v>-6.0719799999999997E-2</v>
      </c>
      <c r="DY135">
        <v>2.2150799999999998E-2</v>
      </c>
      <c r="DZ135" s="15">
        <v>2</v>
      </c>
    </row>
    <row r="136" spans="1:130" x14ac:dyDescent="0.25">
      <c r="A136">
        <v>147</v>
      </c>
      <c r="B136">
        <v>-2.5909399999999999E-2</v>
      </c>
      <c r="C136">
        <v>-2.5473399999999999E-3</v>
      </c>
      <c r="D136">
        <v>0.61600999999999995</v>
      </c>
      <c r="E136">
        <v>-0.58249099999999998</v>
      </c>
      <c r="F136">
        <v>0.61698799999999998</v>
      </c>
      <c r="G136">
        <v>-0.58104500000000003</v>
      </c>
      <c r="H136">
        <v>-1.4848300000000001</v>
      </c>
      <c r="I136">
        <v>-1.20705</v>
      </c>
      <c r="J136">
        <v>0.114561</v>
      </c>
      <c r="K136">
        <v>0.102506</v>
      </c>
      <c r="L136">
        <v>0.70316699999999999</v>
      </c>
      <c r="M136">
        <v>1.7521800000000001E-2</v>
      </c>
      <c r="N136">
        <v>1.04253</v>
      </c>
      <c r="O136">
        <v>0.95957800000000004</v>
      </c>
      <c r="P136">
        <v>-1.9987700000000001E-2</v>
      </c>
      <c r="Q136">
        <v>1.2365900000000001</v>
      </c>
      <c r="R136">
        <v>-1.1192</v>
      </c>
      <c r="S136">
        <v>-0.60239299999999996</v>
      </c>
      <c r="T136">
        <v>-0.611792</v>
      </c>
      <c r="U136">
        <v>0.58354399999999995</v>
      </c>
      <c r="V136">
        <v>0.87326999999999999</v>
      </c>
      <c r="W136">
        <v>0.99084399999999995</v>
      </c>
      <c r="X136">
        <v>-1.0882799999999999</v>
      </c>
      <c r="Y136">
        <v>-3.89848E-2</v>
      </c>
      <c r="Z136">
        <v>0.56016500000000002</v>
      </c>
      <c r="AA136">
        <v>-0.59448699999999999</v>
      </c>
      <c r="AB136">
        <v>0.73139699999999996</v>
      </c>
      <c r="AC136">
        <v>-0.63474699999999995</v>
      </c>
      <c r="AD136">
        <v>0.65856499999999996</v>
      </c>
      <c r="AE136">
        <v>0.58516800000000002</v>
      </c>
      <c r="AF136">
        <v>-0.61402000000000001</v>
      </c>
      <c r="AG136">
        <v>-0.64031199999999999</v>
      </c>
      <c r="AH136">
        <v>5.1744300000000003E-4</v>
      </c>
      <c r="AI136">
        <v>-0.66598900000000005</v>
      </c>
      <c r="AJ136">
        <v>-0.50357799999999997</v>
      </c>
      <c r="AK136">
        <v>4.3237699999999997E-2</v>
      </c>
      <c r="AL136">
        <v>-6.46651E-3</v>
      </c>
      <c r="AM136">
        <v>4.8776599999999998E-3</v>
      </c>
      <c r="AN136">
        <v>-4.8570000000000002E-2</v>
      </c>
      <c r="AO136">
        <v>1.07543E-2</v>
      </c>
      <c r="AP136">
        <v>0.60124900000000003</v>
      </c>
      <c r="AQ136">
        <v>4.6339100000000001E-2</v>
      </c>
      <c r="AR136">
        <v>0.53725599999999996</v>
      </c>
      <c r="AS136">
        <v>0.68846700000000005</v>
      </c>
      <c r="AT136">
        <v>5.4030000000000002E-2</v>
      </c>
      <c r="AU136">
        <v>0.660215</v>
      </c>
      <c r="AV136">
        <v>-0.53279699999999997</v>
      </c>
      <c r="AW136">
        <v>3.5568000000000002E-2</v>
      </c>
      <c r="AX136">
        <v>0.73108600000000001</v>
      </c>
      <c r="AY136">
        <v>1.46875</v>
      </c>
      <c r="AZ136">
        <v>-0.56612499999999999</v>
      </c>
      <c r="BA136">
        <v>-0.89508100000000002</v>
      </c>
      <c r="BB136">
        <v>0.67233200000000004</v>
      </c>
      <c r="BC136">
        <v>0.84582000000000002</v>
      </c>
      <c r="BD136">
        <v>0.31202099999999999</v>
      </c>
      <c r="BE136">
        <v>1.01217</v>
      </c>
      <c r="BF136">
        <v>-8.5264199999999998E-2</v>
      </c>
      <c r="BG136">
        <v>0.82178300000000004</v>
      </c>
      <c r="BH136">
        <v>-9.9427400000000003E-3</v>
      </c>
      <c r="BI136">
        <v>0.55021299999999995</v>
      </c>
      <c r="BJ136">
        <v>-0.57239899999999999</v>
      </c>
      <c r="BK136">
        <v>-0.541327</v>
      </c>
      <c r="BL136">
        <v>9.1564700000000001E-4</v>
      </c>
      <c r="BM136">
        <v>0.562164</v>
      </c>
      <c r="BN136">
        <v>0.16439599999999999</v>
      </c>
      <c r="BO136">
        <v>3.83797E-3</v>
      </c>
      <c r="BP136">
        <v>4.5581299999999996E-3</v>
      </c>
      <c r="BQ136">
        <v>0.57684500000000005</v>
      </c>
      <c r="BR136">
        <v>-0.62099700000000002</v>
      </c>
      <c r="BS136">
        <v>-0.58885799999999999</v>
      </c>
      <c r="BT136">
        <v>-1.4673099999999999</v>
      </c>
      <c r="BU136">
        <v>-8.9022400000000002E-2</v>
      </c>
      <c r="BV136">
        <v>0.51651800000000003</v>
      </c>
      <c r="BW136">
        <v>-5.1028900000000002E-2</v>
      </c>
      <c r="BX136">
        <v>0.57550500000000004</v>
      </c>
      <c r="BY136">
        <v>-4.3184100000000003E-2</v>
      </c>
      <c r="BZ136">
        <v>9.4482899999999998E-3</v>
      </c>
      <c r="CA136">
        <v>-0.657138</v>
      </c>
      <c r="CB136">
        <v>-0.56965399999999999</v>
      </c>
      <c r="CC136">
        <v>-0.66889799999999999</v>
      </c>
      <c r="CD136">
        <v>0.62980999999999998</v>
      </c>
      <c r="CE136">
        <v>0.59094899999999995</v>
      </c>
      <c r="CF136">
        <v>-0.87594499999999997</v>
      </c>
      <c r="CG136">
        <v>0.59433999999999998</v>
      </c>
      <c r="CH136">
        <v>-0.61332699999999996</v>
      </c>
      <c r="CI136">
        <v>0.58460500000000004</v>
      </c>
      <c r="CJ136">
        <v>6.0256499999999998E-2</v>
      </c>
      <c r="CK136">
        <v>1.5034000000000001</v>
      </c>
      <c r="CL136">
        <v>-0.56081599999999998</v>
      </c>
      <c r="CM136">
        <v>-0.54063799999999995</v>
      </c>
      <c r="CN136">
        <v>0.86143700000000001</v>
      </c>
      <c r="CO136">
        <v>-1.7842899999999999</v>
      </c>
      <c r="CP136">
        <v>-1.72319</v>
      </c>
      <c r="CQ136">
        <v>0.78696100000000002</v>
      </c>
      <c r="CR136">
        <v>1.4186799999999999</v>
      </c>
      <c r="CS136">
        <v>0.83002699999999996</v>
      </c>
      <c r="CT136">
        <v>-1.27894</v>
      </c>
      <c r="CU136">
        <v>-1.16245</v>
      </c>
      <c r="CV136">
        <v>1.94295</v>
      </c>
      <c r="CW136">
        <v>2.0496099999999999</v>
      </c>
      <c r="CX136">
        <v>1.35195</v>
      </c>
      <c r="CY136">
        <v>-1.1022400000000001</v>
      </c>
      <c r="CZ136">
        <v>-1.2645999999999999</v>
      </c>
      <c r="DA136">
        <v>-1.0412699999999999</v>
      </c>
      <c r="DB136">
        <v>1.4015500000000001</v>
      </c>
      <c r="DC136">
        <v>-0.46831200000000001</v>
      </c>
      <c r="DD136">
        <v>1.4314899999999999</v>
      </c>
      <c r="DE136">
        <v>-0.78073199999999998</v>
      </c>
      <c r="DF136">
        <v>-1.5212300000000001</v>
      </c>
      <c r="DG136">
        <v>1.46987</v>
      </c>
      <c r="DH136">
        <v>-0.68599399999999999</v>
      </c>
      <c r="DI136">
        <v>-1.51654</v>
      </c>
      <c r="DJ136">
        <v>0.60985699999999998</v>
      </c>
      <c r="DK136">
        <v>-0.97292299999999998</v>
      </c>
      <c r="DL136">
        <v>0.57787900000000003</v>
      </c>
      <c r="DM136">
        <v>-0.44984800000000003</v>
      </c>
      <c r="DN136">
        <v>-0.61933899999999997</v>
      </c>
      <c r="DO136">
        <v>-0.59598399999999996</v>
      </c>
      <c r="DP136">
        <v>0.69078399999999995</v>
      </c>
      <c r="DQ136">
        <v>-0.90995999999999999</v>
      </c>
      <c r="DR136">
        <v>0.89559299999999997</v>
      </c>
      <c r="DS136">
        <v>0.51694300000000004</v>
      </c>
      <c r="DT136">
        <v>0.70987299999999998</v>
      </c>
      <c r="DU136">
        <v>0.53500599999999998</v>
      </c>
      <c r="DV136">
        <v>1.64384</v>
      </c>
      <c r="DW136">
        <v>0.49030699999999999</v>
      </c>
      <c r="DX136">
        <v>-3.2951599999999998E-2</v>
      </c>
      <c r="DY136">
        <v>-1.6872499999999999E-3</v>
      </c>
      <c r="DZ136" s="15">
        <v>2</v>
      </c>
    </row>
    <row r="137" spans="1:130" x14ac:dyDescent="0.25">
      <c r="A137">
        <v>148</v>
      </c>
      <c r="B137">
        <v>1.80536E-2</v>
      </c>
      <c r="C137">
        <v>5.4091300000000002E-2</v>
      </c>
      <c r="D137">
        <v>0.60211899999999996</v>
      </c>
      <c r="E137">
        <v>-0.62392000000000003</v>
      </c>
      <c r="F137">
        <v>0.64551999999999998</v>
      </c>
      <c r="G137">
        <v>-0.63270599999999999</v>
      </c>
      <c r="H137">
        <v>-1.40994</v>
      </c>
      <c r="I137">
        <v>-1.2108000000000001</v>
      </c>
      <c r="J137">
        <v>0.109071</v>
      </c>
      <c r="K137">
        <v>0.131408</v>
      </c>
      <c r="L137">
        <v>0.68930000000000002</v>
      </c>
      <c r="M137">
        <v>-7.6878199999999994E-2</v>
      </c>
      <c r="N137">
        <v>1.06728</v>
      </c>
      <c r="O137">
        <v>0.99190100000000003</v>
      </c>
      <c r="P137">
        <v>-2.8177799999999999E-2</v>
      </c>
      <c r="Q137">
        <v>1.2565900000000001</v>
      </c>
      <c r="R137">
        <v>-1.0908599999999999</v>
      </c>
      <c r="S137">
        <v>-0.61810200000000004</v>
      </c>
      <c r="T137">
        <v>-0.68995300000000004</v>
      </c>
      <c r="U137">
        <v>0.59399500000000005</v>
      </c>
      <c r="V137">
        <v>0.95171700000000004</v>
      </c>
      <c r="W137">
        <v>1.0319499999999999</v>
      </c>
      <c r="X137">
        <v>-1.16374</v>
      </c>
      <c r="Y137">
        <v>4.8740100000000001E-2</v>
      </c>
      <c r="Z137">
        <v>0.55173399999999995</v>
      </c>
      <c r="AA137">
        <v>-0.64769699999999997</v>
      </c>
      <c r="AB137">
        <v>0.92296699999999998</v>
      </c>
      <c r="AC137">
        <v>-0.70455100000000004</v>
      </c>
      <c r="AD137">
        <v>0.71218999999999999</v>
      </c>
      <c r="AE137">
        <v>0.565639</v>
      </c>
      <c r="AF137">
        <v>-0.62788999999999995</v>
      </c>
      <c r="AG137">
        <v>-0.68606699999999998</v>
      </c>
      <c r="AH137">
        <v>-3.09838E-3</v>
      </c>
      <c r="AI137">
        <v>-0.65779799999999999</v>
      </c>
      <c r="AJ137">
        <v>-0.50462300000000004</v>
      </c>
      <c r="AK137">
        <v>4.3981699999999999E-3</v>
      </c>
      <c r="AL137">
        <v>7.1846900000000005E-2</v>
      </c>
      <c r="AM137">
        <v>-1.19604E-2</v>
      </c>
      <c r="AN137">
        <v>4.1631599999999998E-2</v>
      </c>
      <c r="AO137">
        <v>-5.3071300000000002E-2</v>
      </c>
      <c r="AP137">
        <v>0.70701800000000004</v>
      </c>
      <c r="AQ137">
        <v>5.0590799999999997E-3</v>
      </c>
      <c r="AR137">
        <v>0.62374499999999999</v>
      </c>
      <c r="AS137">
        <v>0.50712800000000002</v>
      </c>
      <c r="AT137">
        <v>2.5131400000000002E-2</v>
      </c>
      <c r="AU137">
        <v>0.671157</v>
      </c>
      <c r="AV137">
        <v>-0.56398300000000001</v>
      </c>
      <c r="AW137">
        <v>6.8829800000000003E-3</v>
      </c>
      <c r="AX137">
        <v>0.76525299999999996</v>
      </c>
      <c r="AY137">
        <v>1.47177</v>
      </c>
      <c r="AZ137">
        <v>-0.61182099999999995</v>
      </c>
      <c r="BA137">
        <v>-0.91550399999999998</v>
      </c>
      <c r="BB137">
        <v>0.48123899999999997</v>
      </c>
      <c r="BC137">
        <v>0.90458799999999995</v>
      </c>
      <c r="BD137">
        <v>0.26447900000000002</v>
      </c>
      <c r="BE137">
        <v>1.0695399999999999</v>
      </c>
      <c r="BF137">
        <v>-2.8294300000000001E-2</v>
      </c>
      <c r="BG137">
        <v>0.83771600000000002</v>
      </c>
      <c r="BH137">
        <v>-1.8225700000000001E-2</v>
      </c>
      <c r="BI137">
        <v>0.53645399999999999</v>
      </c>
      <c r="BJ137">
        <v>-0.59891300000000003</v>
      </c>
      <c r="BK137">
        <v>-0.56273200000000001</v>
      </c>
      <c r="BL137">
        <v>-1.0823E-3</v>
      </c>
      <c r="BM137">
        <v>0.55182100000000001</v>
      </c>
      <c r="BN137">
        <v>0.21068000000000001</v>
      </c>
      <c r="BO137">
        <v>-4.1973899999999996E-3</v>
      </c>
      <c r="BP137">
        <v>2.4259200000000002E-2</v>
      </c>
      <c r="BQ137">
        <v>0.62549100000000002</v>
      </c>
      <c r="BR137">
        <v>-0.59168399999999999</v>
      </c>
      <c r="BS137">
        <v>-0.54964299999999999</v>
      </c>
      <c r="BT137">
        <v>-1.45652</v>
      </c>
      <c r="BU137">
        <v>-3.6887200000000002E-2</v>
      </c>
      <c r="BV137">
        <v>0.55056400000000005</v>
      </c>
      <c r="BW137">
        <v>-4.1739800000000001E-2</v>
      </c>
      <c r="BX137">
        <v>0.55237000000000003</v>
      </c>
      <c r="BY137">
        <v>-7.6249800000000006E-2</v>
      </c>
      <c r="BZ137">
        <v>4.9717699999999997E-2</v>
      </c>
      <c r="CA137">
        <v>-0.67766899999999997</v>
      </c>
      <c r="CB137">
        <v>-0.615151</v>
      </c>
      <c r="CC137">
        <v>-0.704955</v>
      </c>
      <c r="CD137">
        <v>0.68115599999999998</v>
      </c>
      <c r="CE137">
        <v>0.67454099999999995</v>
      </c>
      <c r="CF137">
        <v>-0.74665999999999999</v>
      </c>
      <c r="CG137">
        <v>0.602715</v>
      </c>
      <c r="CH137">
        <v>-0.490533</v>
      </c>
      <c r="CI137">
        <v>0.61262399999999995</v>
      </c>
      <c r="CJ137">
        <v>3.5637500000000003E-2</v>
      </c>
      <c r="CK137">
        <v>1.4376599999999999</v>
      </c>
      <c r="CL137">
        <v>-0.49442599999999998</v>
      </c>
      <c r="CM137">
        <v>-0.50573699999999999</v>
      </c>
      <c r="CN137">
        <v>0.24792600000000001</v>
      </c>
      <c r="CO137">
        <v>-1.5461800000000001</v>
      </c>
      <c r="CP137">
        <v>-2.0339499999999999</v>
      </c>
      <c r="CQ137">
        <v>1.02833</v>
      </c>
      <c r="CR137">
        <v>1.4928900000000001</v>
      </c>
      <c r="CS137">
        <v>0.92765600000000004</v>
      </c>
      <c r="CT137">
        <v>-1.3992199999999999</v>
      </c>
      <c r="CU137">
        <v>-1.0789200000000001</v>
      </c>
      <c r="CV137">
        <v>1.3709</v>
      </c>
      <c r="CW137">
        <v>1.78607</v>
      </c>
      <c r="CX137">
        <v>1.23448</v>
      </c>
      <c r="CY137">
        <v>-1.3396300000000001</v>
      </c>
      <c r="CZ137">
        <v>-1.3300399999999999</v>
      </c>
      <c r="DA137">
        <v>-0.87420200000000003</v>
      </c>
      <c r="DB137">
        <v>1.4010100000000001</v>
      </c>
      <c r="DC137">
        <v>-0.48087600000000003</v>
      </c>
      <c r="DD137">
        <v>1.4895400000000001</v>
      </c>
      <c r="DE137">
        <v>-0.53446400000000005</v>
      </c>
      <c r="DF137">
        <v>-1.4568700000000001</v>
      </c>
      <c r="DG137">
        <v>1.44943</v>
      </c>
      <c r="DH137">
        <v>-0.78240100000000001</v>
      </c>
      <c r="DI137">
        <v>-1.34436</v>
      </c>
      <c r="DJ137">
        <v>0.80247299999999999</v>
      </c>
      <c r="DK137">
        <v>-1.12544</v>
      </c>
      <c r="DL137">
        <v>0.53294399999999997</v>
      </c>
      <c r="DM137">
        <v>-0.47581600000000002</v>
      </c>
      <c r="DN137">
        <v>-0.463731</v>
      </c>
      <c r="DO137">
        <v>-0.72551699999999997</v>
      </c>
      <c r="DP137">
        <v>0.55910300000000002</v>
      </c>
      <c r="DQ137">
        <v>-0.89482899999999999</v>
      </c>
      <c r="DR137">
        <v>0.76997099999999996</v>
      </c>
      <c r="DS137">
        <v>0.68891500000000006</v>
      </c>
      <c r="DT137">
        <v>0.67933200000000005</v>
      </c>
      <c r="DU137">
        <v>0.53105899999999995</v>
      </c>
      <c r="DV137">
        <v>1.6438999999999999</v>
      </c>
      <c r="DW137">
        <v>0.575322</v>
      </c>
      <c r="DX137">
        <v>-4.0921399999999997E-2</v>
      </c>
      <c r="DY137">
        <v>3.8901699999999997E-2</v>
      </c>
      <c r="DZ137" s="15">
        <v>2</v>
      </c>
    </row>
    <row r="138" spans="1:130" x14ac:dyDescent="0.25">
      <c r="A138">
        <v>149</v>
      </c>
      <c r="B138">
        <v>1.8940700000000001E-2</v>
      </c>
      <c r="C138">
        <v>4.1494900000000001E-2</v>
      </c>
      <c r="D138">
        <v>0.63248899999999997</v>
      </c>
      <c r="E138">
        <v>-0.63580899999999996</v>
      </c>
      <c r="F138">
        <v>0.64767699999999995</v>
      </c>
      <c r="G138">
        <v>-0.63616600000000001</v>
      </c>
      <c r="H138">
        <v>-1.31196</v>
      </c>
      <c r="I138">
        <v>-1.0857300000000001</v>
      </c>
      <c r="J138">
        <v>4.6937300000000001E-2</v>
      </c>
      <c r="K138">
        <v>0.111126</v>
      </c>
      <c r="L138">
        <v>0.70618700000000001</v>
      </c>
      <c r="M138">
        <v>-8.5807700000000001E-2</v>
      </c>
      <c r="N138">
        <v>1.0711599999999999</v>
      </c>
      <c r="O138">
        <v>0.96700399999999997</v>
      </c>
      <c r="P138">
        <v>-1.6070299999999999E-2</v>
      </c>
      <c r="Q138">
        <v>1.22167</v>
      </c>
      <c r="R138">
        <v>-1.01858</v>
      </c>
      <c r="S138">
        <v>-0.61928300000000003</v>
      </c>
      <c r="T138">
        <v>-0.59356200000000003</v>
      </c>
      <c r="U138">
        <v>0.53145100000000001</v>
      </c>
      <c r="V138">
        <v>0.95932300000000004</v>
      </c>
      <c r="W138">
        <v>0.91394900000000001</v>
      </c>
      <c r="X138">
        <v>-1.0854600000000001</v>
      </c>
      <c r="Y138">
        <v>5.7843400000000003E-2</v>
      </c>
      <c r="Z138">
        <v>0.57016299999999998</v>
      </c>
      <c r="AA138">
        <v>-0.67546700000000004</v>
      </c>
      <c r="AB138">
        <v>0.92463099999999998</v>
      </c>
      <c r="AC138">
        <v>-0.68055200000000005</v>
      </c>
      <c r="AD138">
        <v>0.71825300000000003</v>
      </c>
      <c r="AE138">
        <v>0.54277900000000001</v>
      </c>
      <c r="AF138">
        <v>-0.67557500000000004</v>
      </c>
      <c r="AG138">
        <v>-0.71617900000000001</v>
      </c>
      <c r="AH138">
        <v>6.4411199999999998E-3</v>
      </c>
      <c r="AI138">
        <v>-0.66468799999999995</v>
      </c>
      <c r="AJ138">
        <v>-0.39810400000000001</v>
      </c>
      <c r="AK138">
        <v>-2.7808099999999999E-2</v>
      </c>
      <c r="AL138">
        <v>4.5593099999999998E-2</v>
      </c>
      <c r="AM138">
        <v>-1.0366800000000001E-2</v>
      </c>
      <c r="AN138">
        <v>2.5370199999999999E-2</v>
      </c>
      <c r="AO138">
        <v>-9.2089500000000005E-3</v>
      </c>
      <c r="AP138">
        <v>0.69252800000000003</v>
      </c>
      <c r="AQ138">
        <v>-9.9165899999999994E-3</v>
      </c>
      <c r="AR138">
        <v>0.66171199999999997</v>
      </c>
      <c r="AS138">
        <v>0.55521399999999999</v>
      </c>
      <c r="AT138">
        <v>-1.1995199999999999E-2</v>
      </c>
      <c r="AU138">
        <v>0.68187600000000004</v>
      </c>
      <c r="AV138">
        <v>-0.582978</v>
      </c>
      <c r="AW138">
        <v>-1.4659E-2</v>
      </c>
      <c r="AX138">
        <v>0.73897500000000005</v>
      </c>
      <c r="AY138">
        <v>1.27572</v>
      </c>
      <c r="AZ138">
        <v>-0.62297199999999997</v>
      </c>
      <c r="BA138">
        <v>-0.91303599999999996</v>
      </c>
      <c r="BB138">
        <v>0.42475499999999999</v>
      </c>
      <c r="BC138">
        <v>0.76448400000000005</v>
      </c>
      <c r="BD138">
        <v>0.29017500000000002</v>
      </c>
      <c r="BE138">
        <v>0.91114200000000001</v>
      </c>
      <c r="BF138">
        <v>5.88464E-2</v>
      </c>
      <c r="BG138">
        <v>0.79983000000000004</v>
      </c>
      <c r="BH138">
        <v>-0.190049</v>
      </c>
      <c r="BI138">
        <v>0.50766699999999998</v>
      </c>
      <c r="BJ138">
        <v>-0.58768500000000001</v>
      </c>
      <c r="BK138">
        <v>-0.61641400000000002</v>
      </c>
      <c r="BL138">
        <v>-1.7879699999999998E-2</v>
      </c>
      <c r="BM138">
        <v>0.56161700000000003</v>
      </c>
      <c r="BN138">
        <v>0.13661699999999999</v>
      </c>
      <c r="BO138">
        <v>-3.2032199999999997E-2</v>
      </c>
      <c r="BP138">
        <v>-1.3758399999999999E-3</v>
      </c>
      <c r="BQ138">
        <v>0.60375000000000001</v>
      </c>
      <c r="BR138">
        <v>-0.63333499999999998</v>
      </c>
      <c r="BS138">
        <v>-0.56921200000000005</v>
      </c>
      <c r="BT138">
        <v>-1.28918</v>
      </c>
      <c r="BU138">
        <v>-1.5806400000000002E-2</v>
      </c>
      <c r="BV138">
        <v>0.566056</v>
      </c>
      <c r="BW138">
        <v>-7.7692000000000004E-3</v>
      </c>
      <c r="BX138">
        <v>0.52454699999999999</v>
      </c>
      <c r="BY138">
        <v>-2.58929E-2</v>
      </c>
      <c r="BZ138">
        <v>2.7613800000000001E-2</v>
      </c>
      <c r="CA138">
        <v>-0.633911</v>
      </c>
      <c r="CB138">
        <v>-0.61195999999999995</v>
      </c>
      <c r="CC138">
        <v>-0.71473699999999996</v>
      </c>
      <c r="CD138">
        <v>0.68052299999999999</v>
      </c>
      <c r="CE138">
        <v>0.673346</v>
      </c>
      <c r="CF138">
        <v>-0.72640700000000002</v>
      </c>
      <c r="CG138">
        <v>0.65147699999999997</v>
      </c>
      <c r="CH138">
        <v>-0.52505500000000005</v>
      </c>
      <c r="CI138">
        <v>0.61170899999999995</v>
      </c>
      <c r="CJ138">
        <v>5.8811200000000001E-2</v>
      </c>
      <c r="CK138">
        <v>1.8602300000000001</v>
      </c>
      <c r="CL138">
        <v>-0.522648</v>
      </c>
      <c r="CM138">
        <v>-0.51417100000000004</v>
      </c>
      <c r="CN138">
        <v>0.23305699999999999</v>
      </c>
      <c r="CO138">
        <v>-1.5057100000000001</v>
      </c>
      <c r="CP138">
        <v>-1.8465800000000001</v>
      </c>
      <c r="CQ138">
        <v>0.97124100000000002</v>
      </c>
      <c r="CR138">
        <v>1.43276</v>
      </c>
      <c r="CS138">
        <v>0.78923200000000004</v>
      </c>
      <c r="CT138">
        <v>-1.25651</v>
      </c>
      <c r="CU138">
        <v>-1.27847</v>
      </c>
      <c r="CV138">
        <v>1.8292299999999999</v>
      </c>
      <c r="CW138">
        <v>1.9968600000000001</v>
      </c>
      <c r="CX138">
        <v>1.5533999999999999</v>
      </c>
      <c r="CY138">
        <v>-1.2157100000000001</v>
      </c>
      <c r="CZ138">
        <v>-1.1416299999999999</v>
      </c>
      <c r="DA138">
        <v>-1.02583</v>
      </c>
      <c r="DB138">
        <v>1.2387900000000001</v>
      </c>
      <c r="DC138">
        <v>-0.490842</v>
      </c>
      <c r="DD138">
        <v>1.60609</v>
      </c>
      <c r="DE138">
        <v>-0.477744</v>
      </c>
      <c r="DF138">
        <v>-1.41951</v>
      </c>
      <c r="DG138">
        <v>1.44757</v>
      </c>
      <c r="DH138">
        <v>-0.95791899999999996</v>
      </c>
      <c r="DI138">
        <v>-1.0939099999999999</v>
      </c>
      <c r="DJ138">
        <v>0.81253500000000001</v>
      </c>
      <c r="DK138">
        <v>-0.92489500000000002</v>
      </c>
      <c r="DL138">
        <v>0.52632999999999996</v>
      </c>
      <c r="DM138">
        <v>-0.48388999999999999</v>
      </c>
      <c r="DN138">
        <v>-0.47408699999999998</v>
      </c>
      <c r="DO138">
        <v>-0.62144299999999997</v>
      </c>
      <c r="DP138">
        <v>0.65861999999999998</v>
      </c>
      <c r="DQ138">
        <v>-0.741151</v>
      </c>
      <c r="DR138">
        <v>0.585588</v>
      </c>
      <c r="DS138">
        <v>0.81039899999999998</v>
      </c>
      <c r="DT138">
        <v>0.62385100000000004</v>
      </c>
      <c r="DU138">
        <v>0.59837899999999999</v>
      </c>
      <c r="DV138">
        <v>1.4140600000000001</v>
      </c>
      <c r="DW138">
        <v>0.58176099999999997</v>
      </c>
      <c r="DX138">
        <v>-2.27055E-2</v>
      </c>
      <c r="DY138">
        <v>4.8425999999999997E-2</v>
      </c>
      <c r="DZ138" s="15">
        <v>2</v>
      </c>
    </row>
    <row r="139" spans="1:130" x14ac:dyDescent="0.25">
      <c r="A139">
        <v>150</v>
      </c>
      <c r="B139">
        <v>-4.7374699999999999E-2</v>
      </c>
      <c r="C139">
        <v>3.48486E-2</v>
      </c>
      <c r="D139">
        <v>0.64170300000000002</v>
      </c>
      <c r="E139">
        <v>-0.56887900000000002</v>
      </c>
      <c r="F139">
        <v>0.63104000000000005</v>
      </c>
      <c r="G139">
        <v>-0.62785500000000005</v>
      </c>
      <c r="H139">
        <v>-1.4496100000000001</v>
      </c>
      <c r="I139">
        <v>-1.2493300000000001</v>
      </c>
      <c r="J139">
        <v>0.14546500000000001</v>
      </c>
      <c r="K139">
        <v>0.173873</v>
      </c>
      <c r="L139">
        <v>0.73806899999999998</v>
      </c>
      <c r="M139">
        <v>5.8949000000000001E-2</v>
      </c>
      <c r="N139">
        <v>1.1405799999999999</v>
      </c>
      <c r="O139">
        <v>1.02695</v>
      </c>
      <c r="P139">
        <v>-4.4214099999999999E-2</v>
      </c>
      <c r="Q139">
        <v>1.5809200000000001</v>
      </c>
      <c r="R139">
        <v>-0.95231699999999997</v>
      </c>
      <c r="S139">
        <v>-0.59324200000000005</v>
      </c>
      <c r="T139">
        <v>-0.62528399999999995</v>
      </c>
      <c r="U139">
        <v>0.56554300000000002</v>
      </c>
      <c r="V139">
        <v>0.87358800000000003</v>
      </c>
      <c r="W139">
        <v>0.79643399999999998</v>
      </c>
      <c r="X139">
        <v>-1.32955</v>
      </c>
      <c r="Y139">
        <v>3.6818200000000002E-2</v>
      </c>
      <c r="Z139">
        <v>0.55093300000000001</v>
      </c>
      <c r="AA139">
        <v>-0.66039599999999998</v>
      </c>
      <c r="AB139">
        <v>0.95982500000000004</v>
      </c>
      <c r="AC139">
        <v>-0.66259599999999996</v>
      </c>
      <c r="AD139">
        <v>0.74297999999999997</v>
      </c>
      <c r="AE139">
        <v>0.53910599999999997</v>
      </c>
      <c r="AF139">
        <v>-0.65438799999999997</v>
      </c>
      <c r="AG139">
        <v>-0.69572900000000004</v>
      </c>
      <c r="AH139">
        <v>7.1292700000000001E-2</v>
      </c>
      <c r="AI139">
        <v>-0.65826399999999996</v>
      </c>
      <c r="AJ139">
        <v>-0.59621999999999997</v>
      </c>
      <c r="AK139">
        <v>3.36172E-2</v>
      </c>
      <c r="AL139">
        <v>4.6760299999999998E-2</v>
      </c>
      <c r="AM139">
        <v>-1.6989899999999999E-2</v>
      </c>
      <c r="AN139">
        <v>-0.109322</v>
      </c>
      <c r="AO139">
        <v>-6.9185799999999997E-3</v>
      </c>
      <c r="AP139">
        <v>0.79349000000000003</v>
      </c>
      <c r="AQ139">
        <v>7.0524900000000001E-2</v>
      </c>
      <c r="AR139">
        <v>0.60585</v>
      </c>
      <c r="AS139">
        <v>0.55759199999999998</v>
      </c>
      <c r="AT139">
        <v>5.15445E-2</v>
      </c>
      <c r="AU139">
        <v>0.64418399999999998</v>
      </c>
      <c r="AV139">
        <v>-0.53910000000000002</v>
      </c>
      <c r="AW139">
        <v>1.7119499999999999E-2</v>
      </c>
      <c r="AX139">
        <v>0.76808799999999999</v>
      </c>
      <c r="AY139">
        <v>1.50989</v>
      </c>
      <c r="AZ139">
        <v>-0.51402400000000004</v>
      </c>
      <c r="BA139">
        <v>-0.87907900000000005</v>
      </c>
      <c r="BB139">
        <v>0.477217</v>
      </c>
      <c r="BC139">
        <v>0.87873599999999996</v>
      </c>
      <c r="BD139">
        <v>0.29455500000000001</v>
      </c>
      <c r="BE139">
        <v>1.0605800000000001</v>
      </c>
      <c r="BF139">
        <v>-0.10477400000000001</v>
      </c>
      <c r="BG139">
        <v>0.89493100000000003</v>
      </c>
      <c r="BH139">
        <v>-4.5444900000000003E-2</v>
      </c>
      <c r="BI139">
        <v>0.46420600000000001</v>
      </c>
      <c r="BJ139">
        <v>-0.55134899999999998</v>
      </c>
      <c r="BK139">
        <v>-0.591275</v>
      </c>
      <c r="BL139">
        <v>-7.3122999999999999E-3</v>
      </c>
      <c r="BM139">
        <v>0.56864199999999998</v>
      </c>
      <c r="BN139">
        <v>0.220772</v>
      </c>
      <c r="BO139">
        <v>-1.1592099999999999E-2</v>
      </c>
      <c r="BP139">
        <v>-3.3694300000000003E-2</v>
      </c>
      <c r="BQ139">
        <v>0.53341799999999995</v>
      </c>
      <c r="BR139">
        <v>-0.598522</v>
      </c>
      <c r="BS139">
        <v>-0.52400500000000005</v>
      </c>
      <c r="BT139">
        <v>-1.55969</v>
      </c>
      <c r="BU139">
        <v>-8.1995999999999999E-2</v>
      </c>
      <c r="BV139">
        <v>0.50704300000000002</v>
      </c>
      <c r="BW139">
        <v>-4.88052E-2</v>
      </c>
      <c r="BX139">
        <v>0.52464</v>
      </c>
      <c r="BY139">
        <v>-7.0542499999999994E-2</v>
      </c>
      <c r="BZ139">
        <v>7.8219300000000005E-2</v>
      </c>
      <c r="CA139">
        <v>-0.69304699999999997</v>
      </c>
      <c r="CB139">
        <v>-0.60818700000000003</v>
      </c>
      <c r="CC139">
        <v>-0.69834200000000002</v>
      </c>
      <c r="CD139">
        <v>0.662026</v>
      </c>
      <c r="CE139">
        <v>0.61562300000000003</v>
      </c>
      <c r="CF139">
        <v>-0.64460499999999998</v>
      </c>
      <c r="CG139">
        <v>0.63866900000000004</v>
      </c>
      <c r="CH139">
        <v>-0.55748399999999998</v>
      </c>
      <c r="CI139">
        <v>0.62346800000000002</v>
      </c>
      <c r="CJ139">
        <v>0.23269500000000001</v>
      </c>
      <c r="CK139">
        <v>1.3785400000000001</v>
      </c>
      <c r="CL139">
        <v>-0.59965100000000005</v>
      </c>
      <c r="CM139">
        <v>-0.56798499999999996</v>
      </c>
      <c r="CN139">
        <v>0.88621399999999995</v>
      </c>
      <c r="CO139">
        <v>-1.65598</v>
      </c>
      <c r="CP139">
        <v>-0.56447199999999997</v>
      </c>
      <c r="CQ139">
        <v>1.0317099999999999</v>
      </c>
      <c r="CR139">
        <v>1.5232000000000001</v>
      </c>
      <c r="CS139">
        <v>0.49736599999999997</v>
      </c>
      <c r="CT139">
        <v>-1.35619</v>
      </c>
      <c r="CU139">
        <v>-0.56700200000000001</v>
      </c>
      <c r="CV139">
        <v>1.3595999999999999</v>
      </c>
      <c r="CW139">
        <v>1.20001</v>
      </c>
      <c r="CX139">
        <v>1.4916</v>
      </c>
      <c r="CY139">
        <v>-1.2903100000000001</v>
      </c>
      <c r="CZ139">
        <v>-1.34012</v>
      </c>
      <c r="DA139">
        <v>-0.76025799999999999</v>
      </c>
      <c r="DB139">
        <v>1.4249499999999999</v>
      </c>
      <c r="DC139">
        <v>-0.49253999999999998</v>
      </c>
      <c r="DD139">
        <v>1.5188600000000001</v>
      </c>
      <c r="DE139">
        <v>-0.65065600000000001</v>
      </c>
      <c r="DF139">
        <v>-1.4833799999999999</v>
      </c>
      <c r="DG139">
        <v>1.5395799999999999</v>
      </c>
      <c r="DH139">
        <v>-1.0064900000000001</v>
      </c>
      <c r="DI139">
        <v>-1.53986</v>
      </c>
      <c r="DJ139">
        <v>0.91557999999999995</v>
      </c>
      <c r="DK139">
        <v>-1.1388199999999999</v>
      </c>
      <c r="DL139">
        <v>0.55443399999999998</v>
      </c>
      <c r="DM139">
        <v>-0.41231600000000002</v>
      </c>
      <c r="DN139">
        <v>-0.61179600000000001</v>
      </c>
      <c r="DO139">
        <v>-0.60497100000000004</v>
      </c>
      <c r="DP139">
        <v>0.60122900000000001</v>
      </c>
      <c r="DQ139">
        <v>-0.89119199999999998</v>
      </c>
      <c r="DR139">
        <v>0.81768700000000005</v>
      </c>
      <c r="DS139">
        <v>0.62782400000000005</v>
      </c>
      <c r="DT139">
        <v>0.59584800000000004</v>
      </c>
      <c r="DU139">
        <v>0.53117599999999998</v>
      </c>
      <c r="DV139">
        <v>1.6232500000000001</v>
      </c>
      <c r="DW139">
        <v>0.53413600000000006</v>
      </c>
      <c r="DX139">
        <v>-5.9500900000000002E-2</v>
      </c>
      <c r="DY139">
        <v>1.8157699999999999E-2</v>
      </c>
      <c r="DZ139" s="15">
        <v>2</v>
      </c>
    </row>
    <row r="140" spans="1:130" x14ac:dyDescent="0.25">
      <c r="A140">
        <v>151</v>
      </c>
      <c r="B140">
        <v>-8.93037E-2</v>
      </c>
      <c r="C140">
        <v>4.7669000000000003E-2</v>
      </c>
      <c r="D140">
        <v>0.64555200000000001</v>
      </c>
      <c r="E140">
        <v>-0.517204</v>
      </c>
      <c r="F140">
        <v>0.63602400000000003</v>
      </c>
      <c r="G140">
        <v>-0.63314800000000004</v>
      </c>
      <c r="H140">
        <v>-1.4725299999999999</v>
      </c>
      <c r="I140">
        <v>-1.22803</v>
      </c>
      <c r="J140">
        <v>0.21265500000000001</v>
      </c>
      <c r="K140">
        <v>0.180399</v>
      </c>
      <c r="L140">
        <v>0.73052499999999998</v>
      </c>
      <c r="M140">
        <v>8.7995100000000007E-2</v>
      </c>
      <c r="N140">
        <v>1.1274</v>
      </c>
      <c r="O140">
        <v>1.0722400000000001</v>
      </c>
      <c r="P140">
        <v>-5.6302999999999999E-2</v>
      </c>
      <c r="Q140">
        <v>1.52372</v>
      </c>
      <c r="R140">
        <v>-0.95580699999999996</v>
      </c>
      <c r="S140">
        <v>-0.55560799999999999</v>
      </c>
      <c r="T140">
        <v>-0.63898900000000003</v>
      </c>
      <c r="U140">
        <v>0.54501699999999997</v>
      </c>
      <c r="V140">
        <v>0.865402</v>
      </c>
      <c r="W140">
        <v>0.91906299999999996</v>
      </c>
      <c r="X140">
        <v>-0.98179700000000003</v>
      </c>
      <c r="Y140">
        <v>5.8150100000000003E-2</v>
      </c>
      <c r="Z140">
        <v>0.49258999999999997</v>
      </c>
      <c r="AA140">
        <v>-0.65515900000000005</v>
      </c>
      <c r="AB140">
        <v>0.95531299999999997</v>
      </c>
      <c r="AC140">
        <v>-0.63846700000000001</v>
      </c>
      <c r="AD140">
        <v>0.73838800000000004</v>
      </c>
      <c r="AE140">
        <v>0.53926300000000005</v>
      </c>
      <c r="AF140">
        <v>-0.64978800000000003</v>
      </c>
      <c r="AG140">
        <v>-0.71654099999999998</v>
      </c>
      <c r="AH140">
        <v>7.1934499999999998E-2</v>
      </c>
      <c r="AI140">
        <v>-0.64716799999999997</v>
      </c>
      <c r="AJ140">
        <v>-0.66656000000000004</v>
      </c>
      <c r="AK140">
        <v>0.111723</v>
      </c>
      <c r="AL140">
        <v>2.9207899999999999E-3</v>
      </c>
      <c r="AM140">
        <v>5.2488099999999996E-3</v>
      </c>
      <c r="AN140">
        <v>-6.2923000000000007E-2</v>
      </c>
      <c r="AO140">
        <v>-1.74892E-2</v>
      </c>
      <c r="AP140">
        <v>0.688751</v>
      </c>
      <c r="AQ140">
        <v>7.8295799999999999E-2</v>
      </c>
      <c r="AR140">
        <v>0.64557299999999995</v>
      </c>
      <c r="AS140">
        <v>0.493504</v>
      </c>
      <c r="AT140">
        <v>8.0161499999999997E-2</v>
      </c>
      <c r="AU140">
        <v>0.72770999999999997</v>
      </c>
      <c r="AV140">
        <v>-0.49301200000000001</v>
      </c>
      <c r="AW140">
        <v>-3.9783900000000001E-3</v>
      </c>
      <c r="AX140">
        <v>0.56128299999999998</v>
      </c>
      <c r="AY140">
        <v>1.39846</v>
      </c>
      <c r="AZ140">
        <v>-0.53093199999999996</v>
      </c>
      <c r="BA140">
        <v>-1.0437000000000001</v>
      </c>
      <c r="BB140">
        <v>0.45699000000000001</v>
      </c>
      <c r="BC140">
        <v>0.86624699999999999</v>
      </c>
      <c r="BD140">
        <v>0.40409499999999998</v>
      </c>
      <c r="BE140">
        <v>1.1736800000000001</v>
      </c>
      <c r="BF140">
        <v>-0.12750800000000001</v>
      </c>
      <c r="BG140">
        <v>0.88556800000000002</v>
      </c>
      <c r="BH140">
        <v>-2.1761599999999999E-2</v>
      </c>
      <c r="BI140">
        <v>0.44615100000000002</v>
      </c>
      <c r="BJ140">
        <v>-0.58363399999999999</v>
      </c>
      <c r="BK140">
        <v>-0.63459600000000005</v>
      </c>
      <c r="BL140">
        <v>4.0504600000000002E-2</v>
      </c>
      <c r="BM140">
        <v>0.56328699999999998</v>
      </c>
      <c r="BN140">
        <v>0.234655</v>
      </c>
      <c r="BO140">
        <v>5.9027700000000002E-2</v>
      </c>
      <c r="BP140">
        <v>-1.70289E-2</v>
      </c>
      <c r="BQ140">
        <v>0.47681099999999998</v>
      </c>
      <c r="BR140">
        <v>-0.60543999999999998</v>
      </c>
      <c r="BS140">
        <v>-0.50650600000000001</v>
      </c>
      <c r="BT140">
        <v>-1.51431</v>
      </c>
      <c r="BU140">
        <v>-0.22273999999999999</v>
      </c>
      <c r="BV140">
        <v>0.51349900000000004</v>
      </c>
      <c r="BW140">
        <v>-7.0825799999999994E-2</v>
      </c>
      <c r="BX140">
        <v>0.558141</v>
      </c>
      <c r="BY140">
        <v>-8.8294399999999995E-2</v>
      </c>
      <c r="BZ140">
        <v>0.104394</v>
      </c>
      <c r="CA140">
        <v>-0.70042599999999999</v>
      </c>
      <c r="CB140">
        <v>-0.62157499999999999</v>
      </c>
      <c r="CC140">
        <v>-0.70047499999999996</v>
      </c>
      <c r="CD140">
        <v>0.68975900000000001</v>
      </c>
      <c r="CE140">
        <v>0.638826</v>
      </c>
      <c r="CF140">
        <v>-0.67688899999999996</v>
      </c>
      <c r="CG140">
        <v>0.65766899999999995</v>
      </c>
      <c r="CH140">
        <v>-0.39982299999999998</v>
      </c>
      <c r="CI140">
        <v>0.64658099999999996</v>
      </c>
      <c r="CJ140">
        <v>0.10932500000000001</v>
      </c>
      <c r="CK140">
        <v>1.3975900000000001</v>
      </c>
      <c r="CL140">
        <v>-0.670435</v>
      </c>
      <c r="CM140">
        <v>-0.55307499999999998</v>
      </c>
      <c r="CN140">
        <v>1.10355</v>
      </c>
      <c r="CO140">
        <v>-1.5447900000000001</v>
      </c>
      <c r="CP140">
        <v>-1.1504399999999999</v>
      </c>
      <c r="CQ140">
        <v>0.91366199999999997</v>
      </c>
      <c r="CR140">
        <v>1.41465</v>
      </c>
      <c r="CS140">
        <v>0.48344700000000002</v>
      </c>
      <c r="CT140">
        <v>-1.29453</v>
      </c>
      <c r="CU140">
        <v>-1.5475699999999999</v>
      </c>
      <c r="CV140">
        <v>1.3352299999999999</v>
      </c>
      <c r="CW140">
        <v>1.00136</v>
      </c>
      <c r="CX140">
        <v>1.28938</v>
      </c>
      <c r="CY140">
        <v>-1.2996099999999999</v>
      </c>
      <c r="CZ140">
        <v>-1.53762</v>
      </c>
      <c r="DA140">
        <v>-0.663165</v>
      </c>
      <c r="DB140">
        <v>1.4321299999999999</v>
      </c>
      <c r="DC140">
        <v>-0.52760499999999999</v>
      </c>
      <c r="DD140">
        <v>1.3119099999999999</v>
      </c>
      <c r="DE140">
        <v>-0.61012100000000002</v>
      </c>
      <c r="DF140">
        <v>-1.4646399999999999</v>
      </c>
      <c r="DG140">
        <v>1.5154399999999999</v>
      </c>
      <c r="DH140">
        <v>-1.0500799999999999</v>
      </c>
      <c r="DI140">
        <v>-1.5493699999999999</v>
      </c>
      <c r="DJ140">
        <v>0.84868900000000003</v>
      </c>
      <c r="DK140">
        <v>-0.88958300000000001</v>
      </c>
      <c r="DL140">
        <v>0.55459400000000003</v>
      </c>
      <c r="DM140">
        <v>-0.42691600000000002</v>
      </c>
      <c r="DN140">
        <v>-0.66675300000000004</v>
      </c>
      <c r="DO140">
        <v>-0.68089500000000003</v>
      </c>
      <c r="DP140">
        <v>0.58329900000000001</v>
      </c>
      <c r="DQ140">
        <v>-0.72797199999999995</v>
      </c>
      <c r="DR140">
        <v>0.86492100000000005</v>
      </c>
      <c r="DS140">
        <v>0.51536000000000004</v>
      </c>
      <c r="DT140">
        <v>0.59476600000000002</v>
      </c>
      <c r="DU140">
        <v>0.53390499999999996</v>
      </c>
      <c r="DV140">
        <v>1.46614</v>
      </c>
      <c r="DW140">
        <v>0.54715899999999995</v>
      </c>
      <c r="DX140">
        <v>-8.3315100000000003E-2</v>
      </c>
      <c r="DY140">
        <v>-2.1078E-2</v>
      </c>
      <c r="DZ140" s="15">
        <v>2</v>
      </c>
    </row>
    <row r="141" spans="1:130" x14ac:dyDescent="0.25">
      <c r="A141">
        <v>152</v>
      </c>
      <c r="B141">
        <v>-6.7185400000000003E-3</v>
      </c>
      <c r="C141">
        <v>3.2420600000000001E-2</v>
      </c>
      <c r="D141">
        <v>0.59620399999999996</v>
      </c>
      <c r="E141">
        <v>-0.59404400000000002</v>
      </c>
      <c r="F141">
        <v>0.64419099999999996</v>
      </c>
      <c r="G141">
        <v>-0.61255400000000004</v>
      </c>
      <c r="H141">
        <v>-1.39381</v>
      </c>
      <c r="I141">
        <v>-1.2042600000000001</v>
      </c>
      <c r="J141">
        <v>0.105619</v>
      </c>
      <c r="K141">
        <v>0.107713</v>
      </c>
      <c r="L141">
        <v>0.70547199999999999</v>
      </c>
      <c r="M141">
        <v>-2.0103200000000002E-2</v>
      </c>
      <c r="N141">
        <v>1.09416</v>
      </c>
      <c r="O141">
        <v>1.0029999999999999</v>
      </c>
      <c r="P141">
        <v>-1.7874299999999999E-2</v>
      </c>
      <c r="Q141">
        <v>1.4257</v>
      </c>
      <c r="R141">
        <v>-1.0962499999999999</v>
      </c>
      <c r="S141">
        <v>-0.610873</v>
      </c>
      <c r="T141">
        <v>-0.68113699999999999</v>
      </c>
      <c r="U141">
        <v>0.57606599999999997</v>
      </c>
      <c r="V141">
        <v>0.81660600000000005</v>
      </c>
      <c r="W141">
        <v>0.88230500000000001</v>
      </c>
      <c r="X141">
        <v>-1.24969</v>
      </c>
      <c r="Y141">
        <v>1.6995300000000001E-2</v>
      </c>
      <c r="Z141">
        <v>0.51270199999999999</v>
      </c>
      <c r="AA141">
        <v>-0.63284099999999999</v>
      </c>
      <c r="AB141">
        <v>0.817805</v>
      </c>
      <c r="AC141">
        <v>-0.75633899999999998</v>
      </c>
      <c r="AD141">
        <v>0.71136699999999997</v>
      </c>
      <c r="AE141">
        <v>0.54152400000000001</v>
      </c>
      <c r="AF141">
        <v>-0.61658900000000005</v>
      </c>
      <c r="AG141">
        <v>-0.67032599999999998</v>
      </c>
      <c r="AH141">
        <v>-5.4362899999999999E-3</v>
      </c>
      <c r="AI141">
        <v>-0.65877200000000002</v>
      </c>
      <c r="AJ141">
        <v>-0.49450899999999998</v>
      </c>
      <c r="AK141">
        <v>1.32745E-2</v>
      </c>
      <c r="AL141">
        <v>4.1848299999999998E-2</v>
      </c>
      <c r="AM141">
        <v>2.0330000000000001E-3</v>
      </c>
      <c r="AN141">
        <v>6.0369800000000001E-2</v>
      </c>
      <c r="AO141">
        <v>-1.9585999999999999E-2</v>
      </c>
      <c r="AP141">
        <v>0.63767700000000005</v>
      </c>
      <c r="AQ141">
        <v>2.1906599999999998E-2</v>
      </c>
      <c r="AR141">
        <v>0.62380599999999997</v>
      </c>
      <c r="AS141">
        <v>0.56227800000000006</v>
      </c>
      <c r="AT141">
        <v>3.37405E-2</v>
      </c>
      <c r="AU141">
        <v>0.70725099999999996</v>
      </c>
      <c r="AV141">
        <v>-0.54235699999999998</v>
      </c>
      <c r="AW141">
        <v>5.0938200000000003E-2</v>
      </c>
      <c r="AX141">
        <v>0.63949599999999995</v>
      </c>
      <c r="AY141">
        <v>1.41648</v>
      </c>
      <c r="AZ141">
        <v>-0.60503700000000005</v>
      </c>
      <c r="BA141">
        <v>-0.98424100000000003</v>
      </c>
      <c r="BB141">
        <v>0.46252199999999999</v>
      </c>
      <c r="BC141">
        <v>0.86256100000000002</v>
      </c>
      <c r="BD141">
        <v>0.274393</v>
      </c>
      <c r="BE141">
        <v>0.993533</v>
      </c>
      <c r="BF141">
        <v>-3.1224200000000001E-2</v>
      </c>
      <c r="BG141">
        <v>0.70759499999999997</v>
      </c>
      <c r="BH141">
        <v>-1.7864399999999999E-2</v>
      </c>
      <c r="BI141">
        <v>0.56543200000000005</v>
      </c>
      <c r="BJ141">
        <v>-0.54578199999999999</v>
      </c>
      <c r="BK141">
        <v>-0.53521300000000005</v>
      </c>
      <c r="BL141">
        <v>-2.0815699999999999E-2</v>
      </c>
      <c r="BM141">
        <v>0.55857599999999996</v>
      </c>
      <c r="BN141">
        <v>0.200373</v>
      </c>
      <c r="BO141">
        <v>-1.5432100000000001E-2</v>
      </c>
      <c r="BP141">
        <v>1.74559E-2</v>
      </c>
      <c r="BQ141">
        <v>0.590055</v>
      </c>
      <c r="BR141">
        <v>-0.60492599999999996</v>
      </c>
      <c r="BS141">
        <v>-0.59546299999999996</v>
      </c>
      <c r="BT141">
        <v>-1.43167</v>
      </c>
      <c r="BU141">
        <v>-4.8259099999999999E-2</v>
      </c>
      <c r="BV141">
        <v>0.55635299999999999</v>
      </c>
      <c r="BW141">
        <v>-6.6942800000000004E-3</v>
      </c>
      <c r="BX141">
        <v>0.58031299999999997</v>
      </c>
      <c r="BY141">
        <v>-3.65843E-2</v>
      </c>
      <c r="BZ141">
        <v>9.8618100000000004E-3</v>
      </c>
      <c r="CA141">
        <v>-0.637181</v>
      </c>
      <c r="CB141">
        <v>-0.58789899999999995</v>
      </c>
      <c r="CC141">
        <v>-0.67557800000000001</v>
      </c>
      <c r="CD141">
        <v>0.68826600000000004</v>
      </c>
      <c r="CE141">
        <v>0.61566200000000004</v>
      </c>
      <c r="CF141">
        <v>-0.89141800000000004</v>
      </c>
      <c r="CG141">
        <v>0.66501600000000005</v>
      </c>
      <c r="CH141">
        <v>-0.56892100000000001</v>
      </c>
      <c r="CI141">
        <v>0.54386100000000004</v>
      </c>
      <c r="CJ141">
        <v>-0.24227899999999999</v>
      </c>
      <c r="CK141">
        <v>1.6529</v>
      </c>
      <c r="CL141">
        <v>-0.55079299999999998</v>
      </c>
      <c r="CM141">
        <v>-0.48368800000000001</v>
      </c>
      <c r="CN141">
        <v>0.98854500000000001</v>
      </c>
      <c r="CO141">
        <v>-1.59236</v>
      </c>
      <c r="CP141">
        <v>-0.52107300000000001</v>
      </c>
      <c r="CQ141">
        <v>0.82712300000000005</v>
      </c>
      <c r="CR141">
        <v>1.53132</v>
      </c>
      <c r="CS141">
        <v>0.90725100000000003</v>
      </c>
      <c r="CT141">
        <v>-1.3175399999999999</v>
      </c>
      <c r="CU141">
        <v>-1.13578</v>
      </c>
      <c r="CV141">
        <v>1.4497500000000001</v>
      </c>
      <c r="CW141">
        <v>0.52351199999999998</v>
      </c>
      <c r="CX141">
        <v>1.4626999999999999</v>
      </c>
      <c r="CY141">
        <v>-2.0499499999999999</v>
      </c>
      <c r="CZ141">
        <v>-1.72906</v>
      </c>
      <c r="DA141">
        <v>-0.96832700000000005</v>
      </c>
      <c r="DB141">
        <v>1.3877200000000001</v>
      </c>
      <c r="DC141">
        <v>-0.50195199999999995</v>
      </c>
      <c r="DD141">
        <v>1.6759900000000001</v>
      </c>
      <c r="DE141">
        <v>-0.56798199999999999</v>
      </c>
      <c r="DF141">
        <v>-1.30715</v>
      </c>
      <c r="DG141">
        <v>1.43455</v>
      </c>
      <c r="DH141">
        <v>-0.94145500000000004</v>
      </c>
      <c r="DI141">
        <v>-1.3461099999999999</v>
      </c>
      <c r="DJ141">
        <v>0.68922700000000003</v>
      </c>
      <c r="DK141">
        <v>-1.08771</v>
      </c>
      <c r="DL141">
        <v>0.51958099999999996</v>
      </c>
      <c r="DM141">
        <v>-0.45319999999999999</v>
      </c>
      <c r="DN141">
        <v>-0.53911799999999999</v>
      </c>
      <c r="DO141">
        <v>-0.74596200000000001</v>
      </c>
      <c r="DP141">
        <v>0.478182</v>
      </c>
      <c r="DQ141">
        <v>-0.923211</v>
      </c>
      <c r="DR141">
        <v>1.0841700000000001</v>
      </c>
      <c r="DS141">
        <v>0.57010099999999997</v>
      </c>
      <c r="DT141">
        <v>0.63027</v>
      </c>
      <c r="DU141">
        <v>0.55732899999999996</v>
      </c>
      <c r="DV141">
        <v>1.4882599999999999</v>
      </c>
      <c r="DW141">
        <v>0.57509299999999997</v>
      </c>
      <c r="DX141">
        <v>-6.0336300000000002E-2</v>
      </c>
      <c r="DY141">
        <v>3.3634799999999999E-2</v>
      </c>
      <c r="DZ141" s="15">
        <v>2</v>
      </c>
    </row>
    <row r="142" spans="1:130" x14ac:dyDescent="0.25">
      <c r="A142">
        <v>153</v>
      </c>
      <c r="B142">
        <v>-0.119087</v>
      </c>
      <c r="C142">
        <v>1.18183E-2</v>
      </c>
      <c r="D142">
        <v>0.59351900000000002</v>
      </c>
      <c r="E142">
        <v>-0.66289600000000004</v>
      </c>
      <c r="F142">
        <v>0.62029500000000004</v>
      </c>
      <c r="G142">
        <v>-0.56248399999999998</v>
      </c>
      <c r="H142">
        <v>-1.5609200000000001</v>
      </c>
      <c r="I142">
        <v>-1.2296</v>
      </c>
      <c r="J142">
        <v>0.16694800000000001</v>
      </c>
      <c r="K142">
        <v>0.15307299999999999</v>
      </c>
      <c r="L142">
        <v>0.66394500000000001</v>
      </c>
      <c r="M142">
        <v>0.130108</v>
      </c>
      <c r="N142">
        <v>1.00678</v>
      </c>
      <c r="O142">
        <v>0.88743799999999995</v>
      </c>
      <c r="P142">
        <v>-3.2662400000000001E-2</v>
      </c>
      <c r="Q142">
        <v>1.53962</v>
      </c>
      <c r="R142">
        <v>-1.5028900000000001</v>
      </c>
      <c r="S142">
        <v>-0.51680800000000005</v>
      </c>
      <c r="T142">
        <v>-0.48592999999999997</v>
      </c>
      <c r="U142">
        <v>0.63305800000000001</v>
      </c>
      <c r="V142">
        <v>1.16225</v>
      </c>
      <c r="W142">
        <v>1.33019</v>
      </c>
      <c r="X142">
        <v>-1.0884100000000001</v>
      </c>
      <c r="Y142">
        <v>2.67931E-2</v>
      </c>
      <c r="Z142">
        <v>0.51153700000000002</v>
      </c>
      <c r="AA142">
        <v>-0.54158600000000001</v>
      </c>
      <c r="AB142">
        <v>1.0867899999999999</v>
      </c>
      <c r="AC142">
        <v>-0.65142100000000003</v>
      </c>
      <c r="AD142">
        <v>0.59116299999999999</v>
      </c>
      <c r="AE142">
        <v>0.63771199999999995</v>
      </c>
      <c r="AF142">
        <v>-0.60103799999999996</v>
      </c>
      <c r="AG142">
        <v>-0.58807799999999999</v>
      </c>
      <c r="AH142">
        <v>4.3624599999999999E-2</v>
      </c>
      <c r="AI142">
        <v>-0.62488600000000005</v>
      </c>
      <c r="AJ142">
        <v>-0.68891999999999998</v>
      </c>
      <c r="AK142">
        <v>8.5863499999999995E-2</v>
      </c>
      <c r="AL142">
        <v>1.6248199999999999E-3</v>
      </c>
      <c r="AM142">
        <v>-4.40312E-2</v>
      </c>
      <c r="AN142">
        <v>-9.7311700000000001E-2</v>
      </c>
      <c r="AO142">
        <v>-1.2358299999999999E-2</v>
      </c>
      <c r="AP142">
        <v>0.58259300000000003</v>
      </c>
      <c r="AQ142">
        <v>5.10105E-2</v>
      </c>
      <c r="AR142">
        <v>0.58948299999999998</v>
      </c>
      <c r="AS142">
        <v>0.57995699999999994</v>
      </c>
      <c r="AT142">
        <v>1.35385E-2</v>
      </c>
      <c r="AU142">
        <v>0.62952799999999998</v>
      </c>
      <c r="AV142">
        <v>-0.51504799999999995</v>
      </c>
      <c r="AW142">
        <v>-3.1693499999999999E-2</v>
      </c>
      <c r="AX142">
        <v>0.83874899999999997</v>
      </c>
      <c r="AY142">
        <v>1.61113</v>
      </c>
      <c r="AZ142">
        <v>-0.51469699999999996</v>
      </c>
      <c r="BA142">
        <v>-0.85902999999999996</v>
      </c>
      <c r="BB142">
        <v>0.665107</v>
      </c>
      <c r="BC142">
        <v>0.75867600000000002</v>
      </c>
      <c r="BD142">
        <v>0.33659800000000001</v>
      </c>
      <c r="BE142">
        <v>0.85851699999999997</v>
      </c>
      <c r="BF142">
        <v>-0.14068700000000001</v>
      </c>
      <c r="BG142">
        <v>0.75378900000000004</v>
      </c>
      <c r="BH142">
        <v>-6.1431100000000002E-2</v>
      </c>
      <c r="BI142">
        <v>0.52431099999999997</v>
      </c>
      <c r="BJ142">
        <v>-0.69431600000000004</v>
      </c>
      <c r="BK142">
        <v>-0.50769900000000001</v>
      </c>
      <c r="BL142">
        <v>9.2592200000000003E-3</v>
      </c>
      <c r="BM142">
        <v>0.719059</v>
      </c>
      <c r="BN142">
        <v>0.24246699999999999</v>
      </c>
      <c r="BO142">
        <v>2.58537E-2</v>
      </c>
      <c r="BP142">
        <v>-2.6229499999999999E-2</v>
      </c>
      <c r="BQ142">
        <v>0.57893099999999997</v>
      </c>
      <c r="BR142">
        <v>-0.54411399999999999</v>
      </c>
      <c r="BS142">
        <v>-0.44796799999999998</v>
      </c>
      <c r="BT142">
        <v>-1.569</v>
      </c>
      <c r="BU142">
        <v>-0.25669500000000001</v>
      </c>
      <c r="BV142">
        <v>0.51897400000000005</v>
      </c>
      <c r="BW142">
        <v>-9.6157300000000001E-2</v>
      </c>
      <c r="BX142">
        <v>0.50820600000000005</v>
      </c>
      <c r="BY142">
        <v>-3.34396E-2</v>
      </c>
      <c r="BZ142">
        <v>0.14684</v>
      </c>
      <c r="CA142">
        <v>-0.53650200000000003</v>
      </c>
      <c r="CB142">
        <v>-0.579372</v>
      </c>
      <c r="CC142">
        <v>-0.59667599999999998</v>
      </c>
      <c r="CD142">
        <v>0.61148400000000003</v>
      </c>
      <c r="CE142">
        <v>0.74540300000000004</v>
      </c>
      <c r="CF142">
        <v>-0.52106300000000005</v>
      </c>
      <c r="CG142">
        <v>0.58898399999999995</v>
      </c>
      <c r="CH142">
        <v>-0.54334899999999997</v>
      </c>
      <c r="CI142">
        <v>0.80337599999999998</v>
      </c>
      <c r="CJ142">
        <v>-1.9950499999999999E-2</v>
      </c>
      <c r="CK142">
        <v>1.54891</v>
      </c>
      <c r="CL142">
        <v>-0.74809700000000001</v>
      </c>
      <c r="CM142">
        <v>-0.82506500000000005</v>
      </c>
      <c r="CN142">
        <v>1.18831</v>
      </c>
      <c r="CO142">
        <v>-1.47793</v>
      </c>
      <c r="CP142">
        <v>-2.4559000000000002</v>
      </c>
      <c r="CQ142">
        <v>0.72516499999999995</v>
      </c>
      <c r="CR142">
        <v>1.6798599999999999</v>
      </c>
      <c r="CS142">
        <v>0.86016999999999999</v>
      </c>
      <c r="CT142">
        <v>-1.16988</v>
      </c>
      <c r="CU142">
        <v>-1.3172200000000001</v>
      </c>
      <c r="CV142">
        <v>0.61981299999999995</v>
      </c>
      <c r="CW142">
        <v>1.1841699999999999</v>
      </c>
      <c r="CX142">
        <v>1.6562600000000001</v>
      </c>
      <c r="CY142">
        <v>-1.7611699999999999</v>
      </c>
      <c r="CZ142">
        <v>-1.75271</v>
      </c>
      <c r="DA142">
        <v>-1.0444</v>
      </c>
      <c r="DB142">
        <v>1.3964000000000001</v>
      </c>
      <c r="DC142">
        <v>-0.59994800000000004</v>
      </c>
      <c r="DD142">
        <v>1.51013</v>
      </c>
      <c r="DE142">
        <v>-0.59689599999999998</v>
      </c>
      <c r="DF142">
        <v>-1.4583900000000001</v>
      </c>
      <c r="DG142">
        <v>1.55348</v>
      </c>
      <c r="DH142">
        <v>-0.83288300000000004</v>
      </c>
      <c r="DI142">
        <v>-1.4597199999999999</v>
      </c>
      <c r="DJ142">
        <v>0.78251899999999996</v>
      </c>
      <c r="DK142">
        <v>-1.1229</v>
      </c>
      <c r="DL142">
        <v>0.51586799999999999</v>
      </c>
      <c r="DM142">
        <v>-0.58177500000000004</v>
      </c>
      <c r="DN142">
        <v>-0.60763199999999995</v>
      </c>
      <c r="DO142">
        <v>-0.53396999999999994</v>
      </c>
      <c r="DP142">
        <v>0.56889000000000001</v>
      </c>
      <c r="DQ142">
        <v>-0.915103</v>
      </c>
      <c r="DR142">
        <v>0.61318799999999996</v>
      </c>
      <c r="DS142">
        <v>0.493423</v>
      </c>
      <c r="DT142">
        <v>0.77177399999999996</v>
      </c>
      <c r="DU142">
        <v>0.51530900000000002</v>
      </c>
      <c r="DV142">
        <v>1.4274199999999999</v>
      </c>
      <c r="DW142">
        <v>0.54178099999999996</v>
      </c>
      <c r="DX142">
        <v>-5.67912E-2</v>
      </c>
      <c r="DY142">
        <v>-5.2092800000000002E-2</v>
      </c>
      <c r="DZ142" s="15">
        <v>2</v>
      </c>
    </row>
    <row r="143" spans="1:130" x14ac:dyDescent="0.25">
      <c r="A143">
        <v>154</v>
      </c>
      <c r="B143">
        <v>-3.49299E-2</v>
      </c>
      <c r="C143">
        <v>1.18002E-2</v>
      </c>
      <c r="D143">
        <v>0.61704800000000004</v>
      </c>
      <c r="E143">
        <v>-0.60779000000000005</v>
      </c>
      <c r="F143">
        <v>0.61920399999999998</v>
      </c>
      <c r="G143">
        <v>-0.57817099999999999</v>
      </c>
      <c r="H143">
        <v>-1.466</v>
      </c>
      <c r="I143">
        <v>-1.2284200000000001</v>
      </c>
      <c r="J143">
        <v>0.12603200000000001</v>
      </c>
      <c r="K143">
        <v>0.12993299999999999</v>
      </c>
      <c r="L143">
        <v>0.68852199999999997</v>
      </c>
      <c r="M143">
        <v>2.2593100000000001E-2</v>
      </c>
      <c r="N143">
        <v>1.09456</v>
      </c>
      <c r="O143">
        <v>0.96792500000000004</v>
      </c>
      <c r="P143">
        <v>-1.3662000000000001E-2</v>
      </c>
      <c r="Q143">
        <v>1.49614</v>
      </c>
      <c r="R143">
        <v>-1.1414599999999999</v>
      </c>
      <c r="S143">
        <v>-0.57457800000000003</v>
      </c>
      <c r="T143">
        <v>-0.48753299999999999</v>
      </c>
      <c r="U143">
        <v>0.58160199999999995</v>
      </c>
      <c r="V143">
        <v>0.84930000000000005</v>
      </c>
      <c r="W143">
        <v>0.91622300000000001</v>
      </c>
      <c r="X143">
        <v>-1.2960100000000001</v>
      </c>
      <c r="Y143">
        <v>-3.6147699999999998E-2</v>
      </c>
      <c r="Z143">
        <v>0.56325099999999995</v>
      </c>
      <c r="AA143">
        <v>-0.60095699999999996</v>
      </c>
      <c r="AB143">
        <v>0.79746799999999995</v>
      </c>
      <c r="AC143">
        <v>-0.723993</v>
      </c>
      <c r="AD143">
        <v>0.68414399999999997</v>
      </c>
      <c r="AE143">
        <v>0.57976899999999998</v>
      </c>
      <c r="AF143">
        <v>-0.617788</v>
      </c>
      <c r="AG143">
        <v>-0.63646999999999998</v>
      </c>
      <c r="AH143">
        <v>1.0692200000000001E-2</v>
      </c>
      <c r="AI143">
        <v>-0.64311099999999999</v>
      </c>
      <c r="AJ143">
        <v>-0.57921599999999995</v>
      </c>
      <c r="AK143">
        <v>2.7073E-2</v>
      </c>
      <c r="AL143">
        <v>5.0989199999999998E-2</v>
      </c>
      <c r="AM143">
        <v>-1.4302799999999999E-2</v>
      </c>
      <c r="AN143">
        <v>6.5540099999999999E-3</v>
      </c>
      <c r="AO143">
        <v>9.1892199999999997E-3</v>
      </c>
      <c r="AP143">
        <v>0.71529200000000004</v>
      </c>
      <c r="AQ143">
        <v>4.4836500000000001E-2</v>
      </c>
      <c r="AR143">
        <v>0.61580800000000002</v>
      </c>
      <c r="AS143">
        <v>0.62071699999999996</v>
      </c>
      <c r="AT143">
        <v>4.3786600000000002E-2</v>
      </c>
      <c r="AU143">
        <v>0.63280199999999998</v>
      </c>
      <c r="AV143">
        <v>-0.53901399999999999</v>
      </c>
      <c r="AW143">
        <v>5.6870900000000002E-2</v>
      </c>
      <c r="AX143">
        <v>0.80386400000000002</v>
      </c>
      <c r="AY143">
        <v>1.48708</v>
      </c>
      <c r="AZ143">
        <v>-0.54684900000000003</v>
      </c>
      <c r="BA143">
        <v>-0.83603499999999997</v>
      </c>
      <c r="BB143">
        <v>0.60559099999999999</v>
      </c>
      <c r="BC143">
        <v>0.80399500000000002</v>
      </c>
      <c r="BD143">
        <v>0.218055</v>
      </c>
      <c r="BE143">
        <v>0.87983100000000003</v>
      </c>
      <c r="BF143">
        <v>-2.8927899999999999E-2</v>
      </c>
      <c r="BG143">
        <v>0.754911</v>
      </c>
      <c r="BH143">
        <v>1.1520300000000001E-2</v>
      </c>
      <c r="BI143">
        <v>0.53543600000000002</v>
      </c>
      <c r="BJ143">
        <v>-0.57224699999999995</v>
      </c>
      <c r="BK143">
        <v>-0.51629199999999997</v>
      </c>
      <c r="BL143">
        <v>-8.19719E-3</v>
      </c>
      <c r="BM143">
        <v>0.60403399999999996</v>
      </c>
      <c r="BN143">
        <v>0.161944</v>
      </c>
      <c r="BO143">
        <v>-4.4155399999999999E-3</v>
      </c>
      <c r="BP143">
        <v>-3.2733999999999999E-2</v>
      </c>
      <c r="BQ143">
        <v>0.57866099999999998</v>
      </c>
      <c r="BR143">
        <v>-0.59974400000000005</v>
      </c>
      <c r="BS143">
        <v>-0.56334300000000004</v>
      </c>
      <c r="BT143">
        <v>-1.5323199999999999</v>
      </c>
      <c r="BU143">
        <v>-0.17072799999999999</v>
      </c>
      <c r="BV143">
        <v>0.53457500000000002</v>
      </c>
      <c r="BW143">
        <v>-5.3287599999999997E-2</v>
      </c>
      <c r="BX143">
        <v>0.57543500000000003</v>
      </c>
      <c r="BY143">
        <v>-6.9366300000000006E-2</v>
      </c>
      <c r="BZ143">
        <v>3.72684E-2</v>
      </c>
      <c r="CA143">
        <v>-0.57054700000000003</v>
      </c>
      <c r="CB143">
        <v>-0.57495399999999997</v>
      </c>
      <c r="CC143">
        <v>-0.66199399999999997</v>
      </c>
      <c r="CD143">
        <v>0.64877499999999999</v>
      </c>
      <c r="CE143">
        <v>0.629301</v>
      </c>
      <c r="CF143">
        <v>-0.63980199999999998</v>
      </c>
      <c r="CG143">
        <v>0.62817199999999995</v>
      </c>
      <c r="CH143">
        <v>-0.67169500000000004</v>
      </c>
      <c r="CI143">
        <v>0.58974899999999997</v>
      </c>
      <c r="CJ143">
        <v>-3.9343000000000003E-2</v>
      </c>
      <c r="CK143">
        <v>1.54759</v>
      </c>
      <c r="CL143">
        <v>-0.56176999999999999</v>
      </c>
      <c r="CM143">
        <v>-0.57658500000000001</v>
      </c>
      <c r="CN143">
        <v>1.31043</v>
      </c>
      <c r="CO143">
        <v>-1.4403300000000001</v>
      </c>
      <c r="CP143">
        <v>-1.2441500000000001</v>
      </c>
      <c r="CQ143">
        <v>0.98254200000000003</v>
      </c>
      <c r="CR143">
        <v>1.4863599999999999</v>
      </c>
      <c r="CS143">
        <v>0.76587799999999995</v>
      </c>
      <c r="CT143">
        <v>-1.3419300000000001</v>
      </c>
      <c r="CU143">
        <v>-1.7012400000000001</v>
      </c>
      <c r="CV143">
        <v>8.1508199999999996E-3</v>
      </c>
      <c r="CW143">
        <v>1.5362899999999999</v>
      </c>
      <c r="CX143">
        <v>1.0081800000000001</v>
      </c>
      <c r="CY143">
        <v>-1.03647</v>
      </c>
      <c r="CZ143">
        <v>-1.8120099999999999</v>
      </c>
      <c r="DA143">
        <v>-0.992784</v>
      </c>
      <c r="DB143">
        <v>1.39764</v>
      </c>
      <c r="DC143">
        <v>-0.54951700000000003</v>
      </c>
      <c r="DD143">
        <v>1.5025500000000001</v>
      </c>
      <c r="DE143">
        <v>-0.54362699999999997</v>
      </c>
      <c r="DF143">
        <v>-1.57683</v>
      </c>
      <c r="DG143">
        <v>1.48343</v>
      </c>
      <c r="DH143">
        <v>-0.99653899999999995</v>
      </c>
      <c r="DI143">
        <v>-1.2991299999999999</v>
      </c>
      <c r="DJ143">
        <v>0.80309600000000003</v>
      </c>
      <c r="DK143">
        <v>-1.08714</v>
      </c>
      <c r="DL143">
        <v>0.53937800000000002</v>
      </c>
      <c r="DM143">
        <v>-0.511548</v>
      </c>
      <c r="DN143">
        <v>-0.65497499999999997</v>
      </c>
      <c r="DO143">
        <v>-0.65630599999999994</v>
      </c>
      <c r="DP143">
        <v>0.47764499999999999</v>
      </c>
      <c r="DQ143">
        <v>-1.0616099999999999</v>
      </c>
      <c r="DR143">
        <v>0.880158</v>
      </c>
      <c r="DS143">
        <v>0.55674800000000002</v>
      </c>
      <c r="DT143">
        <v>0.70479999999999998</v>
      </c>
      <c r="DU143">
        <v>0.52295899999999995</v>
      </c>
      <c r="DV143">
        <v>1.4431499999999999</v>
      </c>
      <c r="DW143">
        <v>0.50745499999999999</v>
      </c>
      <c r="DX143">
        <v>-3.4141900000000003E-2</v>
      </c>
      <c r="DY143">
        <v>4.3558199999999998E-3</v>
      </c>
      <c r="DZ143" s="15">
        <v>2</v>
      </c>
    </row>
    <row r="144" spans="1:130" x14ac:dyDescent="0.25">
      <c r="A144">
        <v>155</v>
      </c>
      <c r="B144">
        <v>-4.4143099999999998E-2</v>
      </c>
      <c r="C144">
        <v>2.7753999999999999E-3</v>
      </c>
      <c r="D144">
        <v>0.60373600000000005</v>
      </c>
      <c r="E144">
        <v>-0.62361100000000003</v>
      </c>
      <c r="F144">
        <v>0.58770800000000001</v>
      </c>
      <c r="G144">
        <v>-0.54788899999999996</v>
      </c>
      <c r="H144">
        <v>-1.52007</v>
      </c>
      <c r="I144">
        <v>-1.2156</v>
      </c>
      <c r="J144">
        <v>0.14000499999999999</v>
      </c>
      <c r="K144">
        <v>0.12984899999999999</v>
      </c>
      <c r="L144">
        <v>0.68401400000000001</v>
      </c>
      <c r="M144">
        <v>1.62845E-2</v>
      </c>
      <c r="N144">
        <v>0.97692699999999999</v>
      </c>
      <c r="O144">
        <v>0.87938000000000005</v>
      </c>
      <c r="P144">
        <v>-2.4814699999999999E-2</v>
      </c>
      <c r="Q144">
        <v>1.1949000000000001</v>
      </c>
      <c r="R144">
        <v>-1.3259000000000001</v>
      </c>
      <c r="S144">
        <v>-0.52214300000000002</v>
      </c>
      <c r="T144">
        <v>-0.50093699999999997</v>
      </c>
      <c r="U144">
        <v>0.58894599999999997</v>
      </c>
      <c r="V144">
        <v>1.0364199999999999</v>
      </c>
      <c r="W144">
        <v>1.1376599999999999</v>
      </c>
      <c r="X144">
        <v>-1.30281</v>
      </c>
      <c r="Y144">
        <v>-6.6016599999999995E-2</v>
      </c>
      <c r="Z144">
        <v>0.56373799999999996</v>
      </c>
      <c r="AA144">
        <v>-0.58626999999999996</v>
      </c>
      <c r="AB144">
        <v>0.88156900000000005</v>
      </c>
      <c r="AC144">
        <v>-0.59340000000000004</v>
      </c>
      <c r="AD144">
        <v>0.60885500000000004</v>
      </c>
      <c r="AE144">
        <v>0.64146899999999996</v>
      </c>
      <c r="AF144">
        <v>-0.58671899999999999</v>
      </c>
      <c r="AG144">
        <v>-0.594364</v>
      </c>
      <c r="AH144">
        <v>2.2229800000000001E-2</v>
      </c>
      <c r="AI144">
        <v>-0.63038499999999997</v>
      </c>
      <c r="AJ144">
        <v>-0.625448</v>
      </c>
      <c r="AK144">
        <v>5.9434000000000001E-2</v>
      </c>
      <c r="AL144">
        <v>4.19003E-3</v>
      </c>
      <c r="AM144">
        <v>1.27954E-2</v>
      </c>
      <c r="AN144">
        <v>0.114052</v>
      </c>
      <c r="AO144">
        <v>-8.4782599999999996E-3</v>
      </c>
      <c r="AP144">
        <v>0.67615800000000004</v>
      </c>
      <c r="AQ144">
        <v>3.94206E-2</v>
      </c>
      <c r="AR144">
        <v>0.56464700000000001</v>
      </c>
      <c r="AS144">
        <v>0.67687600000000003</v>
      </c>
      <c r="AT144">
        <v>7.7305700000000005E-2</v>
      </c>
      <c r="AU144">
        <v>0.57999000000000001</v>
      </c>
      <c r="AV144">
        <v>-0.51173900000000005</v>
      </c>
      <c r="AW144">
        <v>5.8445799999999999E-2</v>
      </c>
      <c r="AX144">
        <v>0.89132900000000004</v>
      </c>
      <c r="AY144">
        <v>1.5253300000000001</v>
      </c>
      <c r="AZ144">
        <v>-0.50897899999999996</v>
      </c>
      <c r="BA144">
        <v>-0.74173100000000003</v>
      </c>
      <c r="BB144">
        <v>0.69764499999999996</v>
      </c>
      <c r="BC144">
        <v>0.75290800000000002</v>
      </c>
      <c r="BD144">
        <v>0.14334</v>
      </c>
      <c r="BE144">
        <v>0.79851499999999997</v>
      </c>
      <c r="BF144">
        <v>-2.453E-2</v>
      </c>
      <c r="BG144">
        <v>0.69018000000000002</v>
      </c>
      <c r="BH144">
        <v>3.7300199999999999E-2</v>
      </c>
      <c r="BI144">
        <v>0.53749599999999997</v>
      </c>
      <c r="BJ144">
        <v>-0.63093299999999997</v>
      </c>
      <c r="BK144">
        <v>-0.48803099999999999</v>
      </c>
      <c r="BL144">
        <v>2.7430300000000001E-2</v>
      </c>
      <c r="BM144">
        <v>0.66461599999999998</v>
      </c>
      <c r="BN144">
        <v>0.19589699999999999</v>
      </c>
      <c r="BO144">
        <v>1.5815800000000001E-2</v>
      </c>
      <c r="BP144">
        <v>-2.7733299999999999E-2</v>
      </c>
      <c r="BQ144">
        <v>0.57776899999999998</v>
      </c>
      <c r="BR144">
        <v>-0.560755</v>
      </c>
      <c r="BS144">
        <v>-0.54186699999999999</v>
      </c>
      <c r="BT144">
        <v>-1.5908199999999999</v>
      </c>
      <c r="BU144">
        <v>-0.252529</v>
      </c>
      <c r="BV144">
        <v>0.52962299999999995</v>
      </c>
      <c r="BW144">
        <v>-5.9912800000000002E-2</v>
      </c>
      <c r="BX144">
        <v>0.55620800000000004</v>
      </c>
      <c r="BY144">
        <v>-1.9753799999999998E-2</v>
      </c>
      <c r="BZ144">
        <v>8.9918899999999996E-2</v>
      </c>
      <c r="CA144">
        <v>-0.51558199999999998</v>
      </c>
      <c r="CB144">
        <v>-0.55081999999999998</v>
      </c>
      <c r="CC144">
        <v>-0.63181699999999996</v>
      </c>
      <c r="CD144">
        <v>0.58905799999999997</v>
      </c>
      <c r="CE144">
        <v>0.67105800000000004</v>
      </c>
      <c r="CF144">
        <v>-0.63824400000000003</v>
      </c>
      <c r="CG144">
        <v>0.55810800000000005</v>
      </c>
      <c r="CH144">
        <v>-0.50988100000000003</v>
      </c>
      <c r="CI144">
        <v>0.62065300000000001</v>
      </c>
      <c r="CJ144">
        <v>-2.42782E-2</v>
      </c>
      <c r="CK144">
        <v>1.5327</v>
      </c>
      <c r="CL144">
        <v>-0.53473999999999999</v>
      </c>
      <c r="CM144">
        <v>-0.621197</v>
      </c>
      <c r="CN144">
        <v>1.0545800000000001</v>
      </c>
      <c r="CO144">
        <v>-1.4511099999999999</v>
      </c>
      <c r="CP144">
        <v>-1.44211</v>
      </c>
      <c r="CQ144">
        <v>0.89959599999999995</v>
      </c>
      <c r="CR144">
        <v>1.6396900000000001</v>
      </c>
      <c r="CS144">
        <v>1.01596</v>
      </c>
      <c r="CT144">
        <v>-1.2737400000000001</v>
      </c>
      <c r="CU144">
        <v>-1.46401</v>
      </c>
      <c r="CV144">
        <v>2.4796200000000002</v>
      </c>
      <c r="CW144">
        <v>0.29849999999999999</v>
      </c>
      <c r="CX144">
        <v>1.85171</v>
      </c>
      <c r="CY144">
        <v>-1.48942</v>
      </c>
      <c r="CZ144">
        <v>-1.5809200000000001</v>
      </c>
      <c r="DA144">
        <v>-0.78098400000000001</v>
      </c>
      <c r="DB144">
        <v>1.3161</v>
      </c>
      <c r="DC144">
        <v>-0.53878499999999996</v>
      </c>
      <c r="DD144">
        <v>1.29057</v>
      </c>
      <c r="DE144">
        <v>-0.63543099999999997</v>
      </c>
      <c r="DF144">
        <v>-1.4513400000000001</v>
      </c>
      <c r="DG144">
        <v>1.68879</v>
      </c>
      <c r="DH144">
        <v>-0.89857600000000004</v>
      </c>
      <c r="DI144">
        <v>-1.6353</v>
      </c>
      <c r="DJ144">
        <v>0.675701</v>
      </c>
      <c r="DK144">
        <v>-1.3576900000000001</v>
      </c>
      <c r="DL144">
        <v>0.52379100000000001</v>
      </c>
      <c r="DM144">
        <v>-0.54601900000000003</v>
      </c>
      <c r="DN144">
        <v>-0.66927499999999995</v>
      </c>
      <c r="DO144">
        <v>-0.499552</v>
      </c>
      <c r="DP144">
        <v>0.41204000000000002</v>
      </c>
      <c r="DQ144">
        <v>-1.1822299999999999</v>
      </c>
      <c r="DR144">
        <v>0.65894399999999997</v>
      </c>
      <c r="DS144">
        <v>0.52865300000000004</v>
      </c>
      <c r="DT144">
        <v>0.82620099999999996</v>
      </c>
      <c r="DU144">
        <v>0.52823399999999998</v>
      </c>
      <c r="DV144">
        <v>1.56182</v>
      </c>
      <c r="DW144">
        <v>0.48893900000000001</v>
      </c>
      <c r="DX144">
        <v>-5.6632399999999999E-2</v>
      </c>
      <c r="DY144">
        <v>-2.15429E-2</v>
      </c>
      <c r="DZ144" s="15">
        <v>2</v>
      </c>
    </row>
    <row r="145" spans="1:130" x14ac:dyDescent="0.25">
      <c r="A145">
        <v>157</v>
      </c>
      <c r="B145">
        <v>-0.18156900000000001</v>
      </c>
      <c r="C145">
        <v>-1.34237E-2</v>
      </c>
      <c r="D145">
        <v>0.59621800000000003</v>
      </c>
      <c r="E145">
        <v>-0.59579300000000002</v>
      </c>
      <c r="F145">
        <v>0.54939300000000002</v>
      </c>
      <c r="G145">
        <v>-0.55516699999999997</v>
      </c>
      <c r="H145">
        <v>-1.5953900000000001</v>
      </c>
      <c r="I145">
        <v>-1.19143</v>
      </c>
      <c r="J145">
        <v>0.19938800000000001</v>
      </c>
      <c r="K145">
        <v>0.18582299999999999</v>
      </c>
      <c r="L145">
        <v>0.61870499999999995</v>
      </c>
      <c r="M145">
        <v>0.19440499999999999</v>
      </c>
      <c r="N145">
        <v>0.96467700000000001</v>
      </c>
      <c r="O145">
        <v>0.93707300000000004</v>
      </c>
      <c r="P145">
        <v>-7.6611100000000001E-2</v>
      </c>
      <c r="Q145">
        <v>1.32972</v>
      </c>
      <c r="R145">
        <v>-1.43344</v>
      </c>
      <c r="S145">
        <v>-0.499193</v>
      </c>
      <c r="T145">
        <v>-0.79779800000000001</v>
      </c>
      <c r="U145">
        <v>0.84037499999999998</v>
      </c>
      <c r="V145">
        <v>1.0206299999999999</v>
      </c>
      <c r="W145">
        <v>1.30704</v>
      </c>
      <c r="X145">
        <v>-0.99264799999999997</v>
      </c>
      <c r="Y145">
        <v>-2.0777E-2</v>
      </c>
      <c r="Z145">
        <v>0.48767700000000003</v>
      </c>
      <c r="AA145">
        <v>-0.57033999999999996</v>
      </c>
      <c r="AB145">
        <v>1.0465199999999999</v>
      </c>
      <c r="AC145">
        <v>-0.43520900000000001</v>
      </c>
      <c r="AD145">
        <v>0.59809500000000004</v>
      </c>
      <c r="AE145">
        <v>0.71714900000000004</v>
      </c>
      <c r="AF145">
        <v>-0.59254399999999996</v>
      </c>
      <c r="AG145">
        <v>-0.57652300000000001</v>
      </c>
      <c r="AH145">
        <v>2.7409699999999999E-2</v>
      </c>
      <c r="AI145">
        <v>-0.58348199999999995</v>
      </c>
      <c r="AJ145">
        <v>-0.71935499999999997</v>
      </c>
      <c r="AK145">
        <v>0.18945300000000001</v>
      </c>
      <c r="AL145">
        <v>1.7382700000000001E-2</v>
      </c>
      <c r="AM145">
        <v>-3.4786299999999999E-2</v>
      </c>
      <c r="AN145">
        <v>-7.61439E-2</v>
      </c>
      <c r="AO145">
        <v>-5.4851999999999998E-2</v>
      </c>
      <c r="AP145">
        <v>0.49480200000000002</v>
      </c>
      <c r="AQ145">
        <v>0.12604799999999999</v>
      </c>
      <c r="AR145">
        <v>0.49740099999999998</v>
      </c>
      <c r="AS145">
        <v>0.84713899999999998</v>
      </c>
      <c r="AT145">
        <v>0.10091700000000001</v>
      </c>
      <c r="AU145">
        <v>0.603105</v>
      </c>
      <c r="AV145">
        <v>-0.45174700000000001</v>
      </c>
      <c r="AW145">
        <v>0.109019</v>
      </c>
      <c r="AX145">
        <v>0.79542400000000002</v>
      </c>
      <c r="AY145">
        <v>1.4483900000000001</v>
      </c>
      <c r="AZ145">
        <v>-0.46024199999999998</v>
      </c>
      <c r="BA145">
        <v>-0.99008300000000005</v>
      </c>
      <c r="BB145">
        <v>0.82256399999999996</v>
      </c>
      <c r="BC145">
        <v>0.61731999999999998</v>
      </c>
      <c r="BD145">
        <v>0.57642199999999999</v>
      </c>
      <c r="BE145">
        <v>0.77303200000000005</v>
      </c>
      <c r="BF145">
        <v>-0.15403900000000001</v>
      </c>
      <c r="BG145">
        <v>0.703928</v>
      </c>
      <c r="BH145">
        <v>-5.0132099999999999E-2</v>
      </c>
      <c r="BI145">
        <v>0.42853999999999998</v>
      </c>
      <c r="BJ145">
        <v>-0.69634099999999999</v>
      </c>
      <c r="BK145">
        <v>-0.51024400000000003</v>
      </c>
      <c r="BL145">
        <v>6.6989000000000007E-2</v>
      </c>
      <c r="BM145">
        <v>0.654895</v>
      </c>
      <c r="BN145">
        <v>0.24688299999999999</v>
      </c>
      <c r="BO145">
        <v>5.8657399999999998E-2</v>
      </c>
      <c r="BP145">
        <v>-4.4916900000000003E-2</v>
      </c>
      <c r="BQ145">
        <v>0.57368799999999998</v>
      </c>
      <c r="BR145">
        <v>-0.58172100000000004</v>
      </c>
      <c r="BS145">
        <v>-0.41682999999999998</v>
      </c>
      <c r="BT145">
        <v>-1.5294700000000001</v>
      </c>
      <c r="BU145">
        <v>-0.31271700000000002</v>
      </c>
      <c r="BV145">
        <v>0.50450700000000004</v>
      </c>
      <c r="BW145">
        <v>-0.13727400000000001</v>
      </c>
      <c r="BX145">
        <v>0.41806100000000002</v>
      </c>
      <c r="BY145">
        <v>-7.2042099999999998E-2</v>
      </c>
      <c r="BZ145">
        <v>2.4593E-2</v>
      </c>
      <c r="CA145">
        <v>-0.70101599999999997</v>
      </c>
      <c r="CB145">
        <v>-0.492259</v>
      </c>
      <c r="CC145">
        <v>-0.56277200000000005</v>
      </c>
      <c r="CD145">
        <v>0.55879599999999996</v>
      </c>
      <c r="CE145">
        <v>0.66661999999999999</v>
      </c>
      <c r="CF145">
        <v>-0.59365199999999996</v>
      </c>
      <c r="CG145">
        <v>0.57559700000000003</v>
      </c>
      <c r="CH145">
        <v>-0.53813100000000003</v>
      </c>
      <c r="CI145">
        <v>0.80120000000000002</v>
      </c>
      <c r="CJ145">
        <v>4.6048800000000001E-2</v>
      </c>
      <c r="CK145">
        <v>1.52115</v>
      </c>
      <c r="CL145">
        <v>-0.48956899999999998</v>
      </c>
      <c r="CM145">
        <v>-0.73624199999999995</v>
      </c>
      <c r="CN145">
        <v>0.92930000000000001</v>
      </c>
      <c r="CO145">
        <v>-1.46732</v>
      </c>
      <c r="CP145">
        <v>-1.43882</v>
      </c>
      <c r="CQ145">
        <v>0.86223899999999998</v>
      </c>
      <c r="CR145">
        <v>1.58494</v>
      </c>
      <c r="CS145">
        <v>1.15448</v>
      </c>
      <c r="CT145">
        <v>-1.2842199999999999</v>
      </c>
      <c r="CU145">
        <v>-1.1784699999999999</v>
      </c>
      <c r="CV145">
        <v>1.59985</v>
      </c>
      <c r="CW145">
        <v>2.1122899999999998</v>
      </c>
      <c r="CX145">
        <v>1.25817</v>
      </c>
      <c r="CY145">
        <v>-1.3583499999999999</v>
      </c>
      <c r="CZ145">
        <v>-1.6523099999999999</v>
      </c>
      <c r="DA145">
        <v>-1.3049599999999999</v>
      </c>
      <c r="DB145">
        <v>1.3735599999999999</v>
      </c>
      <c r="DC145">
        <v>-0.50207500000000005</v>
      </c>
      <c r="DD145">
        <v>1.6317999999999999</v>
      </c>
      <c r="DE145">
        <v>-0.449486</v>
      </c>
      <c r="DF145">
        <v>-1.5102</v>
      </c>
      <c r="DG145">
        <v>1.5442</v>
      </c>
      <c r="DH145">
        <v>-0.68550900000000003</v>
      </c>
      <c r="DI145">
        <v>-1.55603</v>
      </c>
      <c r="DJ145">
        <v>0.65729000000000004</v>
      </c>
      <c r="DK145">
        <v>-1.5320199999999999</v>
      </c>
      <c r="DL145">
        <v>0.49012899999999998</v>
      </c>
      <c r="DM145">
        <v>-0.44210899999999997</v>
      </c>
      <c r="DN145">
        <v>-0.60894000000000004</v>
      </c>
      <c r="DO145">
        <v>-0.52710599999999996</v>
      </c>
      <c r="DP145">
        <v>0.49773800000000001</v>
      </c>
      <c r="DQ145">
        <v>-1.2764200000000001</v>
      </c>
      <c r="DR145">
        <v>0.92207099999999997</v>
      </c>
      <c r="DS145">
        <v>0.36174400000000001</v>
      </c>
      <c r="DT145">
        <v>0.88864600000000005</v>
      </c>
      <c r="DU145">
        <v>0.47815999999999997</v>
      </c>
      <c r="DV145">
        <v>1.48268</v>
      </c>
      <c r="DW145">
        <v>0.35724299999999998</v>
      </c>
      <c r="DX145">
        <v>-0.14390600000000001</v>
      </c>
      <c r="DY145">
        <v>-0.146144</v>
      </c>
      <c r="DZ145" s="15">
        <v>2</v>
      </c>
    </row>
    <row r="146" spans="1:130" x14ac:dyDescent="0.25">
      <c r="A146">
        <v>159</v>
      </c>
      <c r="B146">
        <v>-2.4116100000000001E-2</v>
      </c>
      <c r="C146">
        <v>-4.9989700000000001E-3</v>
      </c>
      <c r="D146">
        <v>0.61128099999999996</v>
      </c>
      <c r="E146">
        <v>-0.594665</v>
      </c>
      <c r="F146">
        <v>0.65823100000000001</v>
      </c>
      <c r="G146">
        <v>-0.60548299999999999</v>
      </c>
      <c r="H146">
        <v>-1.3803300000000001</v>
      </c>
      <c r="I146">
        <v>-1.15174</v>
      </c>
      <c r="J146">
        <v>9.1439999999999994E-2</v>
      </c>
      <c r="K146">
        <v>8.1347100000000006E-2</v>
      </c>
      <c r="L146">
        <v>0.71767099999999995</v>
      </c>
      <c r="M146">
        <v>-5.7127299999999999E-2</v>
      </c>
      <c r="N146">
        <v>1.07023</v>
      </c>
      <c r="O146">
        <v>0.95063399999999998</v>
      </c>
      <c r="P146">
        <v>-1.91004E-2</v>
      </c>
      <c r="Q146">
        <v>1.72875</v>
      </c>
      <c r="R146">
        <v>-1.1420300000000001</v>
      </c>
      <c r="S146">
        <v>-0.60394700000000001</v>
      </c>
      <c r="T146">
        <v>-0.60043599999999997</v>
      </c>
      <c r="U146">
        <v>0.54195000000000004</v>
      </c>
      <c r="V146">
        <v>0.921844</v>
      </c>
      <c r="W146">
        <v>0.99173699999999998</v>
      </c>
      <c r="X146">
        <v>-0.78883599999999998</v>
      </c>
      <c r="Y146">
        <v>-3.3734899999999998E-2</v>
      </c>
      <c r="Z146">
        <v>0.58856699999999995</v>
      </c>
      <c r="AA146">
        <v>-0.61214299999999999</v>
      </c>
      <c r="AB146">
        <v>0.728433</v>
      </c>
      <c r="AC146">
        <v>-0.64224400000000004</v>
      </c>
      <c r="AD146">
        <v>0.68125000000000002</v>
      </c>
      <c r="AE146">
        <v>0.55031300000000005</v>
      </c>
      <c r="AF146">
        <v>-0.63002499999999995</v>
      </c>
      <c r="AG146">
        <v>-0.67205400000000004</v>
      </c>
      <c r="AH146">
        <v>-6.2020399999999998E-3</v>
      </c>
      <c r="AI146">
        <v>-0.65757900000000002</v>
      </c>
      <c r="AJ146">
        <v>-0.48103099999999999</v>
      </c>
      <c r="AK146">
        <v>-7.9706499999999993E-3</v>
      </c>
      <c r="AL146">
        <v>4.4286100000000002E-2</v>
      </c>
      <c r="AM146">
        <v>1.56519E-2</v>
      </c>
      <c r="AN146">
        <v>0.126667</v>
      </c>
      <c r="AO146">
        <v>1.4270400000000001E-2</v>
      </c>
      <c r="AP146">
        <v>0.64278500000000005</v>
      </c>
      <c r="AQ146">
        <v>3.30146E-3</v>
      </c>
      <c r="AR146">
        <v>0.67493400000000003</v>
      </c>
      <c r="AS146">
        <v>0.66351099999999996</v>
      </c>
      <c r="AT146">
        <v>2.8581200000000001E-2</v>
      </c>
      <c r="AU146">
        <v>0.63997400000000004</v>
      </c>
      <c r="AV146">
        <v>-0.54094600000000004</v>
      </c>
      <c r="AW146">
        <v>-8.5157600000000007E-3</v>
      </c>
      <c r="AX146">
        <v>0.70021999999999995</v>
      </c>
      <c r="AY146">
        <v>1.3044199999999999</v>
      </c>
      <c r="AZ146">
        <v>-0.59737099999999999</v>
      </c>
      <c r="BA146">
        <v>-0.98409400000000002</v>
      </c>
      <c r="BB146">
        <v>0.60765000000000002</v>
      </c>
      <c r="BC146">
        <v>0.80027000000000004</v>
      </c>
      <c r="BD146">
        <v>0.251799</v>
      </c>
      <c r="BE146">
        <v>0.85561699999999996</v>
      </c>
      <c r="BF146">
        <v>-3.1927700000000003E-2</v>
      </c>
      <c r="BG146">
        <v>0.61314199999999996</v>
      </c>
      <c r="BH146">
        <v>-4.09828E-2</v>
      </c>
      <c r="BI146">
        <v>0.49947200000000003</v>
      </c>
      <c r="BJ146">
        <v>-0.58510399999999996</v>
      </c>
      <c r="BK146">
        <v>-0.57302900000000001</v>
      </c>
      <c r="BL146">
        <v>1.3826700000000001E-2</v>
      </c>
      <c r="BM146">
        <v>0.56294999999999995</v>
      </c>
      <c r="BN146">
        <v>0.124711</v>
      </c>
      <c r="BO146">
        <v>-2.4387800000000001E-2</v>
      </c>
      <c r="BP146">
        <v>9.86946E-3</v>
      </c>
      <c r="BQ146">
        <v>0.58320399999999994</v>
      </c>
      <c r="BR146">
        <v>-0.62679499999999999</v>
      </c>
      <c r="BS146">
        <v>-0.54879100000000003</v>
      </c>
      <c r="BT146">
        <v>-1.43611</v>
      </c>
      <c r="BU146">
        <v>-0.14339199999999999</v>
      </c>
      <c r="BV146">
        <v>0.52046300000000001</v>
      </c>
      <c r="BW146">
        <v>-5.44298E-3</v>
      </c>
      <c r="BX146">
        <v>0.55668700000000004</v>
      </c>
      <c r="BY146">
        <v>-3.0881799999999998E-3</v>
      </c>
      <c r="BZ146">
        <v>3.6698799999999997E-2</v>
      </c>
      <c r="CA146">
        <v>-0.66131099999999998</v>
      </c>
      <c r="CB146">
        <v>-0.58071899999999999</v>
      </c>
      <c r="CC146">
        <v>-0.67030500000000004</v>
      </c>
      <c r="CD146">
        <v>0.65834300000000001</v>
      </c>
      <c r="CE146">
        <v>0.59506999999999999</v>
      </c>
      <c r="CF146">
        <v>-0.86321300000000001</v>
      </c>
      <c r="CG146">
        <v>0.629112</v>
      </c>
      <c r="CH146">
        <v>-0.61446900000000004</v>
      </c>
      <c r="CI146">
        <v>0.68757100000000004</v>
      </c>
      <c r="CJ146">
        <v>0.12789800000000001</v>
      </c>
      <c r="CK146">
        <v>1.1006</v>
      </c>
      <c r="CL146">
        <v>-0.57927300000000004</v>
      </c>
      <c r="CM146">
        <v>-0.51863000000000004</v>
      </c>
      <c r="CN146">
        <v>1.3408100000000001</v>
      </c>
      <c r="CO146">
        <v>-1.0983799999999999</v>
      </c>
      <c r="CP146">
        <v>-1.84274</v>
      </c>
      <c r="CQ146">
        <v>0.66744000000000003</v>
      </c>
      <c r="CR146">
        <v>1.4893000000000001</v>
      </c>
      <c r="CS146">
        <v>0.80319499999999999</v>
      </c>
      <c r="CT146">
        <v>-1.13957</v>
      </c>
      <c r="CU146">
        <v>-1.1754500000000001</v>
      </c>
      <c r="CV146">
        <v>2.3912200000000001</v>
      </c>
      <c r="CW146">
        <v>0.59936599999999995</v>
      </c>
      <c r="CX146">
        <v>1.5660799999999999</v>
      </c>
      <c r="CY146">
        <v>-0.97434699999999996</v>
      </c>
      <c r="CZ146">
        <v>-1.8218300000000001</v>
      </c>
      <c r="DA146">
        <v>-1.0011699999999999</v>
      </c>
      <c r="DB146">
        <v>1.34152</v>
      </c>
      <c r="DC146">
        <v>-0.61647600000000002</v>
      </c>
      <c r="DD146">
        <v>1.58778</v>
      </c>
      <c r="DE146">
        <v>-0.75727900000000004</v>
      </c>
      <c r="DF146">
        <v>-1.40835</v>
      </c>
      <c r="DG146">
        <v>1.4810000000000001</v>
      </c>
      <c r="DH146">
        <v>-0.66051899999999997</v>
      </c>
      <c r="DI146">
        <v>-1.4211400000000001</v>
      </c>
      <c r="DJ146">
        <v>0.77796299999999996</v>
      </c>
      <c r="DK146">
        <v>-0.72994700000000001</v>
      </c>
      <c r="DL146">
        <v>0.584615</v>
      </c>
      <c r="DM146">
        <v>-0.466561</v>
      </c>
      <c r="DN146">
        <v>-0.59428999999999998</v>
      </c>
      <c r="DO146">
        <v>-0.61823899999999998</v>
      </c>
      <c r="DP146">
        <v>0.59945499999999996</v>
      </c>
      <c r="DQ146">
        <v>-0.93008199999999996</v>
      </c>
      <c r="DR146">
        <v>0.66399600000000003</v>
      </c>
      <c r="DS146">
        <v>0.58537600000000001</v>
      </c>
      <c r="DT146">
        <v>0.69647400000000004</v>
      </c>
      <c r="DU146">
        <v>0.56633299999999998</v>
      </c>
      <c r="DV146">
        <v>1.2895300000000001</v>
      </c>
      <c r="DW146">
        <v>0.47608899999999998</v>
      </c>
      <c r="DX146">
        <v>-1.0763699999999999E-2</v>
      </c>
      <c r="DY146">
        <v>-8.7698099999999994E-3</v>
      </c>
      <c r="DZ146" s="15">
        <v>2</v>
      </c>
    </row>
    <row r="147" spans="1:130" x14ac:dyDescent="0.25">
      <c r="A147">
        <v>160</v>
      </c>
      <c r="B147">
        <v>-2.98427E-2</v>
      </c>
      <c r="C147">
        <v>1.38414E-2</v>
      </c>
      <c r="D147">
        <v>0.59060699999999999</v>
      </c>
      <c r="E147">
        <v>-0.64757600000000004</v>
      </c>
      <c r="F147">
        <v>0.68293099999999995</v>
      </c>
      <c r="G147">
        <v>-0.63566699999999998</v>
      </c>
      <c r="H147">
        <v>-1.08508</v>
      </c>
      <c r="I147">
        <v>-1.0628200000000001</v>
      </c>
      <c r="J147">
        <v>3.6498200000000001E-2</v>
      </c>
      <c r="K147">
        <v>0.11561100000000001</v>
      </c>
      <c r="L147">
        <v>0.689419</v>
      </c>
      <c r="M147">
        <v>-9.2126600000000003E-2</v>
      </c>
      <c r="N147">
        <v>1.03182</v>
      </c>
      <c r="O147">
        <v>0.98197000000000001</v>
      </c>
      <c r="P147">
        <v>-4.5420700000000001E-2</v>
      </c>
      <c r="Q147">
        <v>1.3365899999999999</v>
      </c>
      <c r="R147">
        <v>-1.05247</v>
      </c>
      <c r="S147">
        <v>-0.61931499999999995</v>
      </c>
      <c r="T147">
        <v>-0.69550500000000004</v>
      </c>
      <c r="U147">
        <v>0.54438299999999995</v>
      </c>
      <c r="V147">
        <v>0.817994</v>
      </c>
      <c r="W147">
        <v>0.87533399999999995</v>
      </c>
      <c r="X147">
        <v>-1.23797</v>
      </c>
      <c r="Y147">
        <v>2.9653800000000001E-2</v>
      </c>
      <c r="Z147">
        <v>0.51054200000000005</v>
      </c>
      <c r="AA147">
        <v>-0.63980599999999999</v>
      </c>
      <c r="AB147">
        <v>0.84305600000000003</v>
      </c>
      <c r="AC147">
        <v>-0.60516599999999998</v>
      </c>
      <c r="AD147">
        <v>0.726827</v>
      </c>
      <c r="AE147">
        <v>0.55529799999999996</v>
      </c>
      <c r="AF147">
        <v>-0.64316499999999999</v>
      </c>
      <c r="AG147">
        <v>-0.65522800000000003</v>
      </c>
      <c r="AH147">
        <v>1.6898699999999999E-2</v>
      </c>
      <c r="AI147">
        <v>-0.66419700000000004</v>
      </c>
      <c r="AJ147">
        <v>-0.43209900000000001</v>
      </c>
      <c r="AK147">
        <v>-1.6748300000000001E-2</v>
      </c>
      <c r="AL147">
        <v>1.15938E-2</v>
      </c>
      <c r="AM147">
        <v>-6.5331700000000006E-2</v>
      </c>
      <c r="AN147">
        <v>0.101241</v>
      </c>
      <c r="AO147">
        <v>-6.2621800000000005E-2</v>
      </c>
      <c r="AP147">
        <v>0.70701000000000003</v>
      </c>
      <c r="AQ147">
        <v>9.1172900000000001E-3</v>
      </c>
      <c r="AR147">
        <v>0.63938200000000001</v>
      </c>
      <c r="AS147">
        <v>0.58048900000000003</v>
      </c>
      <c r="AT147">
        <v>2.70823E-2</v>
      </c>
      <c r="AU147">
        <v>0.75532600000000005</v>
      </c>
      <c r="AV147">
        <v>-0.56641900000000001</v>
      </c>
      <c r="AW147">
        <v>-2.8917499999999999E-2</v>
      </c>
      <c r="AX147">
        <v>0.57150599999999996</v>
      </c>
      <c r="AY147">
        <v>1.2413700000000001</v>
      </c>
      <c r="AZ147">
        <v>-0.69002200000000002</v>
      </c>
      <c r="BA147">
        <v>-0.95273399999999997</v>
      </c>
      <c r="BB147">
        <v>0.51371699999999998</v>
      </c>
      <c r="BC147">
        <v>0.78697499999999998</v>
      </c>
      <c r="BD147">
        <v>0.23421600000000001</v>
      </c>
      <c r="BE147">
        <v>0.85408899999999999</v>
      </c>
      <c r="BF147">
        <v>0.17280200000000001</v>
      </c>
      <c r="BG147">
        <v>0.79977799999999999</v>
      </c>
      <c r="BH147">
        <v>2.3947800000000002E-2</v>
      </c>
      <c r="BI147">
        <v>0.51259999999999994</v>
      </c>
      <c r="BJ147">
        <v>-0.58624299999999996</v>
      </c>
      <c r="BK147">
        <v>-0.58290900000000001</v>
      </c>
      <c r="BL147">
        <v>-1.93125E-2</v>
      </c>
      <c r="BM147">
        <v>0.53903900000000005</v>
      </c>
      <c r="BN147">
        <v>0.17653099999999999</v>
      </c>
      <c r="BO147">
        <v>-1.17401E-2</v>
      </c>
      <c r="BP147">
        <v>-4.99934E-2</v>
      </c>
      <c r="BQ147">
        <v>0.61862600000000001</v>
      </c>
      <c r="BR147">
        <v>-0.57402500000000001</v>
      </c>
      <c r="BS147">
        <v>-0.621479</v>
      </c>
      <c r="BT147">
        <v>-1.18147</v>
      </c>
      <c r="BU147">
        <v>-0.103647</v>
      </c>
      <c r="BV147">
        <v>0.50784799999999997</v>
      </c>
      <c r="BW147">
        <v>-3.3382299999999997E-2</v>
      </c>
      <c r="BX147">
        <v>0.58577500000000005</v>
      </c>
      <c r="BY147">
        <v>-2.7779999999999999E-2</v>
      </c>
      <c r="BZ147">
        <v>7.9801700000000004E-4</v>
      </c>
      <c r="CA147">
        <v>-0.76360700000000004</v>
      </c>
      <c r="CB147">
        <v>-0.61834599999999995</v>
      </c>
      <c r="CC147">
        <v>-0.70726500000000003</v>
      </c>
      <c r="CD147">
        <v>0.68931900000000002</v>
      </c>
      <c r="CE147">
        <v>0.59563999999999995</v>
      </c>
      <c r="CF147">
        <v>-0.81530100000000005</v>
      </c>
      <c r="CG147">
        <v>0.62780999999999998</v>
      </c>
      <c r="CH147">
        <v>-0.62274099999999999</v>
      </c>
      <c r="CI147">
        <v>0.66300599999999998</v>
      </c>
      <c r="CJ147">
        <v>0.29362100000000002</v>
      </c>
      <c r="CK147">
        <v>0.71541500000000002</v>
      </c>
      <c r="CL147">
        <v>-0.52448399999999995</v>
      </c>
      <c r="CM147">
        <v>-0.47764499999999999</v>
      </c>
      <c r="CN147">
        <v>1.1447400000000001</v>
      </c>
      <c r="CO147">
        <v>-1.04234</v>
      </c>
      <c r="CP147">
        <v>-0.78083100000000005</v>
      </c>
      <c r="CQ147">
        <v>0.75419999999999998</v>
      </c>
      <c r="CR147">
        <v>1.5739000000000001</v>
      </c>
      <c r="CS147">
        <v>0.99728499999999998</v>
      </c>
      <c r="CT147">
        <v>-0.83330800000000005</v>
      </c>
      <c r="CU147">
        <v>-1.0872200000000001</v>
      </c>
      <c r="CV147">
        <v>2.3249399999999998</v>
      </c>
      <c r="CW147">
        <v>0.41382400000000003</v>
      </c>
      <c r="CX147">
        <v>1.6294500000000001</v>
      </c>
      <c r="CY147">
        <v>-1.6952</v>
      </c>
      <c r="CZ147">
        <v>-0.50559500000000002</v>
      </c>
      <c r="DA147">
        <v>-0.78258300000000003</v>
      </c>
      <c r="DB147">
        <v>0.90423100000000001</v>
      </c>
      <c r="DC147">
        <v>-0.54057999999999995</v>
      </c>
      <c r="DD147">
        <v>1.13822</v>
      </c>
      <c r="DE147">
        <v>-0.54456899999999997</v>
      </c>
      <c r="DF147">
        <v>-0.97990500000000003</v>
      </c>
      <c r="DG147">
        <v>1.5955699999999999</v>
      </c>
      <c r="DH147">
        <v>-1.1551800000000001</v>
      </c>
      <c r="DI147">
        <v>-1.89954</v>
      </c>
      <c r="DJ147">
        <v>1.0694999999999999</v>
      </c>
      <c r="DK147">
        <v>-0.83135700000000001</v>
      </c>
      <c r="DL147">
        <v>0.64579299999999995</v>
      </c>
      <c r="DM147">
        <v>-0.48590499999999998</v>
      </c>
      <c r="DN147">
        <v>-0.59083699999999995</v>
      </c>
      <c r="DO147">
        <v>-0.63516799999999995</v>
      </c>
      <c r="DP147">
        <v>0.62134800000000001</v>
      </c>
      <c r="DQ147">
        <v>-0.78646799999999994</v>
      </c>
      <c r="DR147">
        <v>0.80619399999999997</v>
      </c>
      <c r="DS147">
        <v>0.51832500000000004</v>
      </c>
      <c r="DT147">
        <v>0.63300000000000001</v>
      </c>
      <c r="DU147">
        <v>0.57650000000000001</v>
      </c>
      <c r="DV147">
        <v>1.3977200000000001</v>
      </c>
      <c r="DW147">
        <v>0.50192199999999998</v>
      </c>
      <c r="DX147">
        <v>-1.0171700000000001E-2</v>
      </c>
      <c r="DY147">
        <v>-2.1829299999999999E-2</v>
      </c>
      <c r="DZ147" s="15">
        <v>2</v>
      </c>
    </row>
    <row r="148" spans="1:130" x14ac:dyDescent="0.25">
      <c r="A148">
        <v>161</v>
      </c>
      <c r="B148">
        <v>-3.9029599999999998E-2</v>
      </c>
      <c r="C148">
        <v>1.10781E-2</v>
      </c>
      <c r="D148">
        <v>0.58003300000000002</v>
      </c>
      <c r="E148">
        <v>-0.67711600000000005</v>
      </c>
      <c r="F148">
        <v>0.69208099999999995</v>
      </c>
      <c r="G148">
        <v>-0.65511200000000003</v>
      </c>
      <c r="H148">
        <v>-1.0842799999999999</v>
      </c>
      <c r="I148">
        <v>-1.0643800000000001</v>
      </c>
      <c r="J148">
        <v>6.0623200000000002E-2</v>
      </c>
      <c r="K148">
        <v>0.104156</v>
      </c>
      <c r="L148">
        <v>0.64319300000000001</v>
      </c>
      <c r="M148">
        <v>-0.15217600000000001</v>
      </c>
      <c r="N148">
        <v>1.04366</v>
      </c>
      <c r="O148">
        <v>0.99915100000000001</v>
      </c>
      <c r="P148">
        <v>-5.1856899999999997E-2</v>
      </c>
      <c r="Q148">
        <v>1.6818500000000001</v>
      </c>
      <c r="R148">
        <v>-0.96958599999999995</v>
      </c>
      <c r="S148">
        <v>-0.63705500000000004</v>
      </c>
      <c r="T148">
        <v>-0.71965999999999997</v>
      </c>
      <c r="U148">
        <v>0.57725899999999997</v>
      </c>
      <c r="V148">
        <v>0.88675599999999999</v>
      </c>
      <c r="W148">
        <v>0.87938000000000005</v>
      </c>
      <c r="X148">
        <v>-1.4933700000000001</v>
      </c>
      <c r="Y148">
        <v>-1.7748099999999999E-2</v>
      </c>
      <c r="Z148">
        <v>0.56896800000000003</v>
      </c>
      <c r="AA148">
        <v>-0.66252800000000001</v>
      </c>
      <c r="AB148">
        <v>0.87673100000000004</v>
      </c>
      <c r="AC148">
        <v>-0.60321499999999995</v>
      </c>
      <c r="AD148">
        <v>0.72674799999999995</v>
      </c>
      <c r="AE148">
        <v>0.564662</v>
      </c>
      <c r="AF148">
        <v>-0.65738200000000002</v>
      </c>
      <c r="AG148">
        <v>-0.68557500000000005</v>
      </c>
      <c r="AH148">
        <v>2.82711E-2</v>
      </c>
      <c r="AI148">
        <v>-0.65234800000000004</v>
      </c>
      <c r="AJ148">
        <v>-0.461835</v>
      </c>
      <c r="AK148">
        <v>-5.2581799999999998E-2</v>
      </c>
      <c r="AL148">
        <v>2.03032E-2</v>
      </c>
      <c r="AM148">
        <v>-9.6871600000000002E-2</v>
      </c>
      <c r="AN148">
        <v>7.9967499999999997E-2</v>
      </c>
      <c r="AO148">
        <v>-9.7608200000000006E-2</v>
      </c>
      <c r="AP148">
        <v>0.79714099999999999</v>
      </c>
      <c r="AQ148">
        <v>-2.2352299999999999E-2</v>
      </c>
      <c r="AR148">
        <v>0.61048800000000003</v>
      </c>
      <c r="AS148">
        <v>0.637571</v>
      </c>
      <c r="AT148">
        <v>-5.5672899999999999E-3</v>
      </c>
      <c r="AU148">
        <v>0.64096799999999998</v>
      </c>
      <c r="AV148">
        <v>-0.59232700000000005</v>
      </c>
      <c r="AW148">
        <v>3.9878900000000002E-2</v>
      </c>
      <c r="AX148">
        <v>0.807948</v>
      </c>
      <c r="AY148">
        <v>1.3008900000000001</v>
      </c>
      <c r="AZ148">
        <v>-0.65046199999999998</v>
      </c>
      <c r="BA148">
        <v>-0.82392299999999996</v>
      </c>
      <c r="BB148">
        <v>0.51241099999999995</v>
      </c>
      <c r="BC148">
        <v>0.85336100000000004</v>
      </c>
      <c r="BD148">
        <v>0.23571900000000001</v>
      </c>
      <c r="BE148">
        <v>0.718642</v>
      </c>
      <c r="BF148">
        <v>0.13660700000000001</v>
      </c>
      <c r="BG148">
        <v>0.91117700000000001</v>
      </c>
      <c r="BH148">
        <v>-8.9572799999999994E-2</v>
      </c>
      <c r="BI148">
        <v>0.52773000000000003</v>
      </c>
      <c r="BJ148">
        <v>-0.594059</v>
      </c>
      <c r="BK148">
        <v>-0.57357800000000003</v>
      </c>
      <c r="BL148">
        <v>-2.9236700000000001E-2</v>
      </c>
      <c r="BM148">
        <v>0.56486499999999995</v>
      </c>
      <c r="BN148">
        <v>0.12303699999999999</v>
      </c>
      <c r="BO148">
        <v>-8.4403499999999992E-3</v>
      </c>
      <c r="BP148">
        <v>-4.8557099999999999E-2</v>
      </c>
      <c r="BQ148">
        <v>0.66874299999999998</v>
      </c>
      <c r="BR148">
        <v>-0.58647300000000002</v>
      </c>
      <c r="BS148">
        <v>-0.59267499999999995</v>
      </c>
      <c r="BT148">
        <v>-1.5359400000000001</v>
      </c>
      <c r="BU148">
        <v>-0.10067</v>
      </c>
      <c r="BV148">
        <v>0.52405199999999996</v>
      </c>
      <c r="BW148">
        <v>-5.1617099999999999E-2</v>
      </c>
      <c r="BX148">
        <v>0.61133400000000004</v>
      </c>
      <c r="BY148">
        <v>-4.6864900000000001E-2</v>
      </c>
      <c r="BZ148">
        <v>-7.70457E-3</v>
      </c>
      <c r="CA148">
        <v>-0.76432800000000001</v>
      </c>
      <c r="CB148">
        <v>-0.62654200000000004</v>
      </c>
      <c r="CC148">
        <v>-0.70689999999999997</v>
      </c>
      <c r="CD148">
        <v>0.68228500000000003</v>
      </c>
      <c r="CE148">
        <v>0.609155</v>
      </c>
      <c r="CF148">
        <v>-0.82695399999999997</v>
      </c>
      <c r="CG148">
        <v>0.66107000000000005</v>
      </c>
      <c r="CH148">
        <v>-0.66713500000000003</v>
      </c>
      <c r="CI148">
        <v>0.63073500000000005</v>
      </c>
      <c r="CJ148">
        <v>0.17544399999999999</v>
      </c>
      <c r="CK148">
        <v>1.4057900000000001</v>
      </c>
      <c r="CL148">
        <v>-0.65302400000000005</v>
      </c>
      <c r="CM148">
        <v>-0.48060999999999998</v>
      </c>
      <c r="CN148">
        <v>1.23549</v>
      </c>
      <c r="CO148">
        <v>-1.00804</v>
      </c>
      <c r="CP148">
        <v>-0.69770500000000002</v>
      </c>
      <c r="CQ148">
        <v>0.78899399999999997</v>
      </c>
      <c r="CR148">
        <v>1.5504</v>
      </c>
      <c r="CS148">
        <v>1.03386</v>
      </c>
      <c r="CT148">
        <v>-0.91244999999999998</v>
      </c>
      <c r="CU148">
        <v>-1.20505</v>
      </c>
      <c r="CV148">
        <v>2.21563</v>
      </c>
      <c r="CW148">
        <v>0.35136699999999998</v>
      </c>
      <c r="CX148">
        <v>1.5064299999999999</v>
      </c>
      <c r="CY148">
        <v>-1.4482999999999999</v>
      </c>
      <c r="CZ148">
        <v>-0.526725</v>
      </c>
      <c r="DA148">
        <v>-0.56916599999999995</v>
      </c>
      <c r="DB148">
        <v>0.82025499999999996</v>
      </c>
      <c r="DC148">
        <v>-0.54310700000000001</v>
      </c>
      <c r="DD148">
        <v>1.06755</v>
      </c>
      <c r="DE148">
        <v>-0.43966699999999997</v>
      </c>
      <c r="DF148">
        <v>-1.79813</v>
      </c>
      <c r="DG148">
        <v>1.3499000000000001</v>
      </c>
      <c r="DH148">
        <v>-0.99415399999999998</v>
      </c>
      <c r="DI148">
        <v>-0.45880199999999999</v>
      </c>
      <c r="DJ148">
        <v>0.72342899999999999</v>
      </c>
      <c r="DK148">
        <v>-1.12103</v>
      </c>
      <c r="DL148">
        <v>0.62694300000000003</v>
      </c>
      <c r="DM148">
        <v>-0.52248700000000003</v>
      </c>
      <c r="DN148">
        <v>-0.77060399999999996</v>
      </c>
      <c r="DO148">
        <v>-0.61063900000000004</v>
      </c>
      <c r="DP148">
        <v>0.58980900000000003</v>
      </c>
      <c r="DQ148">
        <v>-0.80581999999999998</v>
      </c>
      <c r="DR148">
        <v>0.69456600000000002</v>
      </c>
      <c r="DS148">
        <v>0.50491399999999997</v>
      </c>
      <c r="DT148">
        <v>0.64999200000000001</v>
      </c>
      <c r="DU148">
        <v>0.580125</v>
      </c>
      <c r="DV148">
        <v>1.0897300000000001</v>
      </c>
      <c r="DW148">
        <v>0.54762999999999995</v>
      </c>
      <c r="DX148">
        <v>-3.6516699999999999E-2</v>
      </c>
      <c r="DY148">
        <v>-8.7712499999999995E-3</v>
      </c>
      <c r="DZ148" s="15">
        <v>2</v>
      </c>
    </row>
    <row r="149" spans="1:130" x14ac:dyDescent="0.25">
      <c r="A149">
        <v>162</v>
      </c>
      <c r="B149">
        <v>2.51947E-2</v>
      </c>
      <c r="C149">
        <v>9.3810100000000004E-3</v>
      </c>
      <c r="D149">
        <v>0.60194599999999998</v>
      </c>
      <c r="E149">
        <v>-0.63546599999999998</v>
      </c>
      <c r="F149">
        <v>0.661084</v>
      </c>
      <c r="G149">
        <v>-0.597557</v>
      </c>
      <c r="H149">
        <v>-1.38334</v>
      </c>
      <c r="I149">
        <v>-1.14714</v>
      </c>
      <c r="J149">
        <v>7.4785799999999999E-2</v>
      </c>
      <c r="K149">
        <v>5.9301699999999999E-2</v>
      </c>
      <c r="L149">
        <v>0.69893400000000006</v>
      </c>
      <c r="M149">
        <v>-5.7427400000000003E-2</v>
      </c>
      <c r="N149">
        <v>1.06044</v>
      </c>
      <c r="O149">
        <v>0.93563600000000002</v>
      </c>
      <c r="P149">
        <v>-1.3637700000000001E-2</v>
      </c>
      <c r="Q149">
        <v>1.474</v>
      </c>
      <c r="R149">
        <v>-1.2289000000000001</v>
      </c>
      <c r="S149">
        <v>-0.59201499999999996</v>
      </c>
      <c r="T149">
        <v>-0.60781600000000002</v>
      </c>
      <c r="U149">
        <v>0.530636</v>
      </c>
      <c r="V149">
        <v>1.00353</v>
      </c>
      <c r="W149">
        <v>1.01922</v>
      </c>
      <c r="X149">
        <v>-1.0644899999999999</v>
      </c>
      <c r="Y149">
        <v>3.2488000000000003E-2</v>
      </c>
      <c r="Z149">
        <v>0.52635100000000001</v>
      </c>
      <c r="AA149">
        <v>-0.617425</v>
      </c>
      <c r="AB149">
        <v>0.85460499999999995</v>
      </c>
      <c r="AC149">
        <v>-0.69868399999999997</v>
      </c>
      <c r="AD149">
        <v>0.66741799999999996</v>
      </c>
      <c r="AE149">
        <v>0.54703000000000002</v>
      </c>
      <c r="AF149">
        <v>-0.62854900000000002</v>
      </c>
      <c r="AG149">
        <v>-0.65589699999999995</v>
      </c>
      <c r="AH149">
        <v>-2.0371400000000001E-2</v>
      </c>
      <c r="AI149">
        <v>-0.68251300000000004</v>
      </c>
      <c r="AJ149">
        <v>-0.43408200000000002</v>
      </c>
      <c r="AK149">
        <v>-2.27342E-2</v>
      </c>
      <c r="AL149">
        <v>-1.8370899999999999E-2</v>
      </c>
      <c r="AM149">
        <v>1.5191700000000001E-2</v>
      </c>
      <c r="AN149">
        <v>-5.5970199999999998E-2</v>
      </c>
      <c r="AO149">
        <v>2.2002899999999999E-2</v>
      </c>
      <c r="AP149">
        <v>0.62884099999999998</v>
      </c>
      <c r="AQ149">
        <v>-3.1751099999999997E-2</v>
      </c>
      <c r="AR149">
        <v>0.62968199999999996</v>
      </c>
      <c r="AS149">
        <v>0.55252900000000005</v>
      </c>
      <c r="AT149">
        <v>-1.22731E-2</v>
      </c>
      <c r="AU149">
        <v>0.63758499999999996</v>
      </c>
      <c r="AV149">
        <v>-0.54365799999999997</v>
      </c>
      <c r="AW149">
        <v>-5.7239900000000003E-2</v>
      </c>
      <c r="AX149">
        <v>0.69736799999999999</v>
      </c>
      <c r="AY149">
        <v>1.2987500000000001</v>
      </c>
      <c r="AZ149">
        <v>-0.65498100000000004</v>
      </c>
      <c r="BA149">
        <v>-1.0088600000000001</v>
      </c>
      <c r="BB149">
        <v>0.48659000000000002</v>
      </c>
      <c r="BC149">
        <v>0.84080100000000002</v>
      </c>
      <c r="BD149">
        <v>0.29272500000000001</v>
      </c>
      <c r="BE149">
        <v>1.0086200000000001</v>
      </c>
      <c r="BF149">
        <v>3.4683100000000001E-2</v>
      </c>
      <c r="BG149">
        <v>0.69462900000000005</v>
      </c>
      <c r="BH149">
        <v>-0.13188900000000001</v>
      </c>
      <c r="BI149">
        <v>0.56630499999999995</v>
      </c>
      <c r="BJ149">
        <v>-0.59537899999999999</v>
      </c>
      <c r="BK149">
        <v>-0.54848300000000005</v>
      </c>
      <c r="BL149">
        <v>-2.55049E-2</v>
      </c>
      <c r="BM149">
        <v>0.60659399999999997</v>
      </c>
      <c r="BN149">
        <v>0.10858</v>
      </c>
      <c r="BO149">
        <v>-5.1571499999999999E-2</v>
      </c>
      <c r="BP149">
        <v>2.0569199999999999E-2</v>
      </c>
      <c r="BQ149">
        <v>0.60306000000000004</v>
      </c>
      <c r="BR149">
        <v>-0.61519699999999999</v>
      </c>
      <c r="BS149">
        <v>-0.57699199999999995</v>
      </c>
      <c r="BT149">
        <v>-1.43509</v>
      </c>
      <c r="BU149">
        <v>-6.2615599999999993E-2</v>
      </c>
      <c r="BV149">
        <v>0.58402600000000005</v>
      </c>
      <c r="BW149">
        <v>2.65957E-2</v>
      </c>
      <c r="BX149">
        <v>0.59482800000000002</v>
      </c>
      <c r="BY149">
        <v>-1.5020199999999999E-2</v>
      </c>
      <c r="BZ149">
        <v>1.57331E-2</v>
      </c>
      <c r="CA149">
        <v>-0.63404899999999997</v>
      </c>
      <c r="CB149">
        <v>-0.61002299999999998</v>
      </c>
      <c r="CC149">
        <v>-0.68610499999999996</v>
      </c>
      <c r="CD149">
        <v>0.67966800000000005</v>
      </c>
      <c r="CE149">
        <v>0.67373899999999998</v>
      </c>
      <c r="CF149">
        <v>-0.90928399999999998</v>
      </c>
      <c r="CG149">
        <v>0.618008</v>
      </c>
      <c r="CH149">
        <v>-0.59530099999999997</v>
      </c>
      <c r="CI149">
        <v>0.58525099999999997</v>
      </c>
      <c r="CJ149">
        <v>-0.25853500000000001</v>
      </c>
      <c r="CK149">
        <v>1.2481599999999999</v>
      </c>
      <c r="CL149">
        <v>-0.69148200000000004</v>
      </c>
      <c r="CM149">
        <v>-0.55829899999999999</v>
      </c>
      <c r="CN149">
        <v>1.10036</v>
      </c>
      <c r="CO149">
        <v>-1.51467</v>
      </c>
      <c r="CP149">
        <v>-1.44394</v>
      </c>
      <c r="CQ149">
        <v>0.58240899999999995</v>
      </c>
      <c r="CR149">
        <v>1.56437</v>
      </c>
      <c r="CS149">
        <v>0.53443600000000002</v>
      </c>
      <c r="CT149">
        <v>-1.16351</v>
      </c>
      <c r="CU149">
        <v>-0.96380100000000002</v>
      </c>
      <c r="CV149">
        <v>2.2582300000000002</v>
      </c>
      <c r="CW149">
        <v>1.8729</v>
      </c>
      <c r="CX149">
        <v>1.76545</v>
      </c>
      <c r="CY149">
        <v>-0.71030099999999996</v>
      </c>
      <c r="CZ149">
        <v>-1.2906899999999999</v>
      </c>
      <c r="DA149">
        <v>-0.78431700000000004</v>
      </c>
      <c r="DB149">
        <v>1.35379</v>
      </c>
      <c r="DC149">
        <v>-0.41398400000000002</v>
      </c>
      <c r="DD149">
        <v>1.43232</v>
      </c>
      <c r="DE149">
        <v>-0.51953300000000002</v>
      </c>
      <c r="DF149">
        <v>-1.4840199999999999</v>
      </c>
      <c r="DG149">
        <v>1.41388</v>
      </c>
      <c r="DH149">
        <v>-0.62852300000000005</v>
      </c>
      <c r="DI149">
        <v>-1.5506899999999999</v>
      </c>
      <c r="DJ149">
        <v>0.72312399999999999</v>
      </c>
      <c r="DK149">
        <v>-1.1285799999999999</v>
      </c>
      <c r="DL149">
        <v>0.53154400000000002</v>
      </c>
      <c r="DM149">
        <v>-0.46778799999999998</v>
      </c>
      <c r="DN149">
        <v>-0.68266300000000002</v>
      </c>
      <c r="DO149">
        <v>-0.57358699999999996</v>
      </c>
      <c r="DP149">
        <v>0.55957900000000005</v>
      </c>
      <c r="DQ149">
        <v>-0.99712000000000001</v>
      </c>
      <c r="DR149">
        <v>0.66677799999999998</v>
      </c>
      <c r="DS149">
        <v>0.619201</v>
      </c>
      <c r="DT149">
        <v>0.67158200000000001</v>
      </c>
      <c r="DU149">
        <v>0.59053</v>
      </c>
      <c r="DV149">
        <v>1.44265</v>
      </c>
      <c r="DW149">
        <v>0.63147200000000003</v>
      </c>
      <c r="DX149">
        <v>1.1974200000000001E-2</v>
      </c>
      <c r="DY149">
        <v>2.9610500000000001E-2</v>
      </c>
      <c r="DZ149" s="15">
        <v>2</v>
      </c>
    </row>
    <row r="150" spans="1:130" x14ac:dyDescent="0.25">
      <c r="A150">
        <v>163</v>
      </c>
      <c r="B150">
        <v>-5.4783199999999997E-2</v>
      </c>
      <c r="C150">
        <v>1.34501E-2</v>
      </c>
      <c r="D150">
        <v>0.62206799999999995</v>
      </c>
      <c r="E150">
        <v>-0.52464100000000002</v>
      </c>
      <c r="F150">
        <v>0.59344200000000003</v>
      </c>
      <c r="G150">
        <v>-0.57131799999999999</v>
      </c>
      <c r="H150">
        <v>-1.50804</v>
      </c>
      <c r="I150">
        <v>-1.1681900000000001</v>
      </c>
      <c r="J150">
        <v>0.12304900000000001</v>
      </c>
      <c r="K150">
        <v>0.10945299999999999</v>
      </c>
      <c r="L150">
        <v>0.69676899999999997</v>
      </c>
      <c r="M150">
        <v>6.6376400000000002E-2</v>
      </c>
      <c r="N150">
        <v>1.05294</v>
      </c>
      <c r="O150">
        <v>0.95509999999999995</v>
      </c>
      <c r="P150">
        <v>-1.8054500000000001E-2</v>
      </c>
      <c r="Q150">
        <v>1.3990400000000001</v>
      </c>
      <c r="R150">
        <v>-0.92905199999999999</v>
      </c>
      <c r="S150">
        <v>-0.58618499999999996</v>
      </c>
      <c r="T150">
        <v>-0.47857499999999997</v>
      </c>
      <c r="U150">
        <v>0.56833699999999998</v>
      </c>
      <c r="V150">
        <v>0.75024199999999996</v>
      </c>
      <c r="W150">
        <v>0.81989299999999998</v>
      </c>
      <c r="X150">
        <v>-0.95624399999999998</v>
      </c>
      <c r="Y150">
        <v>-5.4704299999999997E-2</v>
      </c>
      <c r="Z150">
        <v>0.56120300000000001</v>
      </c>
      <c r="AA150">
        <v>-0.57956200000000002</v>
      </c>
      <c r="AB150">
        <v>0.68394999999999995</v>
      </c>
      <c r="AC150">
        <v>-0.69284900000000005</v>
      </c>
      <c r="AD150">
        <v>0.67042599999999997</v>
      </c>
      <c r="AE150">
        <v>0.55279</v>
      </c>
      <c r="AF150">
        <v>-0.61512299999999998</v>
      </c>
      <c r="AG150">
        <v>-0.65424199999999999</v>
      </c>
      <c r="AH150">
        <v>3.3082500000000001E-2</v>
      </c>
      <c r="AI150">
        <v>-0.63948799999999995</v>
      </c>
      <c r="AJ150">
        <v>-0.49723099999999998</v>
      </c>
      <c r="AK150">
        <v>0.101178</v>
      </c>
      <c r="AL150">
        <v>6.0854600000000002E-2</v>
      </c>
      <c r="AM150">
        <v>8.8775499999999997E-3</v>
      </c>
      <c r="AN150">
        <v>-5.63566E-2</v>
      </c>
      <c r="AO150">
        <v>2.4610799999999999E-2</v>
      </c>
      <c r="AP150">
        <v>0.68421500000000002</v>
      </c>
      <c r="AQ150">
        <v>5.5074100000000001E-2</v>
      </c>
      <c r="AR150">
        <v>0.54882900000000001</v>
      </c>
      <c r="AS150">
        <v>0.60395100000000002</v>
      </c>
      <c r="AT150">
        <v>3.4588800000000003E-2</v>
      </c>
      <c r="AU150">
        <v>0.66407799999999995</v>
      </c>
      <c r="AV150">
        <v>-0.52291100000000001</v>
      </c>
      <c r="AW150">
        <v>4.2942500000000002E-2</v>
      </c>
      <c r="AX150">
        <v>0.69033900000000004</v>
      </c>
      <c r="AY150">
        <v>1.40699</v>
      </c>
      <c r="AZ150">
        <v>-0.49195699999999998</v>
      </c>
      <c r="BA150">
        <v>-0.82006800000000002</v>
      </c>
      <c r="BB150">
        <v>0.62416799999999995</v>
      </c>
      <c r="BC150">
        <v>0.80485200000000001</v>
      </c>
      <c r="BD150">
        <v>0.31048399999999998</v>
      </c>
      <c r="BE150">
        <v>0.888235</v>
      </c>
      <c r="BF150">
        <v>-9.5328099999999999E-2</v>
      </c>
      <c r="BG150">
        <v>0.75664900000000002</v>
      </c>
      <c r="BH150">
        <v>6.3139700000000007E-2</v>
      </c>
      <c r="BI150">
        <v>0.53836600000000001</v>
      </c>
      <c r="BJ150">
        <v>-0.52512700000000001</v>
      </c>
      <c r="BK150">
        <v>-0.52798199999999995</v>
      </c>
      <c r="BL150">
        <v>7.9346899999999995E-3</v>
      </c>
      <c r="BM150">
        <v>0.55502899999999999</v>
      </c>
      <c r="BN150">
        <v>0.17607600000000001</v>
      </c>
      <c r="BO150">
        <v>-1.2139199999999999E-2</v>
      </c>
      <c r="BP150">
        <v>-3.7364099999999999E-3</v>
      </c>
      <c r="BQ150">
        <v>0.53184900000000002</v>
      </c>
      <c r="BR150">
        <v>-0.62723099999999998</v>
      </c>
      <c r="BS150">
        <v>-0.54538799999999998</v>
      </c>
      <c r="BT150">
        <v>-1.4406300000000001</v>
      </c>
      <c r="BU150">
        <v>-8.3133299999999993E-2</v>
      </c>
      <c r="BV150">
        <v>0.49133100000000002</v>
      </c>
      <c r="BW150">
        <v>-2.6262500000000001E-2</v>
      </c>
      <c r="BX150">
        <v>0.53237900000000005</v>
      </c>
      <c r="BY150">
        <v>-4.9326700000000001E-2</v>
      </c>
      <c r="BZ150">
        <v>1.6630800000000001E-2</v>
      </c>
      <c r="CA150">
        <v>-0.60045899999999996</v>
      </c>
      <c r="CB150">
        <v>-0.54641799999999996</v>
      </c>
      <c r="CC150">
        <v>-0.62816000000000005</v>
      </c>
      <c r="CD150">
        <v>0.63152799999999998</v>
      </c>
      <c r="CE150">
        <v>0.55986000000000002</v>
      </c>
      <c r="CF150">
        <v>-0.61621800000000004</v>
      </c>
      <c r="CG150">
        <v>0.65601100000000001</v>
      </c>
      <c r="CH150">
        <v>-0.67047299999999999</v>
      </c>
      <c r="CI150">
        <v>0.57244399999999995</v>
      </c>
      <c r="CJ150">
        <v>0.16400400000000001</v>
      </c>
      <c r="CK150">
        <v>1.5867800000000001</v>
      </c>
      <c r="CL150">
        <v>-0.54889399999999999</v>
      </c>
      <c r="CM150">
        <v>-0.52998000000000001</v>
      </c>
      <c r="CN150">
        <v>1.18868</v>
      </c>
      <c r="CO150">
        <v>-1.37951</v>
      </c>
      <c r="CP150">
        <v>-1.12137</v>
      </c>
      <c r="CQ150">
        <v>0.87844</v>
      </c>
      <c r="CR150">
        <v>1.22445</v>
      </c>
      <c r="CS150">
        <v>0.73764600000000002</v>
      </c>
      <c r="CT150">
        <v>-1.19547</v>
      </c>
      <c r="CU150">
        <v>-1.7749299999999999</v>
      </c>
      <c r="CV150">
        <v>1.5863</v>
      </c>
      <c r="CW150">
        <v>1.59256</v>
      </c>
      <c r="CX150">
        <v>1.64733</v>
      </c>
      <c r="CY150">
        <v>-1.6687399999999999</v>
      </c>
      <c r="CZ150">
        <v>-1.74963</v>
      </c>
      <c r="DA150">
        <v>-2.3378100000000002</v>
      </c>
      <c r="DB150">
        <v>1.3311599999999999</v>
      </c>
      <c r="DC150">
        <v>-0.556535</v>
      </c>
      <c r="DD150">
        <v>0.763069</v>
      </c>
      <c r="DE150">
        <v>-0.77573999999999999</v>
      </c>
      <c r="DF150">
        <v>-1.50641</v>
      </c>
      <c r="DG150">
        <v>1.4464900000000001</v>
      </c>
      <c r="DH150">
        <v>-0.72944299999999995</v>
      </c>
      <c r="DI150">
        <v>-1.27301</v>
      </c>
      <c r="DJ150">
        <v>0.71553199999999995</v>
      </c>
      <c r="DK150">
        <v>-0.80599299999999996</v>
      </c>
      <c r="DL150">
        <v>0.535327</v>
      </c>
      <c r="DM150">
        <v>-0.49142999999999998</v>
      </c>
      <c r="DN150">
        <v>-0.60723499999999997</v>
      </c>
      <c r="DO150">
        <v>-0.641235</v>
      </c>
      <c r="DP150">
        <v>0.67621500000000001</v>
      </c>
      <c r="DQ150">
        <v>-0.85252099999999997</v>
      </c>
      <c r="DR150">
        <v>0.80579299999999998</v>
      </c>
      <c r="DS150">
        <v>0.508544</v>
      </c>
      <c r="DT150">
        <v>0.65766500000000006</v>
      </c>
      <c r="DU150">
        <v>0.51997400000000005</v>
      </c>
      <c r="DV150">
        <v>1.3914299999999999</v>
      </c>
      <c r="DW150">
        <v>0.50467399999999996</v>
      </c>
      <c r="DX150">
        <v>-6.1043600000000003E-2</v>
      </c>
      <c r="DY150">
        <v>-1.4839700000000001E-2</v>
      </c>
      <c r="DZ150" s="15">
        <v>2</v>
      </c>
    </row>
    <row r="151" spans="1:130" x14ac:dyDescent="0.25">
      <c r="A151">
        <v>164</v>
      </c>
      <c r="B151">
        <v>-5.08715E-2</v>
      </c>
      <c r="C151">
        <v>1.60901E-2</v>
      </c>
      <c r="D151">
        <v>0.61164399999999997</v>
      </c>
      <c r="E151">
        <v>-0.54372100000000001</v>
      </c>
      <c r="F151">
        <v>0.60561600000000004</v>
      </c>
      <c r="G151">
        <v>-0.57018899999999995</v>
      </c>
      <c r="H151">
        <v>-1.5068299999999999</v>
      </c>
      <c r="I151">
        <v>-1.16605</v>
      </c>
      <c r="J151">
        <v>0.12568599999999999</v>
      </c>
      <c r="K151">
        <v>0.113592</v>
      </c>
      <c r="L151">
        <v>0.68225199999999997</v>
      </c>
      <c r="M151">
        <v>3.9277899999999998E-2</v>
      </c>
      <c r="N151">
        <v>1.0376300000000001</v>
      </c>
      <c r="O151">
        <v>0.94973200000000002</v>
      </c>
      <c r="P151">
        <v>-2.21329E-2</v>
      </c>
      <c r="Q151">
        <v>1.2224999999999999</v>
      </c>
      <c r="R151">
        <v>-1.00871</v>
      </c>
      <c r="S151">
        <v>-0.60489300000000001</v>
      </c>
      <c r="T151">
        <v>-0.50466100000000003</v>
      </c>
      <c r="U151">
        <v>0.57260100000000003</v>
      </c>
      <c r="V151">
        <v>0.78241799999999995</v>
      </c>
      <c r="W151">
        <v>0.86948499999999995</v>
      </c>
      <c r="X151">
        <v>-1.0997399999999999</v>
      </c>
      <c r="Y151">
        <v>-3.2405700000000003E-2</v>
      </c>
      <c r="Z151">
        <v>0.533717</v>
      </c>
      <c r="AA151">
        <v>-0.57412600000000003</v>
      </c>
      <c r="AB151">
        <v>0.70806400000000003</v>
      </c>
      <c r="AC151">
        <v>-0.70479899999999995</v>
      </c>
      <c r="AD151">
        <v>0.65567900000000001</v>
      </c>
      <c r="AE151">
        <v>0.54538500000000001</v>
      </c>
      <c r="AF151">
        <v>-0.61402699999999999</v>
      </c>
      <c r="AG151">
        <v>-0.65068499999999996</v>
      </c>
      <c r="AH151">
        <v>2.07642E-2</v>
      </c>
      <c r="AI151">
        <v>-0.64627999999999997</v>
      </c>
      <c r="AJ151">
        <v>-0.49250699999999997</v>
      </c>
      <c r="AK151">
        <v>9.4119900000000006E-2</v>
      </c>
      <c r="AL151">
        <v>4.0399299999999999E-2</v>
      </c>
      <c r="AM151">
        <v>8.8010699999999994E-3</v>
      </c>
      <c r="AN151">
        <v>-0.123927</v>
      </c>
      <c r="AO151">
        <v>4.6524399999999999E-3</v>
      </c>
      <c r="AP151">
        <v>0.62011499999999997</v>
      </c>
      <c r="AQ151">
        <v>5.1725199999999999E-2</v>
      </c>
      <c r="AR151">
        <v>0.52613900000000002</v>
      </c>
      <c r="AS151">
        <v>0.58772199999999997</v>
      </c>
      <c r="AT151">
        <v>3.0091799999999998E-2</v>
      </c>
      <c r="AU151">
        <v>0.64985800000000005</v>
      </c>
      <c r="AV151">
        <v>-0.51933399999999996</v>
      </c>
      <c r="AW151">
        <v>5.9142600000000002E-3</v>
      </c>
      <c r="AX151">
        <v>0.69899999999999995</v>
      </c>
      <c r="AY151">
        <v>1.40089</v>
      </c>
      <c r="AZ151">
        <v>-0.55373899999999998</v>
      </c>
      <c r="BA151">
        <v>-0.84357499999999996</v>
      </c>
      <c r="BB151">
        <v>0.63141700000000001</v>
      </c>
      <c r="BC151">
        <v>0.82774800000000004</v>
      </c>
      <c r="BD151">
        <v>0.32561600000000002</v>
      </c>
      <c r="BE151">
        <v>0.92125199999999996</v>
      </c>
      <c r="BF151">
        <v>-8.1276100000000004E-2</v>
      </c>
      <c r="BG151">
        <v>0.78092700000000004</v>
      </c>
      <c r="BH151">
        <v>5.1911199999999998E-2</v>
      </c>
      <c r="BI151">
        <v>0.55584999999999996</v>
      </c>
      <c r="BJ151">
        <v>-0.53207899999999997</v>
      </c>
      <c r="BK151">
        <v>-0.523926</v>
      </c>
      <c r="BL151">
        <v>1.9129799999999999E-2</v>
      </c>
      <c r="BM151">
        <v>0.554975</v>
      </c>
      <c r="BN151">
        <v>0.189244</v>
      </c>
      <c r="BO151">
        <v>-2.6024100000000001E-2</v>
      </c>
      <c r="BP151">
        <v>-1.0900399999999999E-2</v>
      </c>
      <c r="BQ151">
        <v>0.543987</v>
      </c>
      <c r="BR151">
        <v>-0.63034400000000002</v>
      </c>
      <c r="BS151">
        <v>-0.54694900000000002</v>
      </c>
      <c r="BT151">
        <v>-1.43896</v>
      </c>
      <c r="BU151">
        <v>-7.5469400000000006E-2</v>
      </c>
      <c r="BV151">
        <v>0.50094000000000005</v>
      </c>
      <c r="BW151">
        <v>-3.8934799999999999E-2</v>
      </c>
      <c r="BX151">
        <v>0.53494699999999995</v>
      </c>
      <c r="BY151">
        <v>-4.9609100000000003E-2</v>
      </c>
      <c r="BZ151">
        <v>1.6358000000000001E-2</v>
      </c>
      <c r="CA151">
        <v>-0.60351500000000002</v>
      </c>
      <c r="CB151">
        <v>-0.55313199999999996</v>
      </c>
      <c r="CC151">
        <v>-0.62958000000000003</v>
      </c>
      <c r="CD151">
        <v>0.63528200000000001</v>
      </c>
      <c r="CE151">
        <v>0.57215300000000002</v>
      </c>
      <c r="CF151">
        <v>-0.72157099999999996</v>
      </c>
      <c r="CG151">
        <v>0.66361999999999999</v>
      </c>
      <c r="CH151">
        <v>-0.66324899999999998</v>
      </c>
      <c r="CI151">
        <v>0.56637700000000002</v>
      </c>
      <c r="CJ151">
        <v>5.0129699999999999E-2</v>
      </c>
      <c r="CK151">
        <v>1.53495</v>
      </c>
      <c r="CL151">
        <v>-0.46647100000000002</v>
      </c>
      <c r="CM151">
        <v>-0.54144099999999995</v>
      </c>
      <c r="CN151">
        <v>1.0426</v>
      </c>
      <c r="CO151">
        <v>-1.3987799999999999</v>
      </c>
      <c r="CP151">
        <v>-1.3179700000000001</v>
      </c>
      <c r="CQ151">
        <v>0.88417500000000004</v>
      </c>
      <c r="CR151">
        <v>1.23299</v>
      </c>
      <c r="CS151">
        <v>0.55025599999999997</v>
      </c>
      <c r="CT151">
        <v>-1.15351</v>
      </c>
      <c r="CU151">
        <v>-1.56412</v>
      </c>
      <c r="CV151">
        <v>1.2470699999999999</v>
      </c>
      <c r="CW151">
        <v>2.0070800000000002</v>
      </c>
      <c r="CX151">
        <v>1.8786499999999999</v>
      </c>
      <c r="CY151">
        <v>-1.7989900000000001</v>
      </c>
      <c r="CZ151">
        <v>-1.51979</v>
      </c>
      <c r="DA151">
        <v>-2.4468000000000001</v>
      </c>
      <c r="DB151">
        <v>1.3299799999999999</v>
      </c>
      <c r="DC151">
        <v>-0.46230900000000003</v>
      </c>
      <c r="DD151">
        <v>0.77449800000000002</v>
      </c>
      <c r="DE151">
        <v>-0.67920999999999998</v>
      </c>
      <c r="DF151">
        <v>-1.4932399999999999</v>
      </c>
      <c r="DG151">
        <v>1.4217599999999999</v>
      </c>
      <c r="DH151">
        <v>-0.75777399999999995</v>
      </c>
      <c r="DI151">
        <v>-1.2672300000000001</v>
      </c>
      <c r="DJ151">
        <v>0.63328600000000002</v>
      </c>
      <c r="DK151">
        <v>-0.772698</v>
      </c>
      <c r="DL151">
        <v>0.56221399999999999</v>
      </c>
      <c r="DM151">
        <v>-0.53270799999999996</v>
      </c>
      <c r="DN151">
        <v>-0.61709000000000003</v>
      </c>
      <c r="DO151">
        <v>-0.61063500000000004</v>
      </c>
      <c r="DP151">
        <v>0.71145499999999995</v>
      </c>
      <c r="DQ151">
        <v>-0.83388499999999999</v>
      </c>
      <c r="DR151">
        <v>0.85928300000000002</v>
      </c>
      <c r="DS151">
        <v>0.50748300000000002</v>
      </c>
      <c r="DT151">
        <v>0.64937900000000004</v>
      </c>
      <c r="DU151">
        <v>0.52945399999999998</v>
      </c>
      <c r="DV151">
        <v>1.42794</v>
      </c>
      <c r="DW151">
        <v>0.533887</v>
      </c>
      <c r="DX151">
        <v>-6.2057899999999999E-2</v>
      </c>
      <c r="DY151">
        <v>4.4790300000000002E-3</v>
      </c>
      <c r="DZ151" s="15">
        <v>2</v>
      </c>
    </row>
    <row r="152" spans="1:130" x14ac:dyDescent="0.25">
      <c r="A152">
        <v>165</v>
      </c>
      <c r="B152">
        <v>1.0986900000000001E-2</v>
      </c>
      <c r="C152">
        <v>2.19776E-2</v>
      </c>
      <c r="D152">
        <v>0.61167099999999996</v>
      </c>
      <c r="E152">
        <v>-0.61124599999999996</v>
      </c>
      <c r="F152">
        <v>0.61753000000000002</v>
      </c>
      <c r="G152">
        <v>-0.58401099999999995</v>
      </c>
      <c r="H152">
        <v>-1.5061800000000001</v>
      </c>
      <c r="I152">
        <v>-1.1988000000000001</v>
      </c>
      <c r="J152">
        <v>0.126364</v>
      </c>
      <c r="K152">
        <v>9.7791199999999995E-2</v>
      </c>
      <c r="L152">
        <v>0.69195200000000001</v>
      </c>
      <c r="M152">
        <v>1.14793E-2</v>
      </c>
      <c r="N152">
        <v>1.0267500000000001</v>
      </c>
      <c r="O152">
        <v>0.94289699999999999</v>
      </c>
      <c r="P152">
        <v>-2.40182E-2</v>
      </c>
      <c r="Q152">
        <v>1.3021</v>
      </c>
      <c r="R152">
        <v>-1.2269699999999999</v>
      </c>
      <c r="S152">
        <v>-0.55337899999999995</v>
      </c>
      <c r="T152">
        <v>-0.58499900000000005</v>
      </c>
      <c r="U152">
        <v>0.58999199999999996</v>
      </c>
      <c r="V152">
        <v>0.96672000000000002</v>
      </c>
      <c r="W152">
        <v>1.0790999999999999</v>
      </c>
      <c r="X152">
        <v>-1.0936399999999999</v>
      </c>
      <c r="Y152">
        <v>-3.05039E-3</v>
      </c>
      <c r="Z152">
        <v>0.58073200000000003</v>
      </c>
      <c r="AA152">
        <v>-0.56829200000000002</v>
      </c>
      <c r="AB152">
        <v>0.82203800000000005</v>
      </c>
      <c r="AC152">
        <v>-0.66528900000000002</v>
      </c>
      <c r="AD152">
        <v>0.66571999999999998</v>
      </c>
      <c r="AE152">
        <v>0.61724000000000001</v>
      </c>
      <c r="AF152">
        <v>-0.60991600000000001</v>
      </c>
      <c r="AG152">
        <v>-0.64333499999999999</v>
      </c>
      <c r="AH152">
        <v>1.35151E-2</v>
      </c>
      <c r="AI152">
        <v>-0.66525500000000004</v>
      </c>
      <c r="AJ152">
        <v>-0.52063099999999995</v>
      </c>
      <c r="AK152">
        <v>5.1064699999999998E-2</v>
      </c>
      <c r="AL152">
        <v>2.3418999999999999E-2</v>
      </c>
      <c r="AM152">
        <v>3.8929900000000003E-2</v>
      </c>
      <c r="AN152">
        <v>0.11702</v>
      </c>
      <c r="AO152">
        <v>2.0024500000000001E-2</v>
      </c>
      <c r="AP152">
        <v>0.66341399999999995</v>
      </c>
      <c r="AQ152">
        <v>1.8275900000000001E-2</v>
      </c>
      <c r="AR152">
        <v>0.64759699999999998</v>
      </c>
      <c r="AS152">
        <v>0.62289300000000003</v>
      </c>
      <c r="AT152">
        <v>4.7847099999999997E-2</v>
      </c>
      <c r="AU152">
        <v>0.62859900000000002</v>
      </c>
      <c r="AV152">
        <v>-0.54090000000000005</v>
      </c>
      <c r="AW152">
        <v>2.2273499999999999E-3</v>
      </c>
      <c r="AX152">
        <v>0.81275600000000003</v>
      </c>
      <c r="AY152">
        <v>1.46685</v>
      </c>
      <c r="AZ152">
        <v>-0.54561700000000002</v>
      </c>
      <c r="BA152">
        <v>-0.90874100000000002</v>
      </c>
      <c r="BB152">
        <v>0.56587299999999996</v>
      </c>
      <c r="BC152">
        <v>0.81426200000000004</v>
      </c>
      <c r="BD152">
        <v>0.31670500000000001</v>
      </c>
      <c r="BE152">
        <v>1.03271</v>
      </c>
      <c r="BF152">
        <v>-4.9272299999999998E-2</v>
      </c>
      <c r="BG152">
        <v>0.81194599999999995</v>
      </c>
      <c r="BH152">
        <v>-3.0874800000000001E-2</v>
      </c>
      <c r="BI152">
        <v>0.54754499999999995</v>
      </c>
      <c r="BJ152">
        <v>-0.60087299999999999</v>
      </c>
      <c r="BK152">
        <v>-0.54098100000000005</v>
      </c>
      <c r="BL152">
        <v>-2.2341E-2</v>
      </c>
      <c r="BM152">
        <v>0.60102199999999995</v>
      </c>
      <c r="BN152">
        <v>0.170622</v>
      </c>
      <c r="BO152">
        <v>-8.8068499999999997E-3</v>
      </c>
      <c r="BP152">
        <v>2.62686E-2</v>
      </c>
      <c r="BQ152">
        <v>0.587341</v>
      </c>
      <c r="BR152">
        <v>-0.59879899999999997</v>
      </c>
      <c r="BS152">
        <v>-0.61598900000000001</v>
      </c>
      <c r="BT152">
        <v>-1.4855799999999999</v>
      </c>
      <c r="BU152">
        <v>-0.124137</v>
      </c>
      <c r="BV152">
        <v>0.55520099999999994</v>
      </c>
      <c r="BW152">
        <v>-2.08208E-2</v>
      </c>
      <c r="BX152">
        <v>0.591283</v>
      </c>
      <c r="BY152">
        <v>-5.7428100000000003E-2</v>
      </c>
      <c r="BZ152">
        <v>7.3827100000000007E-2</v>
      </c>
      <c r="CA152">
        <v>-0.63696699999999995</v>
      </c>
      <c r="CB152">
        <v>-0.56841200000000003</v>
      </c>
      <c r="CC152">
        <v>-0.67751399999999995</v>
      </c>
      <c r="CD152">
        <v>0.63538600000000001</v>
      </c>
      <c r="CE152">
        <v>0.65980000000000005</v>
      </c>
      <c r="CF152">
        <v>-0.86643499999999996</v>
      </c>
      <c r="CG152">
        <v>0.58342000000000005</v>
      </c>
      <c r="CH152">
        <v>-0.44694</v>
      </c>
      <c r="CI152">
        <v>0.629664</v>
      </c>
      <c r="CJ152">
        <v>0.118409</v>
      </c>
      <c r="CK152">
        <v>1.5038</v>
      </c>
      <c r="CL152">
        <v>-0.56690399999999996</v>
      </c>
      <c r="CM152">
        <v>-0.56698199999999999</v>
      </c>
      <c r="CN152">
        <v>0.79923999999999995</v>
      </c>
      <c r="CO152">
        <v>-1.9103699999999999</v>
      </c>
      <c r="CP152">
        <v>-1.80741</v>
      </c>
      <c r="CQ152">
        <v>0.79210700000000001</v>
      </c>
      <c r="CR152">
        <v>1.5008300000000001</v>
      </c>
      <c r="CS152">
        <v>1.00176</v>
      </c>
      <c r="CT152">
        <v>-1.30715</v>
      </c>
      <c r="CU152">
        <v>-0.90291100000000002</v>
      </c>
      <c r="CV152">
        <v>1.2096</v>
      </c>
      <c r="CW152">
        <v>2.2037300000000002</v>
      </c>
      <c r="CX152">
        <v>1.43157</v>
      </c>
      <c r="CY152">
        <v>-1.17692</v>
      </c>
      <c r="CZ152">
        <v>-1.37436</v>
      </c>
      <c r="DA152">
        <v>-0.90970799999999996</v>
      </c>
      <c r="DB152">
        <v>1.39269</v>
      </c>
      <c r="DC152">
        <v>-0.39061600000000002</v>
      </c>
      <c r="DD152">
        <v>1.4420500000000001</v>
      </c>
      <c r="DE152">
        <v>-0.77500100000000005</v>
      </c>
      <c r="DF152">
        <v>-1.51441</v>
      </c>
      <c r="DG152">
        <v>1.4733700000000001</v>
      </c>
      <c r="DH152">
        <v>-0.70439099999999999</v>
      </c>
      <c r="DI152">
        <v>-1.5899700000000001</v>
      </c>
      <c r="DJ152">
        <v>0.62060099999999996</v>
      </c>
      <c r="DK152">
        <v>-0.82159700000000002</v>
      </c>
      <c r="DL152">
        <v>0.54</v>
      </c>
      <c r="DM152">
        <v>-0.55973499999999998</v>
      </c>
      <c r="DN152">
        <v>-0.64188800000000001</v>
      </c>
      <c r="DO152">
        <v>-0.57594699999999999</v>
      </c>
      <c r="DP152">
        <v>0.468221</v>
      </c>
      <c r="DQ152">
        <v>-1.00634</v>
      </c>
      <c r="DR152">
        <v>0.85172999999999999</v>
      </c>
      <c r="DS152">
        <v>0.50679200000000002</v>
      </c>
      <c r="DT152">
        <v>0.73138000000000003</v>
      </c>
      <c r="DU152">
        <v>0.53185499999999997</v>
      </c>
      <c r="DV152">
        <v>1.67055</v>
      </c>
      <c r="DW152">
        <v>0.50388699999999997</v>
      </c>
      <c r="DX152">
        <v>-3.7789200000000002E-2</v>
      </c>
      <c r="DY152">
        <v>1.85378E-3</v>
      </c>
      <c r="DZ152" s="15">
        <v>2</v>
      </c>
    </row>
    <row r="153" spans="1:130" x14ac:dyDescent="0.25">
      <c r="A153">
        <v>167</v>
      </c>
      <c r="B153">
        <v>-7.2394799999999995E-2</v>
      </c>
      <c r="C153">
        <v>1.1945600000000001E-2</v>
      </c>
      <c r="D153">
        <v>0.62882099999999996</v>
      </c>
      <c r="E153">
        <v>-0.55742599999999998</v>
      </c>
      <c r="F153">
        <v>0.62402599999999997</v>
      </c>
      <c r="G153">
        <v>-0.593194</v>
      </c>
      <c r="H153">
        <v>-1.4474400000000001</v>
      </c>
      <c r="I153">
        <v>-1.22515</v>
      </c>
      <c r="J153">
        <v>0.14866399999999999</v>
      </c>
      <c r="K153">
        <v>0.16156499999999999</v>
      </c>
      <c r="L153">
        <v>0.71731800000000001</v>
      </c>
      <c r="M153">
        <v>0.103675</v>
      </c>
      <c r="N153">
        <v>1.1014699999999999</v>
      </c>
      <c r="O153">
        <v>0.98764200000000002</v>
      </c>
      <c r="P153">
        <v>-4.0050700000000002E-2</v>
      </c>
      <c r="Q153">
        <v>1.4282699999999999</v>
      </c>
      <c r="R153">
        <v>-1.04792</v>
      </c>
      <c r="S153">
        <v>-0.60844100000000001</v>
      </c>
      <c r="T153">
        <v>-0.57839600000000002</v>
      </c>
      <c r="U153">
        <v>0.57993799999999995</v>
      </c>
      <c r="V153">
        <v>0.82163600000000003</v>
      </c>
      <c r="W153">
        <v>0.81604900000000002</v>
      </c>
      <c r="X153">
        <v>-1.3521799999999999</v>
      </c>
      <c r="Y153">
        <v>-1.1658999999999999E-2</v>
      </c>
      <c r="Z153">
        <v>0.53034300000000001</v>
      </c>
      <c r="AA153">
        <v>-0.619896</v>
      </c>
      <c r="AB153">
        <v>0.840646</v>
      </c>
      <c r="AC153">
        <v>-0.65343099999999998</v>
      </c>
      <c r="AD153">
        <v>0.69553699999999996</v>
      </c>
      <c r="AE153">
        <v>0.54695099999999996</v>
      </c>
      <c r="AF153">
        <v>-0.64098999999999995</v>
      </c>
      <c r="AG153">
        <v>-0.65637000000000001</v>
      </c>
      <c r="AH153">
        <v>6.20128E-2</v>
      </c>
      <c r="AI153">
        <v>-0.65194799999999997</v>
      </c>
      <c r="AJ153">
        <v>-0.56784699999999999</v>
      </c>
      <c r="AK153">
        <v>3.7518900000000001E-2</v>
      </c>
      <c r="AL153">
        <v>1.7637E-2</v>
      </c>
      <c r="AM153">
        <v>-1.49254E-2</v>
      </c>
      <c r="AN153">
        <v>-0.178539</v>
      </c>
      <c r="AO153">
        <v>-7.5672999999999999E-3</v>
      </c>
      <c r="AP153">
        <v>0.683589</v>
      </c>
      <c r="AQ153">
        <v>7.8942100000000001E-2</v>
      </c>
      <c r="AR153">
        <v>0.55333900000000003</v>
      </c>
      <c r="AS153">
        <v>0.629108</v>
      </c>
      <c r="AT153">
        <v>5.8568299999999997E-2</v>
      </c>
      <c r="AU153">
        <v>0.63303200000000004</v>
      </c>
      <c r="AV153">
        <v>-0.52079799999999998</v>
      </c>
      <c r="AW153">
        <v>1.39074E-2</v>
      </c>
      <c r="AX153">
        <v>0.74861100000000003</v>
      </c>
      <c r="AY153">
        <v>1.47706</v>
      </c>
      <c r="AZ153">
        <v>-0.51371800000000001</v>
      </c>
      <c r="BA153">
        <v>-0.885911</v>
      </c>
      <c r="BB153">
        <v>0.61121499999999995</v>
      </c>
      <c r="BC153">
        <v>0.84708099999999997</v>
      </c>
      <c r="BD153">
        <v>0.28644199999999997</v>
      </c>
      <c r="BE153">
        <v>0.93215499999999996</v>
      </c>
      <c r="BF153">
        <v>-0.14177899999999999</v>
      </c>
      <c r="BG153">
        <v>0.79648300000000005</v>
      </c>
      <c r="BH153">
        <v>-2.7841400000000001E-3</v>
      </c>
      <c r="BI153">
        <v>0.48780400000000002</v>
      </c>
      <c r="BJ153">
        <v>-0.55279299999999998</v>
      </c>
      <c r="BK153">
        <v>-0.56943900000000003</v>
      </c>
      <c r="BL153">
        <v>2.7593399999999999E-3</v>
      </c>
      <c r="BM153">
        <v>0.59223999999999999</v>
      </c>
      <c r="BN153">
        <v>0.227164</v>
      </c>
      <c r="BO153">
        <v>-1.7576499999999998E-2</v>
      </c>
      <c r="BP153">
        <v>-4.4490200000000001E-2</v>
      </c>
      <c r="BQ153">
        <v>0.53288400000000002</v>
      </c>
      <c r="BR153">
        <v>-0.614761</v>
      </c>
      <c r="BS153">
        <v>-0.527586</v>
      </c>
      <c r="BT153">
        <v>-1.5337099999999999</v>
      </c>
      <c r="BU153">
        <v>-8.7154300000000004E-2</v>
      </c>
      <c r="BV153">
        <v>0.49039199999999999</v>
      </c>
      <c r="BW153">
        <v>-5.6084700000000001E-2</v>
      </c>
      <c r="BX153">
        <v>0.51468199999999997</v>
      </c>
      <c r="BY153">
        <v>-5.43861E-2</v>
      </c>
      <c r="BZ153">
        <v>6.0717399999999998E-2</v>
      </c>
      <c r="CA153">
        <v>-0.65926600000000002</v>
      </c>
      <c r="CB153">
        <v>-0.58876200000000001</v>
      </c>
      <c r="CC153">
        <v>-0.650115</v>
      </c>
      <c r="CD153">
        <v>0.63091200000000003</v>
      </c>
      <c r="CE153">
        <v>0.58019900000000002</v>
      </c>
      <c r="CF153">
        <v>-0.73214000000000001</v>
      </c>
      <c r="CG153">
        <v>0.68280600000000002</v>
      </c>
      <c r="CH153">
        <v>-0.67176899999999995</v>
      </c>
      <c r="CI153">
        <v>0.61169899999999999</v>
      </c>
      <c r="CJ153">
        <v>0.10763200000000001</v>
      </c>
      <c r="CK153">
        <v>1.4453800000000001</v>
      </c>
      <c r="CL153">
        <v>-0.50046299999999999</v>
      </c>
      <c r="CM153">
        <v>-0.58012799999999998</v>
      </c>
      <c r="CN153">
        <v>1.0480499999999999</v>
      </c>
      <c r="CO153">
        <v>-1.51613</v>
      </c>
      <c r="CP153">
        <v>-0.81718299999999999</v>
      </c>
      <c r="CQ153">
        <v>1.0106299999999999</v>
      </c>
      <c r="CR153">
        <v>1.45177</v>
      </c>
      <c r="CS153">
        <v>0.413767</v>
      </c>
      <c r="CT153">
        <v>-1.24909</v>
      </c>
      <c r="CU153">
        <v>-0.31487799999999999</v>
      </c>
      <c r="CV153">
        <v>1.2114400000000001</v>
      </c>
      <c r="CW153">
        <v>1.56203</v>
      </c>
      <c r="CX153">
        <v>1.6306</v>
      </c>
      <c r="CY153">
        <v>-1.40652</v>
      </c>
      <c r="CZ153">
        <v>-1.38167</v>
      </c>
      <c r="DA153">
        <v>-0.74620399999999998</v>
      </c>
      <c r="DB153">
        <v>1.4354100000000001</v>
      </c>
      <c r="DC153">
        <v>-0.520872</v>
      </c>
      <c r="DD153">
        <v>1.4855</v>
      </c>
      <c r="DE153">
        <v>-0.53733399999999998</v>
      </c>
      <c r="DF153">
        <v>-1.45238</v>
      </c>
      <c r="DG153">
        <v>1.5268200000000001</v>
      </c>
      <c r="DH153">
        <v>-1.0737300000000001</v>
      </c>
      <c r="DI153">
        <v>-1.4739800000000001</v>
      </c>
      <c r="DJ153">
        <v>0.81854400000000005</v>
      </c>
      <c r="DK153">
        <v>-1.0682700000000001</v>
      </c>
      <c r="DL153">
        <v>0.55743699999999996</v>
      </c>
      <c r="DM153">
        <v>-0.468968</v>
      </c>
      <c r="DN153">
        <v>-0.70335899999999996</v>
      </c>
      <c r="DO153">
        <v>-0.57252400000000003</v>
      </c>
      <c r="DP153">
        <v>0.68474100000000004</v>
      </c>
      <c r="DQ153">
        <v>-0.91813900000000004</v>
      </c>
      <c r="DR153">
        <v>0.99413300000000004</v>
      </c>
      <c r="DS153">
        <v>0.55812899999999999</v>
      </c>
      <c r="DT153">
        <v>0.651532</v>
      </c>
      <c r="DU153">
        <v>0.53784500000000002</v>
      </c>
      <c r="DV153">
        <v>1.53223</v>
      </c>
      <c r="DW153">
        <v>0.50964600000000004</v>
      </c>
      <c r="DX153">
        <v>-7.1174299999999996E-2</v>
      </c>
      <c r="DY153">
        <v>1.2633399999999999E-2</v>
      </c>
      <c r="DZ153" s="15">
        <v>2</v>
      </c>
    </row>
    <row r="154" spans="1:130" x14ac:dyDescent="0.25">
      <c r="A154">
        <v>168</v>
      </c>
      <c r="B154">
        <v>-7.4106400000000003E-2</v>
      </c>
      <c r="C154">
        <v>5.1078599999999997E-3</v>
      </c>
      <c r="D154">
        <v>0.62600599999999995</v>
      </c>
      <c r="E154">
        <v>-0.55143399999999998</v>
      </c>
      <c r="F154">
        <v>0.61985599999999996</v>
      </c>
      <c r="G154">
        <v>-0.57755000000000001</v>
      </c>
      <c r="H154">
        <v>-1.4725200000000001</v>
      </c>
      <c r="I154">
        <v>-1.2387600000000001</v>
      </c>
      <c r="J154">
        <v>0.14043</v>
      </c>
      <c r="K154">
        <v>0.16256399999999999</v>
      </c>
      <c r="L154">
        <v>0.71798799999999996</v>
      </c>
      <c r="M154">
        <v>8.6012199999999997E-2</v>
      </c>
      <c r="N154">
        <v>1.11785</v>
      </c>
      <c r="O154">
        <v>0.97467400000000004</v>
      </c>
      <c r="P154">
        <v>-3.32497E-2</v>
      </c>
      <c r="Q154">
        <v>1.4250499999999999</v>
      </c>
      <c r="R154">
        <v>-1.0105999999999999</v>
      </c>
      <c r="S154">
        <v>-0.59258299999999997</v>
      </c>
      <c r="T154">
        <v>-0.51778400000000002</v>
      </c>
      <c r="U154">
        <v>0.56215700000000002</v>
      </c>
      <c r="V154">
        <v>0.80520800000000003</v>
      </c>
      <c r="W154">
        <v>0.81538299999999997</v>
      </c>
      <c r="X154">
        <v>-1.1875199999999999</v>
      </c>
      <c r="Y154">
        <v>-5.94598E-2</v>
      </c>
      <c r="Z154">
        <v>0.53225900000000004</v>
      </c>
      <c r="AA154">
        <v>-0.61292500000000005</v>
      </c>
      <c r="AB154">
        <v>0.80264400000000002</v>
      </c>
      <c r="AC154">
        <v>-0.676925</v>
      </c>
      <c r="AD154">
        <v>0.67414099999999999</v>
      </c>
      <c r="AE154">
        <v>0.54338699999999995</v>
      </c>
      <c r="AF154">
        <v>-0.64232999999999996</v>
      </c>
      <c r="AG154">
        <v>-0.64192199999999999</v>
      </c>
      <c r="AH154">
        <v>5.11215E-2</v>
      </c>
      <c r="AI154">
        <v>-0.66047</v>
      </c>
      <c r="AJ154">
        <v>-0.57109299999999996</v>
      </c>
      <c r="AK154">
        <v>5.0979700000000003E-2</v>
      </c>
      <c r="AL154">
        <v>4.4420000000000001E-2</v>
      </c>
      <c r="AM154">
        <v>-1.36758E-2</v>
      </c>
      <c r="AN154">
        <v>-0.11291900000000001</v>
      </c>
      <c r="AO154">
        <v>-8.1477100000000007E-3</v>
      </c>
      <c r="AP154">
        <v>0.68916500000000003</v>
      </c>
      <c r="AQ154">
        <v>7.94406E-2</v>
      </c>
      <c r="AR154">
        <v>0.56492399999999998</v>
      </c>
      <c r="AS154">
        <v>0.64191100000000001</v>
      </c>
      <c r="AT154">
        <v>3.0300299999999999E-2</v>
      </c>
      <c r="AU154">
        <v>0.67426699999999995</v>
      </c>
      <c r="AV154">
        <v>-0.52998100000000004</v>
      </c>
      <c r="AW154">
        <v>6.3625899999999999E-2</v>
      </c>
      <c r="AX154">
        <v>0.72349200000000002</v>
      </c>
      <c r="AY154">
        <v>1.4625600000000001</v>
      </c>
      <c r="AZ154">
        <v>-0.48905199999999999</v>
      </c>
      <c r="BA154">
        <v>-0.86407100000000003</v>
      </c>
      <c r="BB154">
        <v>0.62403299999999995</v>
      </c>
      <c r="BC154">
        <v>0.83255299999999999</v>
      </c>
      <c r="BD154">
        <v>0.28466399999999997</v>
      </c>
      <c r="BE154">
        <v>0.88525100000000001</v>
      </c>
      <c r="BF154">
        <v>-9.7563800000000006E-2</v>
      </c>
      <c r="BG154">
        <v>0.78403500000000004</v>
      </c>
      <c r="BH154">
        <v>3.1944100000000003E-2</v>
      </c>
      <c r="BI154">
        <v>0.50662200000000002</v>
      </c>
      <c r="BJ154">
        <v>-0.53682399999999997</v>
      </c>
      <c r="BK154">
        <v>-0.55422700000000003</v>
      </c>
      <c r="BL154">
        <v>-2.07406E-3</v>
      </c>
      <c r="BM154">
        <v>0.59199400000000002</v>
      </c>
      <c r="BN154">
        <v>0.20729500000000001</v>
      </c>
      <c r="BO154">
        <v>1.43626E-2</v>
      </c>
      <c r="BP154">
        <v>-4.2484000000000001E-2</v>
      </c>
      <c r="BQ154">
        <v>0.550068</v>
      </c>
      <c r="BR154">
        <v>-0.62483500000000003</v>
      </c>
      <c r="BS154">
        <v>-0.54364000000000001</v>
      </c>
      <c r="BT154">
        <v>-1.55843</v>
      </c>
      <c r="BU154">
        <v>-0.123915</v>
      </c>
      <c r="BV154">
        <v>0.481659</v>
      </c>
      <c r="BW154">
        <v>-5.4675799999999997E-2</v>
      </c>
      <c r="BX154">
        <v>0.53849999999999998</v>
      </c>
      <c r="BY154">
        <v>-5.9305999999999998E-2</v>
      </c>
      <c r="BZ154">
        <v>4.1242500000000003E-3</v>
      </c>
      <c r="CA154">
        <v>-0.610738</v>
      </c>
      <c r="CB154">
        <v>-0.58277400000000001</v>
      </c>
      <c r="CC154">
        <v>-0.64843399999999995</v>
      </c>
      <c r="CD154">
        <v>0.62501700000000004</v>
      </c>
      <c r="CE154">
        <v>0.56572199999999995</v>
      </c>
      <c r="CF154">
        <v>-0.73320300000000005</v>
      </c>
      <c r="CG154">
        <v>0.70682900000000004</v>
      </c>
      <c r="CH154">
        <v>-0.66570700000000005</v>
      </c>
      <c r="CI154">
        <v>0.56169500000000006</v>
      </c>
      <c r="CJ154">
        <v>6.3218099999999999E-2</v>
      </c>
      <c r="CK154">
        <v>1.4749300000000001</v>
      </c>
      <c r="CL154">
        <v>-0.51156199999999996</v>
      </c>
      <c r="CM154">
        <v>-0.57715899999999998</v>
      </c>
      <c r="CN154">
        <v>1.13497</v>
      </c>
      <c r="CO154">
        <v>-1.3735299999999999</v>
      </c>
      <c r="CP154">
        <v>-1.15957</v>
      </c>
      <c r="CQ154">
        <v>1.0366599999999999</v>
      </c>
      <c r="CR154">
        <v>1.3782700000000001</v>
      </c>
      <c r="CS154">
        <v>0.70343999999999995</v>
      </c>
      <c r="CT154">
        <v>-1.3535600000000001</v>
      </c>
      <c r="CU154">
        <v>-2.0732599999999999</v>
      </c>
      <c r="CV154">
        <v>0.58535800000000004</v>
      </c>
      <c r="CW154">
        <v>1.0143899999999999</v>
      </c>
      <c r="CX154">
        <v>1.0203</v>
      </c>
      <c r="CY154">
        <v>-1.5179400000000001</v>
      </c>
      <c r="CZ154">
        <v>-2.0416500000000002</v>
      </c>
      <c r="DA154">
        <v>-0.76213200000000003</v>
      </c>
      <c r="DB154">
        <v>1.4391799999999999</v>
      </c>
      <c r="DC154">
        <v>-0.61975999999999998</v>
      </c>
      <c r="DD154">
        <v>1.2902100000000001</v>
      </c>
      <c r="DE154">
        <v>-0.51615299999999997</v>
      </c>
      <c r="DF154">
        <v>-1.5017100000000001</v>
      </c>
      <c r="DG154">
        <v>1.55406</v>
      </c>
      <c r="DH154">
        <v>-1.05514</v>
      </c>
      <c r="DI154">
        <v>-1.4850000000000001</v>
      </c>
      <c r="DJ154">
        <v>0.80468399999999995</v>
      </c>
      <c r="DK154">
        <v>-0.989151</v>
      </c>
      <c r="DL154">
        <v>0.57319500000000001</v>
      </c>
      <c r="DM154">
        <v>-0.47994199999999998</v>
      </c>
      <c r="DN154">
        <v>-0.67537999999999998</v>
      </c>
      <c r="DO154">
        <v>-0.58012300000000006</v>
      </c>
      <c r="DP154">
        <v>0.66489399999999999</v>
      </c>
      <c r="DQ154">
        <v>-0.86841800000000002</v>
      </c>
      <c r="DR154">
        <v>0.97320300000000004</v>
      </c>
      <c r="DS154">
        <v>0.56139399999999995</v>
      </c>
      <c r="DT154">
        <v>0.68332999999999999</v>
      </c>
      <c r="DU154">
        <v>0.54729300000000003</v>
      </c>
      <c r="DV154">
        <v>1.4481200000000001</v>
      </c>
      <c r="DW154">
        <v>0.52549599999999996</v>
      </c>
      <c r="DX154">
        <v>-7.6397300000000001E-2</v>
      </c>
      <c r="DY154">
        <v>1.8634999999999999E-2</v>
      </c>
      <c r="DZ154" s="15">
        <v>2</v>
      </c>
    </row>
    <row r="155" spans="1:130" x14ac:dyDescent="0.25">
      <c r="A155">
        <v>169</v>
      </c>
      <c r="B155">
        <v>-4.4070600000000001E-2</v>
      </c>
      <c r="C155">
        <v>2.0639999999999999E-2</v>
      </c>
      <c r="D155">
        <v>0.59960800000000003</v>
      </c>
      <c r="E155">
        <v>-0.56214699999999995</v>
      </c>
      <c r="F155">
        <v>0.63152900000000001</v>
      </c>
      <c r="G155">
        <v>-0.602352</v>
      </c>
      <c r="H155">
        <v>-1.3428100000000001</v>
      </c>
      <c r="I155">
        <v>-1.1718999999999999</v>
      </c>
      <c r="J155">
        <v>9.1347999999999999E-2</v>
      </c>
      <c r="K155">
        <v>0.11717900000000001</v>
      </c>
      <c r="L155">
        <v>0.70040199999999997</v>
      </c>
      <c r="M155">
        <v>-3.1921699999999997E-2</v>
      </c>
      <c r="N155">
        <v>1.0945400000000001</v>
      </c>
      <c r="O155">
        <v>1.0081899999999999</v>
      </c>
      <c r="P155">
        <v>-7.8031100000000003E-3</v>
      </c>
      <c r="Q155">
        <v>1.2633399999999999</v>
      </c>
      <c r="R155">
        <v>-0.88644800000000001</v>
      </c>
      <c r="S155">
        <v>-0.62210200000000004</v>
      </c>
      <c r="T155">
        <v>-0.51961199999999996</v>
      </c>
      <c r="U155">
        <v>0.50975599999999999</v>
      </c>
      <c r="V155">
        <v>0.70547099999999996</v>
      </c>
      <c r="W155">
        <v>0.73566600000000004</v>
      </c>
      <c r="X155">
        <v>-1.3543700000000001</v>
      </c>
      <c r="Y155">
        <v>2.43999E-3</v>
      </c>
      <c r="Z155">
        <v>0.53770399999999996</v>
      </c>
      <c r="AA155">
        <v>-0.64519300000000002</v>
      </c>
      <c r="AB155">
        <v>0.64884600000000003</v>
      </c>
      <c r="AC155">
        <v>-0.76381699999999997</v>
      </c>
      <c r="AD155">
        <v>0.71330000000000005</v>
      </c>
      <c r="AE155">
        <v>0.50871100000000002</v>
      </c>
      <c r="AF155">
        <v>-0.62635300000000005</v>
      </c>
      <c r="AG155">
        <v>-0.67698400000000003</v>
      </c>
      <c r="AH155">
        <v>-8.8901799999999999E-4</v>
      </c>
      <c r="AI155">
        <v>-0.65561499999999995</v>
      </c>
      <c r="AJ155">
        <v>-0.43936399999999998</v>
      </c>
      <c r="AK155">
        <v>-1.2363799999999999E-2</v>
      </c>
      <c r="AL155">
        <v>5.2722600000000001E-2</v>
      </c>
      <c r="AM155">
        <v>-6.4123399999999999E-3</v>
      </c>
      <c r="AN155">
        <v>-6.50892E-2</v>
      </c>
      <c r="AO155">
        <v>6.3970600000000004E-3</v>
      </c>
      <c r="AP155">
        <v>0.70263399999999998</v>
      </c>
      <c r="AQ155">
        <v>2.4002599999999999E-2</v>
      </c>
      <c r="AR155">
        <v>0.59544299999999994</v>
      </c>
      <c r="AS155">
        <v>0.53095400000000004</v>
      </c>
      <c r="AT155">
        <v>2.8152E-2</v>
      </c>
      <c r="AU155">
        <v>0.64675400000000005</v>
      </c>
      <c r="AV155">
        <v>-0.53269500000000003</v>
      </c>
      <c r="AW155">
        <v>5.4781300000000003E-3</v>
      </c>
      <c r="AX155">
        <v>0.71292999999999995</v>
      </c>
      <c r="AY155">
        <v>1.4133800000000001</v>
      </c>
      <c r="AZ155">
        <v>-0.585287</v>
      </c>
      <c r="BA155">
        <v>-0.88863599999999998</v>
      </c>
      <c r="BB155">
        <v>0.57386000000000004</v>
      </c>
      <c r="BC155">
        <v>0.88703600000000005</v>
      </c>
      <c r="BD155">
        <v>0.213312</v>
      </c>
      <c r="BE155">
        <v>0.93685300000000005</v>
      </c>
      <c r="BF155">
        <v>-6.6012100000000004E-2</v>
      </c>
      <c r="BG155">
        <v>0.77133499999999999</v>
      </c>
      <c r="BH155">
        <v>3.1565900000000001E-2</v>
      </c>
      <c r="BI155">
        <v>0.52534899999999995</v>
      </c>
      <c r="BJ155">
        <v>-0.54374900000000004</v>
      </c>
      <c r="BK155">
        <v>-0.54447500000000004</v>
      </c>
      <c r="BL155">
        <v>1.25494E-2</v>
      </c>
      <c r="BM155">
        <v>0.54477799999999998</v>
      </c>
      <c r="BN155">
        <v>0.22997100000000001</v>
      </c>
      <c r="BO155">
        <v>1.5947199999999999E-4</v>
      </c>
      <c r="BP155">
        <v>-1.13504E-2</v>
      </c>
      <c r="BQ155">
        <v>0.56344000000000005</v>
      </c>
      <c r="BR155">
        <v>-0.62388100000000002</v>
      </c>
      <c r="BS155">
        <v>-0.541103</v>
      </c>
      <c r="BT155">
        <v>-1.3950199999999999</v>
      </c>
      <c r="BU155">
        <v>-4.76076E-2</v>
      </c>
      <c r="BV155">
        <v>0.50156000000000001</v>
      </c>
      <c r="BW155">
        <v>-4.2062599999999999E-2</v>
      </c>
      <c r="BX155">
        <v>0.54278599999999999</v>
      </c>
      <c r="BY155">
        <v>-4.9502400000000002E-2</v>
      </c>
      <c r="BZ155">
        <v>1.9954400000000001E-2</v>
      </c>
      <c r="CA155">
        <v>-0.61320600000000003</v>
      </c>
      <c r="CB155">
        <v>-0.60637300000000005</v>
      </c>
      <c r="CC155">
        <v>-0.68695700000000004</v>
      </c>
      <c r="CD155">
        <v>0.68720499999999995</v>
      </c>
      <c r="CE155">
        <v>0.57773699999999995</v>
      </c>
      <c r="CF155">
        <v>-0.60851100000000002</v>
      </c>
      <c r="CG155">
        <v>0.63419400000000004</v>
      </c>
      <c r="CH155">
        <v>-0.81690799999999997</v>
      </c>
      <c r="CI155">
        <v>0.53618399999999999</v>
      </c>
      <c r="CJ155">
        <v>-1.0094000000000001E-4</v>
      </c>
      <c r="CK155">
        <v>1.4142999999999999</v>
      </c>
      <c r="CL155">
        <v>-0.431755</v>
      </c>
      <c r="CM155">
        <v>-0.492678</v>
      </c>
      <c r="CN155">
        <v>0.778304</v>
      </c>
      <c r="CO155">
        <v>-1.2079</v>
      </c>
      <c r="CP155">
        <v>-0.81249099999999996</v>
      </c>
      <c r="CQ155">
        <v>1.16489</v>
      </c>
      <c r="CR155">
        <v>1.24485</v>
      </c>
      <c r="CS155">
        <v>0.52571000000000001</v>
      </c>
      <c r="CT155">
        <v>-1.28677</v>
      </c>
      <c r="CU155">
        <v>-0.98794599999999999</v>
      </c>
      <c r="CV155">
        <v>1.5032099999999999</v>
      </c>
      <c r="CW155">
        <v>2.13069</v>
      </c>
      <c r="CX155">
        <v>1.72403</v>
      </c>
      <c r="CY155">
        <v>-1.5636399999999999</v>
      </c>
      <c r="CZ155">
        <v>-1.12304</v>
      </c>
      <c r="DA155">
        <v>-0.98110399999999998</v>
      </c>
      <c r="DB155">
        <v>1.4215800000000001</v>
      </c>
      <c r="DC155">
        <v>-0.51117999999999997</v>
      </c>
      <c r="DD155">
        <v>1.33789</v>
      </c>
      <c r="DE155">
        <v>-0.46011800000000003</v>
      </c>
      <c r="DF155">
        <v>-1.4138599999999999</v>
      </c>
      <c r="DG155">
        <v>1.4068700000000001</v>
      </c>
      <c r="DH155">
        <v>-1.1036600000000001</v>
      </c>
      <c r="DI155">
        <v>-1.1671899999999999</v>
      </c>
      <c r="DJ155">
        <v>0.92219899999999999</v>
      </c>
      <c r="DK155">
        <v>-0.93272500000000003</v>
      </c>
      <c r="DL155">
        <v>0.56032400000000004</v>
      </c>
      <c r="DM155">
        <v>-0.43767800000000001</v>
      </c>
      <c r="DN155">
        <v>-0.65271699999999999</v>
      </c>
      <c r="DO155">
        <v>-0.77510999999999997</v>
      </c>
      <c r="DP155">
        <v>0.72694899999999996</v>
      </c>
      <c r="DQ155">
        <v>-0.91805499999999995</v>
      </c>
      <c r="DR155">
        <v>0.83428899999999995</v>
      </c>
      <c r="DS155">
        <v>0.65156999999999998</v>
      </c>
      <c r="DT155">
        <v>0.63828300000000004</v>
      </c>
      <c r="DU155">
        <v>0.53578700000000001</v>
      </c>
      <c r="DV155">
        <v>1.48546</v>
      </c>
      <c r="DW155">
        <v>0.55506900000000003</v>
      </c>
      <c r="DX155">
        <v>-5.7124300000000003E-2</v>
      </c>
      <c r="DY155">
        <v>-2.4058999999999999E-3</v>
      </c>
      <c r="DZ155" s="15">
        <v>2</v>
      </c>
    </row>
    <row r="156" spans="1:130" x14ac:dyDescent="0.25">
      <c r="A156">
        <v>170</v>
      </c>
      <c r="B156">
        <v>-8.8230799999999998E-2</v>
      </c>
      <c r="C156">
        <v>2.8061599999999999E-2</v>
      </c>
      <c r="D156">
        <v>0.63418699999999995</v>
      </c>
      <c r="E156">
        <v>-0.54058899999999999</v>
      </c>
      <c r="F156">
        <v>0.62805699999999998</v>
      </c>
      <c r="G156">
        <v>-0.61523000000000005</v>
      </c>
      <c r="H156">
        <v>-1.50528</v>
      </c>
      <c r="I156">
        <v>-1.24088</v>
      </c>
      <c r="J156">
        <v>0.215782</v>
      </c>
      <c r="K156">
        <v>0.17590900000000001</v>
      </c>
      <c r="L156">
        <v>0.71590299999999996</v>
      </c>
      <c r="M156">
        <v>7.6883400000000005E-2</v>
      </c>
      <c r="N156">
        <v>1.0908500000000001</v>
      </c>
      <c r="O156">
        <v>1.0310699999999999</v>
      </c>
      <c r="P156">
        <v>-4.8214E-2</v>
      </c>
      <c r="Q156">
        <v>1.4682900000000001</v>
      </c>
      <c r="R156">
        <v>-1.15384</v>
      </c>
      <c r="S156">
        <v>-0.55301299999999998</v>
      </c>
      <c r="T156">
        <v>-0.69371099999999997</v>
      </c>
      <c r="U156">
        <v>0.59620700000000004</v>
      </c>
      <c r="V156">
        <v>0.973584</v>
      </c>
      <c r="W156">
        <v>1.15059</v>
      </c>
      <c r="X156">
        <v>-0.95427899999999999</v>
      </c>
      <c r="Y156">
        <v>5.3487800000000002E-2</v>
      </c>
      <c r="Z156">
        <v>0.484371</v>
      </c>
      <c r="AA156">
        <v>-0.63259500000000002</v>
      </c>
      <c r="AB156">
        <v>1.0039800000000001</v>
      </c>
      <c r="AC156">
        <v>-0.58994899999999995</v>
      </c>
      <c r="AD156">
        <v>0.68515000000000004</v>
      </c>
      <c r="AE156">
        <v>0.56177100000000002</v>
      </c>
      <c r="AF156">
        <v>-0.64307300000000001</v>
      </c>
      <c r="AG156">
        <v>-0.68300799999999995</v>
      </c>
      <c r="AH156">
        <v>5.67847E-2</v>
      </c>
      <c r="AI156">
        <v>-0.62747299999999995</v>
      </c>
      <c r="AJ156">
        <v>-0.68172100000000002</v>
      </c>
      <c r="AK156">
        <v>9.1058399999999998E-2</v>
      </c>
      <c r="AL156">
        <v>-1.12053E-2</v>
      </c>
      <c r="AM156">
        <v>-5.19675E-3</v>
      </c>
      <c r="AN156">
        <v>-0.124096</v>
      </c>
      <c r="AO156">
        <v>-3.2524999999999998E-2</v>
      </c>
      <c r="AP156">
        <v>0.61064600000000002</v>
      </c>
      <c r="AQ156">
        <v>7.6569399999999996E-2</v>
      </c>
      <c r="AR156">
        <v>0.61190199999999995</v>
      </c>
      <c r="AS156">
        <v>0.53031700000000004</v>
      </c>
      <c r="AT156">
        <v>7.7661999999999995E-2</v>
      </c>
      <c r="AU156">
        <v>0.71176399999999995</v>
      </c>
      <c r="AV156">
        <v>-0.48477100000000001</v>
      </c>
      <c r="AW156">
        <v>1.8800600000000001E-2</v>
      </c>
      <c r="AX156">
        <v>0.60221800000000003</v>
      </c>
      <c r="AY156">
        <v>1.4415199999999999</v>
      </c>
      <c r="AZ156">
        <v>-0.54157699999999998</v>
      </c>
      <c r="BA156">
        <v>-1.0194799999999999</v>
      </c>
      <c r="BB156">
        <v>0.55027499999999996</v>
      </c>
      <c r="BC156">
        <v>0.83526900000000004</v>
      </c>
      <c r="BD156">
        <v>0.41610799999999998</v>
      </c>
      <c r="BE156">
        <v>1.1297200000000001</v>
      </c>
      <c r="BF156">
        <v>-0.14932599999999999</v>
      </c>
      <c r="BG156">
        <v>0.85794300000000001</v>
      </c>
      <c r="BH156">
        <v>-1.3261800000000001E-2</v>
      </c>
      <c r="BI156">
        <v>0.47942800000000002</v>
      </c>
      <c r="BJ156">
        <v>-0.60622500000000001</v>
      </c>
      <c r="BK156">
        <v>-0.609371</v>
      </c>
      <c r="BL156">
        <v>4.9404299999999998E-2</v>
      </c>
      <c r="BM156">
        <v>0.58351799999999998</v>
      </c>
      <c r="BN156">
        <v>0.22582099999999999</v>
      </c>
      <c r="BO156">
        <v>6.0357899999999999E-2</v>
      </c>
      <c r="BP156">
        <v>-1.8297000000000001E-2</v>
      </c>
      <c r="BQ156">
        <v>0.50094399999999994</v>
      </c>
      <c r="BR156">
        <v>-0.59834200000000004</v>
      </c>
      <c r="BS156">
        <v>-0.47692899999999999</v>
      </c>
      <c r="BT156">
        <v>-1.5314700000000001</v>
      </c>
      <c r="BU156">
        <v>-0.19555600000000001</v>
      </c>
      <c r="BV156">
        <v>0.50434800000000002</v>
      </c>
      <c r="BW156">
        <v>-6.6054600000000005E-2</v>
      </c>
      <c r="BX156">
        <v>0.54139899999999996</v>
      </c>
      <c r="BY156">
        <v>-8.2178799999999996E-2</v>
      </c>
      <c r="BZ156">
        <v>7.9120599999999999E-2</v>
      </c>
      <c r="CA156">
        <v>-0.69674999999999998</v>
      </c>
      <c r="CB156">
        <v>-0.605819</v>
      </c>
      <c r="CC156">
        <v>-0.67311399999999999</v>
      </c>
      <c r="CD156">
        <v>0.66126200000000002</v>
      </c>
      <c r="CE156">
        <v>0.64729199999999998</v>
      </c>
      <c r="CF156">
        <v>-0.61800900000000003</v>
      </c>
      <c r="CG156">
        <v>0.62849999999999995</v>
      </c>
      <c r="CH156">
        <v>-0.37568000000000001</v>
      </c>
      <c r="CI156">
        <v>0.68298700000000001</v>
      </c>
      <c r="CJ156">
        <v>3.2625700000000001E-2</v>
      </c>
      <c r="CK156">
        <v>1.4208700000000001</v>
      </c>
      <c r="CL156">
        <v>-0.64620599999999995</v>
      </c>
      <c r="CM156">
        <v>-0.58910099999999999</v>
      </c>
      <c r="CN156">
        <v>1.0850299999999999</v>
      </c>
      <c r="CO156">
        <v>-1.5528999999999999</v>
      </c>
      <c r="CP156">
        <v>-1.2504200000000001</v>
      </c>
      <c r="CQ156">
        <v>0.87767200000000001</v>
      </c>
      <c r="CR156">
        <v>1.5001199999999999</v>
      </c>
      <c r="CS156">
        <v>0.56717300000000004</v>
      </c>
      <c r="CT156">
        <v>-1.2642100000000001</v>
      </c>
      <c r="CU156">
        <v>-1.5921799999999999</v>
      </c>
      <c r="CV156">
        <v>1.2431300000000001</v>
      </c>
      <c r="CW156">
        <v>1.03108</v>
      </c>
      <c r="CX156">
        <v>1.3740699999999999</v>
      </c>
      <c r="CY156">
        <v>-1.39073</v>
      </c>
      <c r="CZ156">
        <v>-1.50861</v>
      </c>
      <c r="DA156">
        <v>-0.76265899999999998</v>
      </c>
      <c r="DB156">
        <v>1.43709</v>
      </c>
      <c r="DC156">
        <v>-0.56524799999999997</v>
      </c>
      <c r="DD156">
        <v>1.4038600000000001</v>
      </c>
      <c r="DE156">
        <v>-0.56044000000000005</v>
      </c>
      <c r="DF156">
        <v>-1.48051</v>
      </c>
      <c r="DG156">
        <v>1.5473699999999999</v>
      </c>
      <c r="DH156">
        <v>-0.98508700000000005</v>
      </c>
      <c r="DI156">
        <v>-1.5476399999999999</v>
      </c>
      <c r="DJ156">
        <v>0.79678700000000002</v>
      </c>
      <c r="DK156">
        <v>-1.0343500000000001</v>
      </c>
      <c r="DL156">
        <v>0.54983099999999996</v>
      </c>
      <c r="DM156">
        <v>-0.42901699999999998</v>
      </c>
      <c r="DN156">
        <v>-0.62741800000000003</v>
      </c>
      <c r="DO156">
        <v>-0.66220000000000001</v>
      </c>
      <c r="DP156">
        <v>0.60000600000000004</v>
      </c>
      <c r="DQ156">
        <v>-0.74575100000000005</v>
      </c>
      <c r="DR156">
        <v>0.78519799999999995</v>
      </c>
      <c r="DS156">
        <v>0.47811999999999999</v>
      </c>
      <c r="DT156">
        <v>0.66693899999999995</v>
      </c>
      <c r="DU156">
        <v>0.52545299999999995</v>
      </c>
      <c r="DV156">
        <v>1.45994</v>
      </c>
      <c r="DW156">
        <v>0.54923200000000005</v>
      </c>
      <c r="DX156">
        <v>-8.0207200000000006E-2</v>
      </c>
      <c r="DY156">
        <v>-1.7776799999999999E-2</v>
      </c>
      <c r="DZ156" s="15">
        <v>2</v>
      </c>
    </row>
    <row r="157" spans="1:130" x14ac:dyDescent="0.25">
      <c r="A157">
        <v>171</v>
      </c>
      <c r="B157">
        <v>-5.8502899999999997E-2</v>
      </c>
      <c r="C157">
        <v>1.4009000000000001E-2</v>
      </c>
      <c r="D157">
        <v>0.63339299999999998</v>
      </c>
      <c r="E157">
        <v>-0.53897099999999998</v>
      </c>
      <c r="F157">
        <v>0.61285199999999995</v>
      </c>
      <c r="G157">
        <v>-0.58630000000000004</v>
      </c>
      <c r="H157">
        <v>-1.4551400000000001</v>
      </c>
      <c r="I157">
        <v>-1.21482</v>
      </c>
      <c r="J157">
        <v>0.150116</v>
      </c>
      <c r="K157">
        <v>0.15057300000000001</v>
      </c>
      <c r="L157">
        <v>0.728935</v>
      </c>
      <c r="M157">
        <v>9.14079E-2</v>
      </c>
      <c r="N157">
        <v>1.0949</v>
      </c>
      <c r="O157">
        <v>0.99131899999999995</v>
      </c>
      <c r="P157">
        <v>-3.9197099999999999E-2</v>
      </c>
      <c r="Q157">
        <v>1.37778</v>
      </c>
      <c r="R157">
        <v>-0.94950199999999996</v>
      </c>
      <c r="S157">
        <v>-0.585453</v>
      </c>
      <c r="T157">
        <v>-0.55397799999999997</v>
      </c>
      <c r="U157">
        <v>0.55412399999999995</v>
      </c>
      <c r="V157">
        <v>0.75132900000000002</v>
      </c>
      <c r="W157">
        <v>0.72519699999999998</v>
      </c>
      <c r="X157">
        <v>-1.44695</v>
      </c>
      <c r="Y157">
        <v>-2.7788299999999998E-2</v>
      </c>
      <c r="Z157">
        <v>0.56222000000000005</v>
      </c>
      <c r="AA157">
        <v>-0.59902699999999998</v>
      </c>
      <c r="AB157">
        <v>0.72600600000000004</v>
      </c>
      <c r="AC157">
        <v>-0.67061099999999996</v>
      </c>
      <c r="AD157">
        <v>0.69794800000000001</v>
      </c>
      <c r="AE157">
        <v>0.54525699999999999</v>
      </c>
      <c r="AF157">
        <v>-0.64700899999999995</v>
      </c>
      <c r="AG157">
        <v>-0.65394799999999997</v>
      </c>
      <c r="AH157">
        <v>6.9233500000000003E-2</v>
      </c>
      <c r="AI157">
        <v>-0.66526700000000005</v>
      </c>
      <c r="AJ157">
        <v>-0.540605</v>
      </c>
      <c r="AK157">
        <v>4.32962E-2</v>
      </c>
      <c r="AL157">
        <v>1.41972E-2</v>
      </c>
      <c r="AM157">
        <v>-8.6986000000000008E-3</v>
      </c>
      <c r="AN157">
        <v>-2.6538099999999998E-2</v>
      </c>
      <c r="AO157">
        <v>1.37345E-2</v>
      </c>
      <c r="AP157">
        <v>0.74077499999999996</v>
      </c>
      <c r="AQ157">
        <v>7.9021999999999995E-2</v>
      </c>
      <c r="AR157">
        <v>0.62182599999999999</v>
      </c>
      <c r="AS157">
        <v>0.62849600000000005</v>
      </c>
      <c r="AT157">
        <v>3.8814000000000001E-2</v>
      </c>
      <c r="AU157">
        <v>0.63412900000000005</v>
      </c>
      <c r="AV157">
        <v>-0.52569699999999997</v>
      </c>
      <c r="AW157">
        <v>1.6860799999999999E-2</v>
      </c>
      <c r="AX157">
        <v>0.77007899999999996</v>
      </c>
      <c r="AY157">
        <v>1.4426300000000001</v>
      </c>
      <c r="AZ157">
        <v>-0.513853</v>
      </c>
      <c r="BA157">
        <v>-0.90759900000000004</v>
      </c>
      <c r="BB157">
        <v>0.57481300000000002</v>
      </c>
      <c r="BC157">
        <v>0.83574700000000002</v>
      </c>
      <c r="BD157">
        <v>0.30263299999999999</v>
      </c>
      <c r="BE157">
        <v>0.90984500000000001</v>
      </c>
      <c r="BF157">
        <v>-0.113257</v>
      </c>
      <c r="BG157">
        <v>0.79606100000000002</v>
      </c>
      <c r="BH157">
        <v>2.86075E-3</v>
      </c>
      <c r="BI157">
        <v>0.49127199999999999</v>
      </c>
      <c r="BJ157">
        <v>-0.52870600000000001</v>
      </c>
      <c r="BK157">
        <v>-0.56409600000000004</v>
      </c>
      <c r="BL157">
        <v>-1.82581E-3</v>
      </c>
      <c r="BM157">
        <v>0.583843</v>
      </c>
      <c r="BN157">
        <v>0.23352999999999999</v>
      </c>
      <c r="BO157">
        <v>-1.6174899999999999E-2</v>
      </c>
      <c r="BP157">
        <v>-3.8030599999999998E-2</v>
      </c>
      <c r="BQ157">
        <v>0.52082399999999995</v>
      </c>
      <c r="BR157">
        <v>-0.61887499999999995</v>
      </c>
      <c r="BS157">
        <v>-0.56137199999999998</v>
      </c>
      <c r="BT157">
        <v>-1.5315000000000001</v>
      </c>
      <c r="BU157">
        <v>-9.1004500000000002E-2</v>
      </c>
      <c r="BV157">
        <v>0.48801699999999998</v>
      </c>
      <c r="BW157">
        <v>-4.07357E-2</v>
      </c>
      <c r="BX157">
        <v>0.51800199999999996</v>
      </c>
      <c r="BY157">
        <v>-7.2675500000000004E-2</v>
      </c>
      <c r="BZ157">
        <v>7.0091899999999999E-2</v>
      </c>
      <c r="CA157">
        <v>-0.63701600000000003</v>
      </c>
      <c r="CB157">
        <v>-0.57081499999999996</v>
      </c>
      <c r="CC157">
        <v>-0.64461999999999997</v>
      </c>
      <c r="CD157">
        <v>0.63109099999999996</v>
      </c>
      <c r="CE157">
        <v>0.55744000000000005</v>
      </c>
      <c r="CF157">
        <v>-0.69777999999999996</v>
      </c>
      <c r="CG157">
        <v>0.687033</v>
      </c>
      <c r="CH157">
        <v>-0.67609399999999997</v>
      </c>
      <c r="CI157">
        <v>0.59948800000000002</v>
      </c>
      <c r="CJ157">
        <v>0.14376800000000001</v>
      </c>
      <c r="CK157">
        <v>1.4745200000000001</v>
      </c>
      <c r="CL157">
        <v>-0.51206700000000005</v>
      </c>
      <c r="CM157">
        <v>-0.54975300000000005</v>
      </c>
      <c r="CN157">
        <v>1.1016300000000001</v>
      </c>
      <c r="CO157">
        <v>-1.5339</v>
      </c>
      <c r="CP157">
        <v>-0.91166700000000001</v>
      </c>
      <c r="CQ157">
        <v>1.0955299999999999</v>
      </c>
      <c r="CR157">
        <v>1.3767400000000001</v>
      </c>
      <c r="CS157">
        <v>0.73646</v>
      </c>
      <c r="CT157">
        <v>-1.3087</v>
      </c>
      <c r="CU157">
        <v>-0.64861199999999997</v>
      </c>
      <c r="CV157">
        <v>0.62925799999999998</v>
      </c>
      <c r="CW157">
        <v>2.1375000000000002</v>
      </c>
      <c r="CX157">
        <v>1.2868299999999999</v>
      </c>
      <c r="CY157">
        <v>-1.3991899999999999</v>
      </c>
      <c r="CZ157">
        <v>-1.29955</v>
      </c>
      <c r="DA157">
        <v>-1.01772</v>
      </c>
      <c r="DB157">
        <v>1.43852</v>
      </c>
      <c r="DC157">
        <v>-0.470503</v>
      </c>
      <c r="DD157">
        <v>1.5563199999999999</v>
      </c>
      <c r="DE157">
        <v>-0.60092800000000002</v>
      </c>
      <c r="DF157">
        <v>-1.5133399999999999</v>
      </c>
      <c r="DG157">
        <v>1.4952700000000001</v>
      </c>
      <c r="DH157">
        <v>-1.0921099999999999</v>
      </c>
      <c r="DI157">
        <v>-1.5027999999999999</v>
      </c>
      <c r="DJ157">
        <v>0.82665999999999995</v>
      </c>
      <c r="DK157">
        <v>-0.86175100000000004</v>
      </c>
      <c r="DL157">
        <v>0.52951999999999999</v>
      </c>
      <c r="DM157">
        <v>-0.48430499999999999</v>
      </c>
      <c r="DN157">
        <v>-0.77516600000000002</v>
      </c>
      <c r="DO157">
        <v>-0.57584800000000003</v>
      </c>
      <c r="DP157">
        <v>0.62635700000000005</v>
      </c>
      <c r="DQ157">
        <v>-0.97565599999999997</v>
      </c>
      <c r="DR157">
        <v>0.93460299999999996</v>
      </c>
      <c r="DS157">
        <v>0.52484200000000003</v>
      </c>
      <c r="DT157">
        <v>0.63675300000000001</v>
      </c>
      <c r="DU157">
        <v>0.53878300000000001</v>
      </c>
      <c r="DV157">
        <v>1.58355</v>
      </c>
      <c r="DW157">
        <v>0.48999799999999999</v>
      </c>
      <c r="DX157">
        <v>-8.1033800000000003E-2</v>
      </c>
      <c r="DY157">
        <v>-1.73198E-2</v>
      </c>
      <c r="DZ157" s="15">
        <v>2</v>
      </c>
    </row>
    <row r="158" spans="1:130" x14ac:dyDescent="0.25">
      <c r="A158">
        <v>172</v>
      </c>
      <c r="B158">
        <v>-0.10620599999999999</v>
      </c>
      <c r="C158">
        <v>1.49911E-2</v>
      </c>
      <c r="D158">
        <v>0.636104</v>
      </c>
      <c r="E158">
        <v>-0.51324000000000003</v>
      </c>
      <c r="F158">
        <v>0.63234000000000001</v>
      </c>
      <c r="G158">
        <v>-0.60260599999999998</v>
      </c>
      <c r="H158">
        <v>-1.49095</v>
      </c>
      <c r="I158">
        <v>-1.23373</v>
      </c>
      <c r="J158">
        <v>0.21940499999999999</v>
      </c>
      <c r="K158">
        <v>0.166686</v>
      </c>
      <c r="L158">
        <v>0.70497100000000001</v>
      </c>
      <c r="M158">
        <v>0.120922</v>
      </c>
      <c r="N158">
        <v>1.0982499999999999</v>
      </c>
      <c r="O158">
        <v>1.02288</v>
      </c>
      <c r="P158">
        <v>-5.7441699999999998E-2</v>
      </c>
      <c r="Q158">
        <v>1.4811700000000001</v>
      </c>
      <c r="R158">
        <v>-1.11507</v>
      </c>
      <c r="S158">
        <v>-0.57294</v>
      </c>
      <c r="T158">
        <v>-0.61671799999999999</v>
      </c>
      <c r="U158">
        <v>0.600549</v>
      </c>
      <c r="V158">
        <v>0.853684</v>
      </c>
      <c r="W158">
        <v>0.97567599999999999</v>
      </c>
      <c r="X158">
        <v>-0.97614500000000004</v>
      </c>
      <c r="Y158">
        <v>9.6329199999999997E-3</v>
      </c>
      <c r="Z158">
        <v>0.477298</v>
      </c>
      <c r="AA158">
        <v>-0.61416499999999996</v>
      </c>
      <c r="AB158">
        <v>0.87880199999999997</v>
      </c>
      <c r="AC158">
        <v>-0.65058700000000003</v>
      </c>
      <c r="AD158">
        <v>0.69192799999999999</v>
      </c>
      <c r="AE158">
        <v>0.55410300000000001</v>
      </c>
      <c r="AF158">
        <v>-0.64257900000000001</v>
      </c>
      <c r="AG158">
        <v>-0.67987200000000003</v>
      </c>
      <c r="AH158">
        <v>6.6533800000000004E-2</v>
      </c>
      <c r="AI158">
        <v>-0.62712699999999999</v>
      </c>
      <c r="AJ158">
        <v>-0.641239</v>
      </c>
      <c r="AK158">
        <v>9.7594E-2</v>
      </c>
      <c r="AL158">
        <v>-7.9941300000000003E-3</v>
      </c>
      <c r="AM158">
        <v>1.6948999999999999E-2</v>
      </c>
      <c r="AN158">
        <v>-0.17608699999999999</v>
      </c>
      <c r="AO158">
        <v>-6.7113700000000004E-3</v>
      </c>
      <c r="AP158">
        <v>0.60508499999999998</v>
      </c>
      <c r="AQ158">
        <v>8.8881799999999997E-2</v>
      </c>
      <c r="AR158">
        <v>0.59037099999999998</v>
      </c>
      <c r="AS158">
        <v>0.58202399999999999</v>
      </c>
      <c r="AT158">
        <v>6.5018400000000004E-2</v>
      </c>
      <c r="AU158">
        <v>0.70383200000000001</v>
      </c>
      <c r="AV158">
        <v>-0.47844700000000001</v>
      </c>
      <c r="AW158">
        <v>3.0512899999999999E-2</v>
      </c>
      <c r="AX158">
        <v>0.593858</v>
      </c>
      <c r="AY158">
        <v>1.3849199999999999</v>
      </c>
      <c r="AZ158">
        <v>-0.50844199999999995</v>
      </c>
      <c r="BA158">
        <v>-1.0242</v>
      </c>
      <c r="BB158">
        <v>0.62201399999999996</v>
      </c>
      <c r="BC158">
        <v>0.81175799999999998</v>
      </c>
      <c r="BD158">
        <v>0.40920099999999998</v>
      </c>
      <c r="BE158">
        <v>1.01336</v>
      </c>
      <c r="BF158">
        <v>-0.17818899999999999</v>
      </c>
      <c r="BG158">
        <v>0.77695499999999995</v>
      </c>
      <c r="BH158">
        <v>5.0157400000000003E-3</v>
      </c>
      <c r="BI158">
        <v>0.48714800000000003</v>
      </c>
      <c r="BJ158">
        <v>-0.58018000000000003</v>
      </c>
      <c r="BK158">
        <v>-0.61341900000000005</v>
      </c>
      <c r="BL158">
        <v>4.7968299999999998E-2</v>
      </c>
      <c r="BM158">
        <v>0.60005399999999998</v>
      </c>
      <c r="BN158">
        <v>0.217582</v>
      </c>
      <c r="BO158">
        <v>5.0497399999999998E-2</v>
      </c>
      <c r="BP158">
        <v>-2.2841799999999999E-2</v>
      </c>
      <c r="BQ158">
        <v>0.49584699999999998</v>
      </c>
      <c r="BR158">
        <v>-0.62030799999999997</v>
      </c>
      <c r="BS158">
        <v>-0.49654199999999998</v>
      </c>
      <c r="BT158">
        <v>-1.4886900000000001</v>
      </c>
      <c r="BU158">
        <v>-0.19134100000000001</v>
      </c>
      <c r="BV158">
        <v>0.49926399999999999</v>
      </c>
      <c r="BW158">
        <v>-5.4307300000000003E-2</v>
      </c>
      <c r="BX158">
        <v>0.52911200000000003</v>
      </c>
      <c r="BY158">
        <v>-8.0127799999999999E-2</v>
      </c>
      <c r="BZ158">
        <v>5.1884699999999999E-2</v>
      </c>
      <c r="CA158">
        <v>-0.667184</v>
      </c>
      <c r="CB158">
        <v>-0.58704400000000001</v>
      </c>
      <c r="CC158">
        <v>-0.63650799999999996</v>
      </c>
      <c r="CD158">
        <v>0.65459100000000003</v>
      </c>
      <c r="CE158">
        <v>0.61102100000000004</v>
      </c>
      <c r="CF158">
        <v>-0.70009100000000002</v>
      </c>
      <c r="CG158">
        <v>0.72062099999999996</v>
      </c>
      <c r="CH158">
        <v>-0.53575399999999995</v>
      </c>
      <c r="CI158">
        <v>0.653949</v>
      </c>
      <c r="CJ158">
        <v>-8.3246600000000004E-2</v>
      </c>
      <c r="CK158">
        <v>1.4684600000000001</v>
      </c>
      <c r="CL158">
        <v>-0.56750500000000004</v>
      </c>
      <c r="CM158">
        <v>-0.56673300000000004</v>
      </c>
      <c r="CN158">
        <v>1.24709</v>
      </c>
      <c r="CO158">
        <v>-1.4050199999999999</v>
      </c>
      <c r="CP158">
        <v>-1.5774600000000001</v>
      </c>
      <c r="CQ158">
        <v>0.89071699999999998</v>
      </c>
      <c r="CR158">
        <v>1.42624</v>
      </c>
      <c r="CS158">
        <v>0.51343099999999997</v>
      </c>
      <c r="CT158">
        <v>-1.19726</v>
      </c>
      <c r="CU158">
        <v>-1.1615599999999999</v>
      </c>
      <c r="CV158">
        <v>1.19404</v>
      </c>
      <c r="CW158">
        <v>1.3935299999999999</v>
      </c>
      <c r="CX158">
        <v>1.5256000000000001</v>
      </c>
      <c r="CY158">
        <v>-1.44154</v>
      </c>
      <c r="CZ158">
        <v>-1.61686</v>
      </c>
      <c r="DA158">
        <v>-0.58483300000000005</v>
      </c>
      <c r="DB158">
        <v>1.45167</v>
      </c>
      <c r="DC158">
        <v>-0.57638900000000004</v>
      </c>
      <c r="DD158">
        <v>1.2568299999999999</v>
      </c>
      <c r="DE158">
        <v>-0.44467600000000002</v>
      </c>
      <c r="DF158">
        <v>-1.5281400000000001</v>
      </c>
      <c r="DG158">
        <v>1.5553699999999999</v>
      </c>
      <c r="DH158">
        <v>-1.06189</v>
      </c>
      <c r="DI158">
        <v>-1.53101</v>
      </c>
      <c r="DJ158">
        <v>0.75925500000000001</v>
      </c>
      <c r="DK158">
        <v>-0.95775299999999997</v>
      </c>
      <c r="DL158">
        <v>0.54491599999999996</v>
      </c>
      <c r="DM158">
        <v>-0.48807600000000001</v>
      </c>
      <c r="DN158">
        <v>-0.76805199999999996</v>
      </c>
      <c r="DO158">
        <v>-0.64621300000000004</v>
      </c>
      <c r="DP158">
        <v>0.66356099999999996</v>
      </c>
      <c r="DQ158">
        <v>-0.84575299999999998</v>
      </c>
      <c r="DR158">
        <v>1.00722</v>
      </c>
      <c r="DS158">
        <v>0.43566899999999997</v>
      </c>
      <c r="DT158">
        <v>0.67551700000000003</v>
      </c>
      <c r="DU158">
        <v>0.54341499999999998</v>
      </c>
      <c r="DV158">
        <v>1.4056500000000001</v>
      </c>
      <c r="DW158">
        <v>0.53651199999999999</v>
      </c>
      <c r="DX158">
        <v>-9.4515199999999994E-2</v>
      </c>
      <c r="DY158">
        <v>-1.9996900000000001E-2</v>
      </c>
      <c r="DZ158" s="15">
        <v>2</v>
      </c>
    </row>
    <row r="159" spans="1:130" x14ac:dyDescent="0.25">
      <c r="A159">
        <v>173</v>
      </c>
      <c r="B159">
        <v>-3.8670099999999999E-2</v>
      </c>
      <c r="C159">
        <v>-1.11252E-2</v>
      </c>
      <c r="D159">
        <v>0.60461699999999996</v>
      </c>
      <c r="E159">
        <v>-0.62489499999999998</v>
      </c>
      <c r="F159">
        <v>0.60195900000000002</v>
      </c>
      <c r="G159">
        <v>-0.54540900000000003</v>
      </c>
      <c r="H159">
        <v>-1.5051600000000001</v>
      </c>
      <c r="I159">
        <v>-1.2482899999999999</v>
      </c>
      <c r="J159">
        <v>0.14419799999999999</v>
      </c>
      <c r="K159">
        <v>0.13473099999999999</v>
      </c>
      <c r="L159">
        <v>0.70182800000000001</v>
      </c>
      <c r="M159">
        <v>8.8384199999999996E-3</v>
      </c>
      <c r="N159">
        <v>1.0353300000000001</v>
      </c>
      <c r="O159">
        <v>0.89407700000000001</v>
      </c>
      <c r="P159">
        <v>-1.3646200000000001E-2</v>
      </c>
      <c r="Q159">
        <v>1.35988</v>
      </c>
      <c r="R159">
        <v>-1.45733</v>
      </c>
      <c r="S159">
        <v>-0.52000599999999997</v>
      </c>
      <c r="T159">
        <v>-0.55765500000000001</v>
      </c>
      <c r="U159">
        <v>0.57964599999999999</v>
      </c>
      <c r="V159">
        <v>1.0727199999999999</v>
      </c>
      <c r="W159">
        <v>1.2626999999999999</v>
      </c>
      <c r="X159">
        <v>-1.4246799999999999</v>
      </c>
      <c r="Y159">
        <v>-4.4870899999999998E-2</v>
      </c>
      <c r="Z159">
        <v>0.57038199999999994</v>
      </c>
      <c r="AA159">
        <v>-0.55637499999999995</v>
      </c>
      <c r="AB159">
        <v>0.818137</v>
      </c>
      <c r="AC159">
        <v>-0.57900499999999999</v>
      </c>
      <c r="AD159">
        <v>0.58827099999999999</v>
      </c>
      <c r="AE159">
        <v>0.64488900000000005</v>
      </c>
      <c r="AF159">
        <v>-0.59851900000000002</v>
      </c>
      <c r="AG159">
        <v>-0.56293499999999996</v>
      </c>
      <c r="AH159">
        <v>3.1059199999999999E-2</v>
      </c>
      <c r="AI159">
        <v>-0.64875799999999995</v>
      </c>
      <c r="AJ159">
        <v>-0.65616699999999994</v>
      </c>
      <c r="AK159">
        <v>3.4926699999999998E-2</v>
      </c>
      <c r="AL159">
        <v>-3.9023099999999998E-2</v>
      </c>
      <c r="AM159">
        <v>1.46952E-2</v>
      </c>
      <c r="AN159">
        <v>4.0822700000000003E-2</v>
      </c>
      <c r="AO159">
        <v>-1.08801E-2</v>
      </c>
      <c r="AP159">
        <v>0.65809200000000001</v>
      </c>
      <c r="AQ159">
        <v>3.81634E-2</v>
      </c>
      <c r="AR159">
        <v>0.65771299999999999</v>
      </c>
      <c r="AS159">
        <v>0.69294699999999998</v>
      </c>
      <c r="AT159">
        <v>8.5677000000000003E-2</v>
      </c>
      <c r="AU159">
        <v>0.57391400000000004</v>
      </c>
      <c r="AV159">
        <v>-0.51292700000000002</v>
      </c>
      <c r="AW159">
        <v>7.3875E-3</v>
      </c>
      <c r="AX159">
        <v>0.91249800000000003</v>
      </c>
      <c r="AY159">
        <v>1.55715</v>
      </c>
      <c r="AZ159">
        <v>-0.49704700000000002</v>
      </c>
      <c r="BA159">
        <v>-0.80816600000000005</v>
      </c>
      <c r="BB159">
        <v>0.69602200000000003</v>
      </c>
      <c r="BC159">
        <v>0.78649199999999997</v>
      </c>
      <c r="BD159">
        <v>0.16355</v>
      </c>
      <c r="BE159">
        <v>0.84375999999999995</v>
      </c>
      <c r="BF159">
        <v>-6.9819099999999995E-2</v>
      </c>
      <c r="BG159">
        <v>0.736286</v>
      </c>
      <c r="BH159">
        <v>-1.1515600000000001E-2</v>
      </c>
      <c r="BI159">
        <v>0.54944400000000004</v>
      </c>
      <c r="BJ159">
        <v>-0.61953499999999995</v>
      </c>
      <c r="BK159">
        <v>-0.48754399999999998</v>
      </c>
      <c r="BL159">
        <v>-6.4166199999999996E-3</v>
      </c>
      <c r="BM159">
        <v>0.64824700000000002</v>
      </c>
      <c r="BN159">
        <v>0.21562700000000001</v>
      </c>
      <c r="BO159">
        <v>-9.3549199999999992E-3</v>
      </c>
      <c r="BP159">
        <v>-2.6941199999999998E-2</v>
      </c>
      <c r="BQ159">
        <v>0.58609500000000003</v>
      </c>
      <c r="BR159">
        <v>-0.57413000000000003</v>
      </c>
      <c r="BS159">
        <v>-0.59614100000000003</v>
      </c>
      <c r="BT159">
        <v>-1.6293500000000001</v>
      </c>
      <c r="BU159">
        <v>-0.26791399999999999</v>
      </c>
      <c r="BV159">
        <v>0.51833399999999996</v>
      </c>
      <c r="BW159">
        <v>-5.4148799999999997E-2</v>
      </c>
      <c r="BX159">
        <v>0.58468500000000001</v>
      </c>
      <c r="BY159">
        <v>-2.9246899999999999E-2</v>
      </c>
      <c r="BZ159">
        <v>9.22766E-2</v>
      </c>
      <c r="CA159">
        <v>-0.56475200000000003</v>
      </c>
      <c r="CB159">
        <v>-0.56690700000000005</v>
      </c>
      <c r="CC159">
        <v>-0.64253300000000002</v>
      </c>
      <c r="CD159">
        <v>0.58099199999999995</v>
      </c>
      <c r="CE159">
        <v>0.64414899999999997</v>
      </c>
      <c r="CF159">
        <v>-0.61121999999999999</v>
      </c>
      <c r="CG159">
        <v>0.56198000000000004</v>
      </c>
      <c r="CH159">
        <v>-0.52761100000000005</v>
      </c>
      <c r="CI159">
        <v>0.587113</v>
      </c>
      <c r="CJ159">
        <v>2.6202400000000001E-2</v>
      </c>
      <c r="CK159">
        <v>1.6101000000000001</v>
      </c>
      <c r="CL159">
        <v>-0.54491400000000001</v>
      </c>
      <c r="CM159">
        <v>-0.61396499999999998</v>
      </c>
      <c r="CN159">
        <v>0.98039399999999999</v>
      </c>
      <c r="CO159">
        <v>-1.56447</v>
      </c>
      <c r="CP159">
        <v>-1.05972</v>
      </c>
      <c r="CQ159">
        <v>0.93817300000000003</v>
      </c>
      <c r="CR159">
        <v>1.6449</v>
      </c>
      <c r="CS159">
        <v>0.80101900000000004</v>
      </c>
      <c r="CT159">
        <v>-1.24265</v>
      </c>
      <c r="CU159">
        <v>-1.37679</v>
      </c>
      <c r="CV159">
        <v>0.30660900000000002</v>
      </c>
      <c r="CW159">
        <v>1.2456700000000001</v>
      </c>
      <c r="CX159">
        <v>1.7700899999999999</v>
      </c>
      <c r="CY159">
        <v>-1.4822200000000001</v>
      </c>
      <c r="CZ159">
        <v>-1.5876399999999999</v>
      </c>
      <c r="DA159">
        <v>-0.92424700000000004</v>
      </c>
      <c r="DB159">
        <v>1.4255</v>
      </c>
      <c r="DC159">
        <v>-0.54531300000000005</v>
      </c>
      <c r="DD159">
        <v>1.3640699999999999</v>
      </c>
      <c r="DE159">
        <v>-0.57223500000000005</v>
      </c>
      <c r="DF159">
        <v>-1.4674799999999999</v>
      </c>
      <c r="DG159">
        <v>1.61534</v>
      </c>
      <c r="DH159">
        <v>-1.0092300000000001</v>
      </c>
      <c r="DI159">
        <v>-1.5865400000000001</v>
      </c>
      <c r="DJ159">
        <v>0.74921499999999996</v>
      </c>
      <c r="DK159">
        <v>-1.1314200000000001</v>
      </c>
      <c r="DL159">
        <v>0.49735299999999999</v>
      </c>
      <c r="DM159">
        <v>-0.515903</v>
      </c>
      <c r="DN159">
        <v>-0.72857799999999995</v>
      </c>
      <c r="DO159">
        <v>-0.49064000000000002</v>
      </c>
      <c r="DP159">
        <v>0.378882</v>
      </c>
      <c r="DQ159">
        <v>-1.10982</v>
      </c>
      <c r="DR159">
        <v>0.83425800000000006</v>
      </c>
      <c r="DS159">
        <v>0.50099000000000005</v>
      </c>
      <c r="DT159">
        <v>0.850221</v>
      </c>
      <c r="DU159">
        <v>0.54823</v>
      </c>
      <c r="DV159">
        <v>1.5095700000000001</v>
      </c>
      <c r="DW159">
        <v>0.52839199999999997</v>
      </c>
      <c r="DX159">
        <v>-6.2078800000000003E-2</v>
      </c>
      <c r="DY159">
        <v>-5.4181899999999998E-3</v>
      </c>
      <c r="DZ159" s="15">
        <v>2</v>
      </c>
    </row>
    <row r="160" spans="1:130" x14ac:dyDescent="0.25">
      <c r="A160">
        <v>174</v>
      </c>
      <c r="B160">
        <v>-0.150118</v>
      </c>
      <c r="C160">
        <v>-1.34009E-2</v>
      </c>
      <c r="D160">
        <v>0.62367899999999998</v>
      </c>
      <c r="E160">
        <v>-0.52132199999999995</v>
      </c>
      <c r="F160">
        <v>0.63648899999999997</v>
      </c>
      <c r="G160">
        <v>-0.59311199999999997</v>
      </c>
      <c r="H160">
        <v>-1.4472</v>
      </c>
      <c r="I160">
        <v>-1.22699</v>
      </c>
      <c r="J160">
        <v>0.20761399999999999</v>
      </c>
      <c r="K160">
        <v>0.160415</v>
      </c>
      <c r="L160">
        <v>0.71180100000000002</v>
      </c>
      <c r="M160">
        <v>0.100108</v>
      </c>
      <c r="N160">
        <v>1.0902000000000001</v>
      </c>
      <c r="O160">
        <v>1.0063</v>
      </c>
      <c r="P160">
        <v>-5.0144599999999998E-2</v>
      </c>
      <c r="Q160">
        <v>1.4224699999999999</v>
      </c>
      <c r="R160">
        <v>-1.1225000000000001</v>
      </c>
      <c r="S160">
        <v>-0.55968200000000001</v>
      </c>
      <c r="T160">
        <v>-0.68126100000000001</v>
      </c>
      <c r="U160">
        <v>0.56523800000000002</v>
      </c>
      <c r="V160">
        <v>0.872035</v>
      </c>
      <c r="W160">
        <v>1.0268900000000001</v>
      </c>
      <c r="X160">
        <v>-1.0409900000000001</v>
      </c>
      <c r="Y160">
        <v>-4.2378899999999997E-2</v>
      </c>
      <c r="Z160">
        <v>0.47366599999999998</v>
      </c>
      <c r="AA160">
        <v>-0.61086799999999997</v>
      </c>
      <c r="AB160">
        <v>0.81648699999999996</v>
      </c>
      <c r="AC160">
        <v>-0.59745899999999996</v>
      </c>
      <c r="AD160">
        <v>0.63746499999999995</v>
      </c>
      <c r="AE160">
        <v>0.551095</v>
      </c>
      <c r="AF160">
        <v>-0.63449699999999998</v>
      </c>
      <c r="AG160">
        <v>-0.65118100000000001</v>
      </c>
      <c r="AH160">
        <v>5.1526299999999997E-2</v>
      </c>
      <c r="AI160">
        <v>-0.64681599999999995</v>
      </c>
      <c r="AJ160">
        <v>-0.69423900000000005</v>
      </c>
      <c r="AK160">
        <v>8.8578900000000002E-2</v>
      </c>
      <c r="AL160">
        <v>-3.7365099999999998E-2</v>
      </c>
      <c r="AM160">
        <v>-8.5192199999999992E-3</v>
      </c>
      <c r="AN160">
        <v>-0.24805199999999999</v>
      </c>
      <c r="AO160">
        <v>-1.02959E-2</v>
      </c>
      <c r="AP160">
        <v>0.55254999999999999</v>
      </c>
      <c r="AQ160">
        <v>7.9415600000000003E-2</v>
      </c>
      <c r="AR160">
        <v>0.58985600000000005</v>
      </c>
      <c r="AS160">
        <v>0.61483299999999996</v>
      </c>
      <c r="AT160">
        <v>4.9294200000000003E-2</v>
      </c>
      <c r="AU160">
        <v>0.688724</v>
      </c>
      <c r="AV160">
        <v>-0.472856</v>
      </c>
      <c r="AW160">
        <v>-6.2771099999999998E-4</v>
      </c>
      <c r="AX160">
        <v>0.61039399999999999</v>
      </c>
      <c r="AY160">
        <v>1.39534</v>
      </c>
      <c r="AZ160">
        <v>-0.53293999999999997</v>
      </c>
      <c r="BA160">
        <v>-1.0332699999999999</v>
      </c>
      <c r="BB160">
        <v>0.66252299999999997</v>
      </c>
      <c r="BC160">
        <v>0.83060900000000004</v>
      </c>
      <c r="BD160">
        <v>0.381137</v>
      </c>
      <c r="BE160">
        <v>0.99259200000000003</v>
      </c>
      <c r="BF160">
        <v>-0.16306000000000001</v>
      </c>
      <c r="BG160">
        <v>0.831816</v>
      </c>
      <c r="BH160">
        <v>5.8545199999999998E-4</v>
      </c>
      <c r="BI160">
        <v>0.51441599999999998</v>
      </c>
      <c r="BJ160">
        <v>-0.587391</v>
      </c>
      <c r="BK160">
        <v>-0.58436999999999995</v>
      </c>
      <c r="BL160">
        <v>5.4341899999999999E-2</v>
      </c>
      <c r="BM160">
        <v>0.59193799999999996</v>
      </c>
      <c r="BN160">
        <v>0.211948</v>
      </c>
      <c r="BO160">
        <v>8.3125900000000003E-2</v>
      </c>
      <c r="BP160">
        <v>-2.6494299999999998E-2</v>
      </c>
      <c r="BQ160">
        <v>0.51003500000000002</v>
      </c>
      <c r="BR160">
        <v>-0.602379</v>
      </c>
      <c r="BS160">
        <v>-0.47429100000000002</v>
      </c>
      <c r="BT160">
        <v>-1.48708</v>
      </c>
      <c r="BU160">
        <v>-0.26083800000000001</v>
      </c>
      <c r="BV160">
        <v>0.46248299999999998</v>
      </c>
      <c r="BW160">
        <v>-9.6124500000000002E-2</v>
      </c>
      <c r="BX160">
        <v>0.55010300000000001</v>
      </c>
      <c r="BY160">
        <v>-4.93467E-2</v>
      </c>
      <c r="BZ160">
        <v>4.1575099999999997E-2</v>
      </c>
      <c r="CA160">
        <v>-0.667601</v>
      </c>
      <c r="CB160">
        <v>-0.60640000000000005</v>
      </c>
      <c r="CC160">
        <v>-0.63851000000000002</v>
      </c>
      <c r="CD160">
        <v>0.64855300000000005</v>
      </c>
      <c r="CE160">
        <v>0.54437599999999997</v>
      </c>
      <c r="CF160">
        <v>-0.65513699999999997</v>
      </c>
      <c r="CG160">
        <v>0.655362</v>
      </c>
      <c r="CH160">
        <v>-0.66135999999999995</v>
      </c>
      <c r="CI160">
        <v>0.62568000000000001</v>
      </c>
      <c r="CJ160">
        <v>-0.12576200000000001</v>
      </c>
      <c r="CK160">
        <v>1.4598800000000001</v>
      </c>
      <c r="CL160">
        <v>-0.51103600000000005</v>
      </c>
      <c r="CM160">
        <v>-0.63529100000000005</v>
      </c>
      <c r="CN160">
        <v>1.20105</v>
      </c>
      <c r="CO160">
        <v>-1.3751599999999999</v>
      </c>
      <c r="CP160">
        <v>-1.6352199999999999</v>
      </c>
      <c r="CQ160">
        <v>0.88043199999999999</v>
      </c>
      <c r="CR160">
        <v>1.40689</v>
      </c>
      <c r="CS160">
        <v>0.49005399999999999</v>
      </c>
      <c r="CT160">
        <v>-1.1926300000000001</v>
      </c>
      <c r="CU160">
        <v>-1.4525699999999999</v>
      </c>
      <c r="CV160">
        <v>1.4556</v>
      </c>
      <c r="CW160">
        <v>1.37456</v>
      </c>
      <c r="CX160">
        <v>1.53552</v>
      </c>
      <c r="CY160">
        <v>-1.46953</v>
      </c>
      <c r="CZ160">
        <v>-1.6249499999999999</v>
      </c>
      <c r="DA160">
        <v>-0.89996900000000002</v>
      </c>
      <c r="DB160">
        <v>1.4574800000000001</v>
      </c>
      <c r="DC160">
        <v>-0.58543000000000001</v>
      </c>
      <c r="DD160">
        <v>1.25949</v>
      </c>
      <c r="DE160">
        <v>-0.44986300000000001</v>
      </c>
      <c r="DF160">
        <v>-1.51258</v>
      </c>
      <c r="DG160">
        <v>1.5115400000000001</v>
      </c>
      <c r="DH160">
        <v>-1.0273300000000001</v>
      </c>
      <c r="DI160">
        <v>-1.5020500000000001</v>
      </c>
      <c r="DJ160">
        <v>0.78487799999999996</v>
      </c>
      <c r="DK160">
        <v>-0.93108400000000002</v>
      </c>
      <c r="DL160">
        <v>0.52201299999999995</v>
      </c>
      <c r="DM160">
        <v>-0.36462600000000001</v>
      </c>
      <c r="DN160">
        <v>-0.72148000000000001</v>
      </c>
      <c r="DO160">
        <v>-0.64227000000000001</v>
      </c>
      <c r="DP160">
        <v>0.757409</v>
      </c>
      <c r="DQ160">
        <v>-0.795211</v>
      </c>
      <c r="DR160">
        <v>0.87681699999999996</v>
      </c>
      <c r="DS160">
        <v>0.41932900000000001</v>
      </c>
      <c r="DT160">
        <v>0.67446700000000004</v>
      </c>
      <c r="DU160">
        <v>0.54772799999999999</v>
      </c>
      <c r="DV160">
        <v>1.4063399999999999</v>
      </c>
      <c r="DW160">
        <v>0.58829699999999996</v>
      </c>
      <c r="DX160">
        <v>-9.1982099999999997E-2</v>
      </c>
      <c r="DY160">
        <v>-6.5663200000000005E-2</v>
      </c>
      <c r="DZ160" s="15">
        <v>2</v>
      </c>
    </row>
    <row r="161" spans="1:130" x14ac:dyDescent="0.25">
      <c r="A161">
        <v>175</v>
      </c>
      <c r="B161">
        <v>1.2633399999999999E-2</v>
      </c>
      <c r="C161">
        <v>-3.8185300000000001E-3</v>
      </c>
      <c r="D161">
        <v>0.60331299999999999</v>
      </c>
      <c r="E161">
        <v>-0.51718900000000001</v>
      </c>
      <c r="F161">
        <v>0.60384700000000002</v>
      </c>
      <c r="G161">
        <v>-0.60375800000000002</v>
      </c>
      <c r="H161">
        <v>-1.1473500000000001</v>
      </c>
      <c r="I161">
        <v>-0.96905600000000003</v>
      </c>
      <c r="J161">
        <v>3.4755099999999997E-2</v>
      </c>
      <c r="K161">
        <v>8.5865800000000006E-2</v>
      </c>
      <c r="L161">
        <v>0.69382699999999997</v>
      </c>
      <c r="M161">
        <v>-4.9882200000000002E-2</v>
      </c>
      <c r="N161">
        <v>1.0656600000000001</v>
      </c>
      <c r="O161">
        <v>0.94118100000000005</v>
      </c>
      <c r="P161">
        <v>-2.2549900000000001E-3</v>
      </c>
      <c r="Q161">
        <v>1.63123</v>
      </c>
      <c r="R161">
        <v>-0.71231900000000004</v>
      </c>
      <c r="S161">
        <v>-0.58408000000000004</v>
      </c>
      <c r="T161">
        <v>-0.51419099999999995</v>
      </c>
      <c r="U161">
        <v>0.44614399999999999</v>
      </c>
      <c r="V161">
        <v>0.65880899999999998</v>
      </c>
      <c r="W161">
        <v>0.62125300000000006</v>
      </c>
      <c r="X161">
        <v>-0.68040500000000004</v>
      </c>
      <c r="Y161">
        <v>-4.7490200000000003E-2</v>
      </c>
      <c r="Z161">
        <v>0.60272199999999998</v>
      </c>
      <c r="AA161">
        <v>-0.62363500000000005</v>
      </c>
      <c r="AB161">
        <v>0.47643099999999999</v>
      </c>
      <c r="AC161">
        <v>-0.63997599999999999</v>
      </c>
      <c r="AD161">
        <v>0.67062699999999997</v>
      </c>
      <c r="AE161">
        <v>0.471972</v>
      </c>
      <c r="AF161">
        <v>-0.64678999999999998</v>
      </c>
      <c r="AG161">
        <v>-0.66159299999999999</v>
      </c>
      <c r="AH161">
        <v>1.21941E-3</v>
      </c>
      <c r="AI161">
        <v>-0.64208299999999996</v>
      </c>
      <c r="AJ161">
        <v>-0.27228400000000003</v>
      </c>
      <c r="AK161">
        <v>-2.4979700000000001E-2</v>
      </c>
      <c r="AL161">
        <v>1.68542E-2</v>
      </c>
      <c r="AM161">
        <v>-2.70852E-2</v>
      </c>
      <c r="AN161">
        <v>-1.8431900000000001E-2</v>
      </c>
      <c r="AO161">
        <v>2.0189100000000001E-2</v>
      </c>
      <c r="AP161">
        <v>0.63815299999999997</v>
      </c>
      <c r="AQ161">
        <v>-6.8361200000000002E-3</v>
      </c>
      <c r="AR161">
        <v>0.68470399999999998</v>
      </c>
      <c r="AS161">
        <v>0.59143000000000001</v>
      </c>
      <c r="AT161">
        <v>-3.6492199999999999E-3</v>
      </c>
      <c r="AU161">
        <v>0.63599499999999998</v>
      </c>
      <c r="AV161">
        <v>-0.53473599999999999</v>
      </c>
      <c r="AW161">
        <v>4.7830499999999996E-3</v>
      </c>
      <c r="AX161">
        <v>0.52071800000000001</v>
      </c>
      <c r="AY161">
        <v>1.1447000000000001</v>
      </c>
      <c r="AZ161">
        <v>-0.56516200000000005</v>
      </c>
      <c r="BA161">
        <v>-0.92309399999999997</v>
      </c>
      <c r="BB161">
        <v>0.54777399999999998</v>
      </c>
      <c r="BC161">
        <v>0.63465499999999997</v>
      </c>
      <c r="BD161">
        <v>0.28361999999999998</v>
      </c>
      <c r="BE161">
        <v>1.0411600000000001</v>
      </c>
      <c r="BF161">
        <v>0.10492600000000001</v>
      </c>
      <c r="BG161">
        <v>0.74005799999999999</v>
      </c>
      <c r="BH161">
        <v>-0.12715699999999999</v>
      </c>
      <c r="BI161">
        <v>0.48059600000000002</v>
      </c>
      <c r="BJ161">
        <v>-0.47548200000000002</v>
      </c>
      <c r="BK161">
        <v>-0.574071</v>
      </c>
      <c r="BL161">
        <v>-2.2035699999999998E-2</v>
      </c>
      <c r="BM161">
        <v>0.449181</v>
      </c>
      <c r="BN161">
        <v>0.14901500000000001</v>
      </c>
      <c r="BO161">
        <v>-2.4797699999999999E-2</v>
      </c>
      <c r="BP161">
        <v>-1.03439E-2</v>
      </c>
      <c r="BQ161">
        <v>0.53337400000000001</v>
      </c>
      <c r="BR161">
        <v>-0.62191700000000005</v>
      </c>
      <c r="BS161">
        <v>-0.54827800000000004</v>
      </c>
      <c r="BT161">
        <v>-1.31959</v>
      </c>
      <c r="BU161">
        <v>3.1930300000000002E-2</v>
      </c>
      <c r="BV161">
        <v>0.46293800000000002</v>
      </c>
      <c r="BW161">
        <v>2.6796599999999999E-3</v>
      </c>
      <c r="BX161">
        <v>0.53986100000000004</v>
      </c>
      <c r="BY161">
        <v>1.4786000000000001E-2</v>
      </c>
      <c r="BZ161">
        <v>2.1249200000000002E-3</v>
      </c>
      <c r="CA161">
        <v>-0.63397599999999998</v>
      </c>
      <c r="CB161">
        <v>-0.56464499999999995</v>
      </c>
      <c r="CC161">
        <v>-0.67002600000000001</v>
      </c>
      <c r="CD161">
        <v>0.64604200000000001</v>
      </c>
      <c r="CE161">
        <v>0.48681000000000002</v>
      </c>
      <c r="CF161">
        <v>-0.95712900000000001</v>
      </c>
      <c r="CG161">
        <v>0.58835700000000002</v>
      </c>
      <c r="CH161">
        <v>-0.63098699999999996</v>
      </c>
      <c r="CI161">
        <v>0.509324</v>
      </c>
      <c r="CJ161">
        <v>7.2729799999999997E-2</v>
      </c>
      <c r="CK161">
        <v>0.62862099999999999</v>
      </c>
      <c r="CL161">
        <v>-0.63323799999999997</v>
      </c>
      <c r="CM161">
        <v>-0.42765399999999998</v>
      </c>
      <c r="CN161">
        <v>1.5485800000000001</v>
      </c>
      <c r="CO161">
        <v>-1.4520500000000001</v>
      </c>
      <c r="CP161">
        <v>-0.112716</v>
      </c>
      <c r="CQ161">
        <v>0.64478400000000002</v>
      </c>
      <c r="CR161">
        <v>1.13856</v>
      </c>
      <c r="CS161">
        <v>0.60858800000000002</v>
      </c>
      <c r="CT161">
        <v>-1.1063099999999999</v>
      </c>
      <c r="CU161">
        <v>-2.0236900000000002</v>
      </c>
      <c r="CV161">
        <v>1.7416799999999999</v>
      </c>
      <c r="CW161">
        <v>1.2349699999999999</v>
      </c>
      <c r="CX161">
        <v>0.97583699999999995</v>
      </c>
      <c r="CY161">
        <v>-0.88794200000000001</v>
      </c>
      <c r="CZ161">
        <v>-0.97372199999999998</v>
      </c>
      <c r="DA161">
        <v>-0.61246800000000001</v>
      </c>
      <c r="DB161">
        <v>1.1962299999999999</v>
      </c>
      <c r="DC161">
        <v>-0.56169000000000002</v>
      </c>
      <c r="DD161">
        <v>1.39523</v>
      </c>
      <c r="DE161">
        <v>-0.56020000000000003</v>
      </c>
      <c r="DF161">
        <v>-1.05887</v>
      </c>
      <c r="DG161">
        <v>1.37344</v>
      </c>
      <c r="DH161">
        <v>-0.68427000000000004</v>
      </c>
      <c r="DI161">
        <v>-1.71994</v>
      </c>
      <c r="DJ161">
        <v>0.68240400000000001</v>
      </c>
      <c r="DK161">
        <v>-0.45917599999999997</v>
      </c>
      <c r="DL161">
        <v>0.515432</v>
      </c>
      <c r="DM161">
        <v>-0.442581</v>
      </c>
      <c r="DN161">
        <v>-0.60551299999999997</v>
      </c>
      <c r="DO161">
        <v>-0.58741299999999996</v>
      </c>
      <c r="DP161">
        <v>0.68001500000000004</v>
      </c>
      <c r="DQ161">
        <v>-0.538331</v>
      </c>
      <c r="DR161">
        <v>0.55549000000000004</v>
      </c>
      <c r="DS161">
        <v>0.66507099999999997</v>
      </c>
      <c r="DT161">
        <v>0.55410400000000004</v>
      </c>
      <c r="DU161">
        <v>0.55528900000000003</v>
      </c>
      <c r="DV161">
        <v>1.3664400000000001</v>
      </c>
      <c r="DW161">
        <v>0.49857699999999999</v>
      </c>
      <c r="DX161">
        <v>-4.8598599999999999E-2</v>
      </c>
      <c r="DY161">
        <v>-3.1585000000000002E-2</v>
      </c>
      <c r="DZ161" s="15">
        <v>2</v>
      </c>
    </row>
    <row r="162" spans="1:130" x14ac:dyDescent="0.25">
      <c r="A162">
        <v>176</v>
      </c>
      <c r="B162">
        <v>-0.11624</v>
      </c>
      <c r="C162">
        <v>1.24654E-2</v>
      </c>
      <c r="D162">
        <v>0.616568</v>
      </c>
      <c r="E162">
        <v>-0.57492200000000004</v>
      </c>
      <c r="F162">
        <v>0.59395100000000001</v>
      </c>
      <c r="G162">
        <v>-0.59503899999999998</v>
      </c>
      <c r="H162">
        <v>-1.5141100000000001</v>
      </c>
      <c r="I162">
        <v>-1.22627</v>
      </c>
      <c r="J162">
        <v>0.23969099999999999</v>
      </c>
      <c r="K162">
        <v>0.162358</v>
      </c>
      <c r="L162">
        <v>0.66110199999999997</v>
      </c>
      <c r="M162">
        <v>0.13131999999999999</v>
      </c>
      <c r="N162">
        <v>1.0076099999999999</v>
      </c>
      <c r="O162">
        <v>0.94268399999999997</v>
      </c>
      <c r="P162">
        <v>-4.0567400000000003E-2</v>
      </c>
      <c r="Q162">
        <v>1.5172399999999999</v>
      </c>
      <c r="R162">
        <v>-1.4151899999999999</v>
      </c>
      <c r="S162">
        <v>-0.51336899999999996</v>
      </c>
      <c r="T162">
        <v>-0.64375499999999997</v>
      </c>
      <c r="U162">
        <v>0.74758599999999997</v>
      </c>
      <c r="V162">
        <v>1.0441499999999999</v>
      </c>
      <c r="W162">
        <v>1.2770999999999999</v>
      </c>
      <c r="X162">
        <v>-0.68103899999999995</v>
      </c>
      <c r="Y162">
        <v>1.3072E-2</v>
      </c>
      <c r="Z162">
        <v>0.484157</v>
      </c>
      <c r="AA162">
        <v>-0.57387699999999997</v>
      </c>
      <c r="AB162">
        <v>1.0583400000000001</v>
      </c>
      <c r="AC162">
        <v>-0.57478600000000002</v>
      </c>
      <c r="AD162">
        <v>0.633108</v>
      </c>
      <c r="AE162">
        <v>0.64819800000000005</v>
      </c>
      <c r="AF162">
        <v>-0.623525</v>
      </c>
      <c r="AG162">
        <v>-0.63698100000000002</v>
      </c>
      <c r="AH162">
        <v>2.2218700000000001E-2</v>
      </c>
      <c r="AI162">
        <v>-0.59499100000000005</v>
      </c>
      <c r="AJ162">
        <v>-0.70898099999999997</v>
      </c>
      <c r="AK162">
        <v>0.101391</v>
      </c>
      <c r="AL162">
        <v>1.83334E-2</v>
      </c>
      <c r="AM162">
        <v>-6.4899800000000002E-3</v>
      </c>
      <c r="AN162">
        <v>-0.10266500000000001</v>
      </c>
      <c r="AO162">
        <v>-3.4321900000000002E-2</v>
      </c>
      <c r="AP162">
        <v>0.55030299999999999</v>
      </c>
      <c r="AQ162">
        <v>5.7511899999999998E-2</v>
      </c>
      <c r="AR162">
        <v>0.55160100000000001</v>
      </c>
      <c r="AS162">
        <v>0.57991999999999999</v>
      </c>
      <c r="AT162">
        <v>1.7911699999999999E-2</v>
      </c>
      <c r="AU162">
        <v>0.627776</v>
      </c>
      <c r="AV162">
        <v>-0.47467900000000002</v>
      </c>
      <c r="AW162">
        <v>1.7232500000000001E-2</v>
      </c>
      <c r="AX162">
        <v>0.68318299999999998</v>
      </c>
      <c r="AY162">
        <v>1.4590000000000001</v>
      </c>
      <c r="AZ162">
        <v>-0.46429700000000002</v>
      </c>
      <c r="BA162">
        <v>-0.92275099999999999</v>
      </c>
      <c r="BB162">
        <v>0.61908600000000003</v>
      </c>
      <c r="BC162">
        <v>0.71435700000000002</v>
      </c>
      <c r="BD162">
        <v>0.42633199999999999</v>
      </c>
      <c r="BE162">
        <v>0.98571799999999998</v>
      </c>
      <c r="BF162">
        <v>-0.187746</v>
      </c>
      <c r="BG162">
        <v>0.74389000000000005</v>
      </c>
      <c r="BH162">
        <v>3.4954299999999999E-3</v>
      </c>
      <c r="BI162">
        <v>0.55752699999999999</v>
      </c>
      <c r="BJ162">
        <v>-0.62410699999999997</v>
      </c>
      <c r="BK162">
        <v>-0.56730400000000003</v>
      </c>
      <c r="BL162">
        <v>3.3974699999999997E-2</v>
      </c>
      <c r="BM162">
        <v>0.66921900000000001</v>
      </c>
      <c r="BN162">
        <v>0.23463400000000001</v>
      </c>
      <c r="BO162">
        <v>1.33023E-2</v>
      </c>
      <c r="BP162">
        <v>7.5343099999999998E-3</v>
      </c>
      <c r="BQ162">
        <v>0.54989600000000005</v>
      </c>
      <c r="BR162">
        <v>-0.59861200000000003</v>
      </c>
      <c r="BS162">
        <v>-0.48042699999999999</v>
      </c>
      <c r="BT162">
        <v>-1.54548</v>
      </c>
      <c r="BU162">
        <v>-0.18321000000000001</v>
      </c>
      <c r="BV162">
        <v>0.54258600000000001</v>
      </c>
      <c r="BW162">
        <v>-1.8745299999999999E-2</v>
      </c>
      <c r="BX162">
        <v>0.500579</v>
      </c>
      <c r="BY162">
        <v>-6.6870100000000002E-2</v>
      </c>
      <c r="BZ162">
        <v>5.4222100000000002E-2</v>
      </c>
      <c r="CA162">
        <v>-0.645903</v>
      </c>
      <c r="CB162">
        <v>-0.56934700000000005</v>
      </c>
      <c r="CC162">
        <v>-0.55427300000000002</v>
      </c>
      <c r="CD162">
        <v>0.616591</v>
      </c>
      <c r="CE162">
        <v>0.69841200000000003</v>
      </c>
      <c r="CF162">
        <v>-0.442359</v>
      </c>
      <c r="CG162">
        <v>0.66388100000000005</v>
      </c>
      <c r="CH162">
        <v>-0.43941400000000003</v>
      </c>
      <c r="CI162">
        <v>0.74056500000000003</v>
      </c>
      <c r="CJ162">
        <v>-0.105078</v>
      </c>
      <c r="CK162">
        <v>1.6538600000000001</v>
      </c>
      <c r="CL162">
        <v>-0.56556700000000004</v>
      </c>
      <c r="CM162">
        <v>-0.63361999999999996</v>
      </c>
      <c r="CN162">
        <v>1.16431</v>
      </c>
      <c r="CO162">
        <v>-1.5338000000000001</v>
      </c>
      <c r="CP162">
        <v>-1.3757699999999999</v>
      </c>
      <c r="CQ162">
        <v>0.82871700000000004</v>
      </c>
      <c r="CR162">
        <v>1.59833</v>
      </c>
      <c r="CS162">
        <v>0.99598200000000003</v>
      </c>
      <c r="CT162">
        <v>-1.2245999999999999</v>
      </c>
      <c r="CU162">
        <v>-1.2297100000000001</v>
      </c>
      <c r="CV162">
        <v>1.5810500000000001</v>
      </c>
      <c r="CW162">
        <v>1.2104699999999999</v>
      </c>
      <c r="CX162">
        <v>1.5234300000000001</v>
      </c>
      <c r="CY162">
        <v>-1.60927</v>
      </c>
      <c r="CZ162">
        <v>-1.8374299999999999</v>
      </c>
      <c r="DA162">
        <v>-0.69845999999999997</v>
      </c>
      <c r="DB162">
        <v>1.40723</v>
      </c>
      <c r="DC162">
        <v>-0.57814299999999996</v>
      </c>
      <c r="DD162">
        <v>1.15446</v>
      </c>
      <c r="DE162">
        <v>-0.38760800000000001</v>
      </c>
      <c r="DF162">
        <v>-1.4759500000000001</v>
      </c>
      <c r="DG162">
        <v>1.7140200000000001</v>
      </c>
      <c r="DH162">
        <v>-0.87344200000000005</v>
      </c>
      <c r="DI162">
        <v>-1.6414500000000001</v>
      </c>
      <c r="DJ162">
        <v>0.63329899999999995</v>
      </c>
      <c r="DK162">
        <v>-1.21082</v>
      </c>
      <c r="DL162">
        <v>0.46385199999999999</v>
      </c>
      <c r="DM162">
        <v>-0.57758699999999996</v>
      </c>
      <c r="DN162">
        <v>-0.61625700000000005</v>
      </c>
      <c r="DO162">
        <v>-0.61075100000000004</v>
      </c>
      <c r="DP162">
        <v>0.58542400000000006</v>
      </c>
      <c r="DQ162">
        <v>-1.1059399999999999</v>
      </c>
      <c r="DR162">
        <v>0.89244999999999997</v>
      </c>
      <c r="DS162">
        <v>0.33604499999999998</v>
      </c>
      <c r="DT162">
        <v>0.80862500000000004</v>
      </c>
      <c r="DU162">
        <v>0.516961</v>
      </c>
      <c r="DV162">
        <v>1.40896</v>
      </c>
      <c r="DW162">
        <v>0.53151400000000004</v>
      </c>
      <c r="DX162">
        <v>-9.4563499999999995E-2</v>
      </c>
      <c r="DY162">
        <v>-7.2201000000000001E-2</v>
      </c>
      <c r="DZ162" s="15">
        <v>2</v>
      </c>
    </row>
    <row r="163" spans="1:130" x14ac:dyDescent="0.25">
      <c r="A163">
        <v>177</v>
      </c>
      <c r="B163">
        <v>-6.7637500000000003E-2</v>
      </c>
      <c r="C163">
        <v>3.0188400000000001E-3</v>
      </c>
      <c r="D163">
        <v>0.60788900000000001</v>
      </c>
      <c r="E163">
        <v>-0.57209900000000002</v>
      </c>
      <c r="F163">
        <v>0.61412</v>
      </c>
      <c r="G163">
        <v>-0.56660200000000005</v>
      </c>
      <c r="H163">
        <v>-1.50759</v>
      </c>
      <c r="I163">
        <v>-1.2551399999999999</v>
      </c>
      <c r="J163">
        <v>0.14554300000000001</v>
      </c>
      <c r="K163">
        <v>0.16119700000000001</v>
      </c>
      <c r="L163">
        <v>0.68873300000000004</v>
      </c>
      <c r="M163">
        <v>0.119578</v>
      </c>
      <c r="N163">
        <v>1.10084</v>
      </c>
      <c r="O163">
        <v>0.94481400000000004</v>
      </c>
      <c r="P163">
        <v>-3.4625900000000001E-2</v>
      </c>
      <c r="Q163">
        <v>1.5683199999999999</v>
      </c>
      <c r="R163">
        <v>-1.2176400000000001</v>
      </c>
      <c r="S163">
        <v>-0.56296400000000002</v>
      </c>
      <c r="T163">
        <v>-0.48614200000000002</v>
      </c>
      <c r="U163">
        <v>0.57699299999999998</v>
      </c>
      <c r="V163">
        <v>0.90748099999999998</v>
      </c>
      <c r="W163">
        <v>0.95832899999999999</v>
      </c>
      <c r="X163">
        <v>-1.1008899999999999</v>
      </c>
      <c r="Y163">
        <v>-3.3049599999999998E-2</v>
      </c>
      <c r="Z163">
        <v>0.51042900000000002</v>
      </c>
      <c r="AA163">
        <v>-0.59445700000000001</v>
      </c>
      <c r="AB163">
        <v>0.90496299999999996</v>
      </c>
      <c r="AC163">
        <v>-0.64678599999999997</v>
      </c>
      <c r="AD163">
        <v>0.65396299999999996</v>
      </c>
      <c r="AE163">
        <v>0.56952499999999995</v>
      </c>
      <c r="AF163">
        <v>-0.61792800000000003</v>
      </c>
      <c r="AG163">
        <v>-0.61951699999999998</v>
      </c>
      <c r="AH163">
        <v>5.3133399999999997E-2</v>
      </c>
      <c r="AI163">
        <v>-0.63654100000000002</v>
      </c>
      <c r="AJ163">
        <v>-0.60742600000000002</v>
      </c>
      <c r="AK163">
        <v>6.2400499999999998E-2</v>
      </c>
      <c r="AL163">
        <v>1.93423E-2</v>
      </c>
      <c r="AM163">
        <v>-3.6059099999999999E-3</v>
      </c>
      <c r="AN163">
        <v>-0.141315</v>
      </c>
      <c r="AO163">
        <v>1.3096399999999999E-2</v>
      </c>
      <c r="AP163">
        <v>0.648698</v>
      </c>
      <c r="AQ163">
        <v>7.3624400000000007E-2</v>
      </c>
      <c r="AR163">
        <v>0.55050500000000002</v>
      </c>
      <c r="AS163">
        <v>0.64324999999999999</v>
      </c>
      <c r="AT163">
        <v>3.85893E-2</v>
      </c>
      <c r="AU163">
        <v>0.65110100000000004</v>
      </c>
      <c r="AV163">
        <v>-0.51447399999999999</v>
      </c>
      <c r="AW163">
        <v>5.18326E-2</v>
      </c>
      <c r="AX163">
        <v>0.73341000000000001</v>
      </c>
      <c r="AY163">
        <v>1.5107600000000001</v>
      </c>
      <c r="AZ163">
        <v>-0.450353</v>
      </c>
      <c r="BA163">
        <v>-0.84158599999999995</v>
      </c>
      <c r="BB163">
        <v>0.606325</v>
      </c>
      <c r="BC163">
        <v>0.80023299999999997</v>
      </c>
      <c r="BD163">
        <v>0.28653200000000001</v>
      </c>
      <c r="BE163">
        <v>0.85864499999999999</v>
      </c>
      <c r="BF163">
        <v>-0.11865299999999999</v>
      </c>
      <c r="BG163">
        <v>0.73468500000000003</v>
      </c>
      <c r="BH163">
        <v>7.2754300000000003E-3</v>
      </c>
      <c r="BI163">
        <v>0.50140899999999999</v>
      </c>
      <c r="BJ163">
        <v>-0.576237</v>
      </c>
      <c r="BK163">
        <v>-0.54261099999999995</v>
      </c>
      <c r="BL163">
        <v>-1.84012E-2</v>
      </c>
      <c r="BM163">
        <v>0.62999099999999997</v>
      </c>
      <c r="BN163">
        <v>0.203378</v>
      </c>
      <c r="BO163">
        <v>7.9500999999999999E-3</v>
      </c>
      <c r="BP163">
        <v>-3.9861000000000001E-2</v>
      </c>
      <c r="BQ163">
        <v>0.54450699999999996</v>
      </c>
      <c r="BR163">
        <v>-0.60261600000000004</v>
      </c>
      <c r="BS163">
        <v>-0.54437999999999998</v>
      </c>
      <c r="BT163">
        <v>-1.5762</v>
      </c>
      <c r="BU163">
        <v>-0.16594700000000001</v>
      </c>
      <c r="BV163">
        <v>0.503915</v>
      </c>
      <c r="BW163">
        <v>-3.9019400000000003E-2</v>
      </c>
      <c r="BX163">
        <v>0.54477600000000004</v>
      </c>
      <c r="BY163">
        <v>-4.9124800000000003E-2</v>
      </c>
      <c r="BZ163">
        <v>1.2111800000000001E-2</v>
      </c>
      <c r="CA163">
        <v>-0.61255700000000002</v>
      </c>
      <c r="CB163">
        <v>-0.57838299999999998</v>
      </c>
      <c r="CC163">
        <v>-0.63427299999999998</v>
      </c>
      <c r="CD163">
        <v>0.61202999999999996</v>
      </c>
      <c r="CE163">
        <v>0.61932100000000001</v>
      </c>
      <c r="CF163">
        <v>-0.69328699999999999</v>
      </c>
      <c r="CG163">
        <v>0.66687300000000005</v>
      </c>
      <c r="CH163">
        <v>-0.631463</v>
      </c>
      <c r="CI163">
        <v>0.60777400000000004</v>
      </c>
      <c r="CJ163">
        <v>1.6950699999999999E-3</v>
      </c>
      <c r="CK163">
        <v>1.4884900000000001</v>
      </c>
      <c r="CL163">
        <v>-0.57073799999999997</v>
      </c>
      <c r="CM163">
        <v>-0.61649200000000004</v>
      </c>
      <c r="CN163">
        <v>1.14052</v>
      </c>
      <c r="CO163">
        <v>-1.39009</v>
      </c>
      <c r="CP163">
        <v>-1.15323</v>
      </c>
      <c r="CQ163">
        <v>0.89904899999999999</v>
      </c>
      <c r="CR163">
        <v>1.51572</v>
      </c>
      <c r="CS163">
        <v>0.554674</v>
      </c>
      <c r="CT163">
        <v>-1.2560899999999999</v>
      </c>
      <c r="CU163">
        <v>-1.7277800000000001</v>
      </c>
      <c r="CV163">
        <v>0.76000299999999998</v>
      </c>
      <c r="CW163">
        <v>0.68682500000000002</v>
      </c>
      <c r="CX163">
        <v>1.42116</v>
      </c>
      <c r="CY163">
        <v>-1.5531699999999999</v>
      </c>
      <c r="CZ163">
        <v>-2.08988</v>
      </c>
      <c r="DA163">
        <v>-0.69479400000000002</v>
      </c>
      <c r="DB163">
        <v>1.44852</v>
      </c>
      <c r="DC163">
        <v>-0.641154</v>
      </c>
      <c r="DD163">
        <v>1.29579</v>
      </c>
      <c r="DE163">
        <v>-0.47044000000000002</v>
      </c>
      <c r="DF163">
        <v>-1.4638599999999999</v>
      </c>
      <c r="DG163">
        <v>1.59012</v>
      </c>
      <c r="DH163">
        <v>-1.0491900000000001</v>
      </c>
      <c r="DI163">
        <v>-1.43564</v>
      </c>
      <c r="DJ163">
        <v>0.80382100000000001</v>
      </c>
      <c r="DK163">
        <v>-1.0999000000000001</v>
      </c>
      <c r="DL163">
        <v>0.54850600000000005</v>
      </c>
      <c r="DM163">
        <v>-0.48513600000000001</v>
      </c>
      <c r="DN163">
        <v>-0.65049000000000001</v>
      </c>
      <c r="DO163">
        <v>-0.55598700000000001</v>
      </c>
      <c r="DP163">
        <v>0.59145899999999996</v>
      </c>
      <c r="DQ163">
        <v>-0.90756300000000001</v>
      </c>
      <c r="DR163">
        <v>1.04914</v>
      </c>
      <c r="DS163">
        <v>0.54257900000000003</v>
      </c>
      <c r="DT163">
        <v>0.72325700000000004</v>
      </c>
      <c r="DU163">
        <v>0.52992600000000001</v>
      </c>
      <c r="DV163">
        <v>1.3883099999999999</v>
      </c>
      <c r="DW163">
        <v>0.51033700000000004</v>
      </c>
      <c r="DX163">
        <v>-6.9353399999999996E-2</v>
      </c>
      <c r="DY163">
        <v>3.2927600000000001E-2</v>
      </c>
      <c r="DZ163" s="15">
        <v>2</v>
      </c>
    </row>
    <row r="164" spans="1:130" x14ac:dyDescent="0.25">
      <c r="A164">
        <v>179</v>
      </c>
      <c r="B164">
        <v>-2.60746E-2</v>
      </c>
      <c r="C164">
        <v>2.62756E-2</v>
      </c>
      <c r="D164">
        <v>0.61123499999999997</v>
      </c>
      <c r="E164">
        <v>-0.54046899999999998</v>
      </c>
      <c r="F164">
        <v>0.60520300000000005</v>
      </c>
      <c r="G164">
        <v>-0.57424799999999998</v>
      </c>
      <c r="H164">
        <v>-1.5177499999999999</v>
      </c>
      <c r="I164">
        <v>-1.1636899999999999</v>
      </c>
      <c r="J164">
        <v>0.12650600000000001</v>
      </c>
      <c r="K164">
        <v>0.10702399999999999</v>
      </c>
      <c r="L164">
        <v>0.69658399999999998</v>
      </c>
      <c r="M164">
        <v>2.4139500000000001E-2</v>
      </c>
      <c r="N164">
        <v>1.0383500000000001</v>
      </c>
      <c r="O164">
        <v>0.96303799999999995</v>
      </c>
      <c r="P164">
        <v>-2.0510199999999999E-2</v>
      </c>
      <c r="Q164">
        <v>1.2098100000000001</v>
      </c>
      <c r="R164">
        <v>-0.97853100000000004</v>
      </c>
      <c r="S164">
        <v>-0.59290600000000004</v>
      </c>
      <c r="T164">
        <v>-0.53045799999999999</v>
      </c>
      <c r="U164">
        <v>0.53667500000000001</v>
      </c>
      <c r="V164">
        <v>0.79673400000000005</v>
      </c>
      <c r="W164">
        <v>0.90804700000000005</v>
      </c>
      <c r="X164">
        <v>-0.992954</v>
      </c>
      <c r="Y164">
        <v>-1.2016499999999999E-2</v>
      </c>
      <c r="Z164">
        <v>0.52909200000000001</v>
      </c>
      <c r="AA164">
        <v>-0.58025599999999999</v>
      </c>
      <c r="AB164">
        <v>0.70855999999999997</v>
      </c>
      <c r="AC164">
        <v>-0.71090900000000001</v>
      </c>
      <c r="AD164">
        <v>0.65429999999999999</v>
      </c>
      <c r="AE164">
        <v>0.54095099999999996</v>
      </c>
      <c r="AF164">
        <v>-0.617031</v>
      </c>
      <c r="AG164">
        <v>-0.66164900000000004</v>
      </c>
      <c r="AH164">
        <v>2.1659399999999999E-2</v>
      </c>
      <c r="AI164">
        <v>-0.66048600000000002</v>
      </c>
      <c r="AJ164">
        <v>-0.47747699999999998</v>
      </c>
      <c r="AK164">
        <v>0.10667600000000001</v>
      </c>
      <c r="AL164">
        <v>2.0305400000000001E-2</v>
      </c>
      <c r="AM164">
        <v>1.6625000000000001E-2</v>
      </c>
      <c r="AN164">
        <v>-8.0601900000000001E-3</v>
      </c>
      <c r="AO164">
        <v>-4.0169699999999999E-3</v>
      </c>
      <c r="AP164">
        <v>0.61843800000000004</v>
      </c>
      <c r="AQ164">
        <v>5.3868100000000002E-2</v>
      </c>
      <c r="AR164">
        <v>0.56714900000000001</v>
      </c>
      <c r="AS164">
        <v>0.54795799999999995</v>
      </c>
      <c r="AT164">
        <v>3.5780300000000001E-2</v>
      </c>
      <c r="AU164">
        <v>0.69931600000000005</v>
      </c>
      <c r="AV164">
        <v>-0.52502700000000002</v>
      </c>
      <c r="AW164">
        <v>3.4905400000000003E-2</v>
      </c>
      <c r="AX164">
        <v>0.63712599999999997</v>
      </c>
      <c r="AY164">
        <v>1.39856</v>
      </c>
      <c r="AZ164">
        <v>-0.57412799999999997</v>
      </c>
      <c r="BA164">
        <v>-0.87489099999999997</v>
      </c>
      <c r="BB164">
        <v>0.552284</v>
      </c>
      <c r="BC164">
        <v>0.842611</v>
      </c>
      <c r="BD164">
        <v>0.34129999999999999</v>
      </c>
      <c r="BE164">
        <v>0.99492899999999995</v>
      </c>
      <c r="BF164">
        <v>-4.9091900000000001E-2</v>
      </c>
      <c r="BG164">
        <v>0.81591599999999997</v>
      </c>
      <c r="BH164">
        <v>4.1979099999999998E-2</v>
      </c>
      <c r="BI164">
        <v>0.55676700000000001</v>
      </c>
      <c r="BJ164">
        <v>-0.52360600000000002</v>
      </c>
      <c r="BK164">
        <v>-0.52167399999999997</v>
      </c>
      <c r="BL164">
        <v>8.4645699999999994E-3</v>
      </c>
      <c r="BM164">
        <v>0.54012400000000005</v>
      </c>
      <c r="BN164">
        <v>0.187421</v>
      </c>
      <c r="BO164">
        <v>-1.1432400000000001E-2</v>
      </c>
      <c r="BP164">
        <v>4.2341899999999997E-3</v>
      </c>
      <c r="BQ164">
        <v>0.542049</v>
      </c>
      <c r="BR164">
        <v>-0.62263500000000005</v>
      </c>
      <c r="BS164">
        <v>-0.57584000000000002</v>
      </c>
      <c r="BT164">
        <v>-1.4349700000000001</v>
      </c>
      <c r="BU164">
        <v>-5.9685599999999998E-2</v>
      </c>
      <c r="BV164">
        <v>0.50887800000000005</v>
      </c>
      <c r="BW164">
        <v>-2.0923500000000001E-2</v>
      </c>
      <c r="BX164">
        <v>0.55870299999999995</v>
      </c>
      <c r="BY164">
        <v>-5.7572699999999997E-2</v>
      </c>
      <c r="BZ164">
        <v>1.6451799999999999E-2</v>
      </c>
      <c r="CA164">
        <v>-0.60587899999999995</v>
      </c>
      <c r="CB164">
        <v>-0.553481</v>
      </c>
      <c r="CC164">
        <v>-0.64757799999999999</v>
      </c>
      <c r="CD164">
        <v>0.64486600000000005</v>
      </c>
      <c r="CE164">
        <v>0.58217200000000002</v>
      </c>
      <c r="CF164">
        <v>-0.71707299999999996</v>
      </c>
      <c r="CG164">
        <v>0.64352900000000002</v>
      </c>
      <c r="CH164">
        <v>-0.55948799999999999</v>
      </c>
      <c r="CI164">
        <v>0.54059999999999997</v>
      </c>
      <c r="CJ164">
        <v>-2.6372700000000002E-3</v>
      </c>
      <c r="CK164">
        <v>1.4626600000000001</v>
      </c>
      <c r="CL164">
        <v>-0.63032699999999997</v>
      </c>
      <c r="CM164">
        <v>-0.52527500000000005</v>
      </c>
      <c r="CN164">
        <v>0.92523100000000003</v>
      </c>
      <c r="CO164">
        <v>-1.5052099999999999</v>
      </c>
      <c r="CP164">
        <v>-1.1648400000000001</v>
      </c>
      <c r="CQ164">
        <v>0.846252</v>
      </c>
      <c r="CR164">
        <v>1.2432000000000001</v>
      </c>
      <c r="CS164">
        <v>0.83505799999999997</v>
      </c>
      <c r="CT164">
        <v>-1.23997</v>
      </c>
      <c r="CU164">
        <v>-1.82585</v>
      </c>
      <c r="CV164">
        <v>1.83595</v>
      </c>
      <c r="CW164">
        <v>1.76451</v>
      </c>
      <c r="CX164">
        <v>1.71</v>
      </c>
      <c r="CY164">
        <v>-1.74116</v>
      </c>
      <c r="CZ164">
        <v>-1.6932499999999999</v>
      </c>
      <c r="DA164">
        <v>-2.4388899999999998</v>
      </c>
      <c r="DB164">
        <v>1.31273</v>
      </c>
      <c r="DC164">
        <v>-0.43112600000000001</v>
      </c>
      <c r="DD164">
        <v>0.75426300000000002</v>
      </c>
      <c r="DE164">
        <v>-0.73185100000000003</v>
      </c>
      <c r="DF164">
        <v>-1.4977</v>
      </c>
      <c r="DG164">
        <v>1.43493</v>
      </c>
      <c r="DH164">
        <v>-0.65757100000000002</v>
      </c>
      <c r="DI164">
        <v>-1.3346</v>
      </c>
      <c r="DJ164">
        <v>0.57491300000000001</v>
      </c>
      <c r="DK164">
        <v>-0.73751800000000001</v>
      </c>
      <c r="DL164">
        <v>0.56279199999999996</v>
      </c>
      <c r="DM164">
        <v>-0.517787</v>
      </c>
      <c r="DN164">
        <v>-0.59640700000000002</v>
      </c>
      <c r="DO164">
        <v>-0.602468</v>
      </c>
      <c r="DP164">
        <v>0.638378</v>
      </c>
      <c r="DQ164">
        <v>-0.72900600000000004</v>
      </c>
      <c r="DR164">
        <v>0.82798000000000005</v>
      </c>
      <c r="DS164">
        <v>0.51329800000000003</v>
      </c>
      <c r="DT164">
        <v>0.61738099999999996</v>
      </c>
      <c r="DU164">
        <v>0.531559</v>
      </c>
      <c r="DV164">
        <v>1.49034</v>
      </c>
      <c r="DW164">
        <v>0.53642100000000004</v>
      </c>
      <c r="DX164">
        <v>-5.7351600000000003E-2</v>
      </c>
      <c r="DY164">
        <v>-5.1919799999999997E-3</v>
      </c>
      <c r="DZ164" s="15">
        <v>2</v>
      </c>
    </row>
    <row r="165" spans="1:130" x14ac:dyDescent="0.25">
      <c r="A165">
        <v>180</v>
      </c>
      <c r="B165">
        <v>-3.0136E-2</v>
      </c>
      <c r="C165">
        <v>1.7672500000000001E-2</v>
      </c>
      <c r="D165">
        <v>0.61479399999999995</v>
      </c>
      <c r="E165">
        <v>-0.542041</v>
      </c>
      <c r="F165">
        <v>0.60581499999999999</v>
      </c>
      <c r="G165">
        <v>-0.57777699999999999</v>
      </c>
      <c r="H165">
        <v>-1.5126599999999999</v>
      </c>
      <c r="I165">
        <v>-1.18723</v>
      </c>
      <c r="J165">
        <v>0.13908100000000001</v>
      </c>
      <c r="K165">
        <v>0.10087400000000001</v>
      </c>
      <c r="L165">
        <v>0.70455900000000005</v>
      </c>
      <c r="M165">
        <v>3.5129500000000001E-2</v>
      </c>
      <c r="N165">
        <v>1.0673699999999999</v>
      </c>
      <c r="O165">
        <v>0.97352700000000003</v>
      </c>
      <c r="P165">
        <v>-2.2192300000000002E-2</v>
      </c>
      <c r="Q165">
        <v>1.4551799999999999</v>
      </c>
      <c r="R165">
        <v>-1.0544199999999999</v>
      </c>
      <c r="S165">
        <v>-0.57998899999999998</v>
      </c>
      <c r="T165">
        <v>-0.62559200000000004</v>
      </c>
      <c r="U165">
        <v>0.57646799999999998</v>
      </c>
      <c r="V165">
        <v>0.81758699999999995</v>
      </c>
      <c r="W165">
        <v>0.96200699999999995</v>
      </c>
      <c r="X165">
        <v>-1.0456700000000001</v>
      </c>
      <c r="Y165">
        <v>-1.45066E-2</v>
      </c>
      <c r="Z165">
        <v>0.55051899999999998</v>
      </c>
      <c r="AA165">
        <v>-0.57777199999999995</v>
      </c>
      <c r="AB165">
        <v>0.68735199999999996</v>
      </c>
      <c r="AC165">
        <v>-0.66962699999999997</v>
      </c>
      <c r="AD165">
        <v>0.65510599999999997</v>
      </c>
      <c r="AE165">
        <v>0.56605000000000005</v>
      </c>
      <c r="AF165">
        <v>-0.61084700000000003</v>
      </c>
      <c r="AG165">
        <v>-0.65018500000000001</v>
      </c>
      <c r="AH165">
        <v>2.6722900000000001E-2</v>
      </c>
      <c r="AI165">
        <v>-0.65113399999999999</v>
      </c>
      <c r="AJ165">
        <v>-0.55005400000000004</v>
      </c>
      <c r="AK165">
        <v>9.8980200000000004E-2</v>
      </c>
      <c r="AL165">
        <v>1.0594599999999999E-2</v>
      </c>
      <c r="AM165">
        <v>2.8056399999999999E-2</v>
      </c>
      <c r="AN165">
        <v>-5.2283000000000003E-2</v>
      </c>
      <c r="AO165">
        <v>-6.3129400000000004E-3</v>
      </c>
      <c r="AP165">
        <v>0.65313100000000002</v>
      </c>
      <c r="AQ165">
        <v>5.6645099999999997E-2</v>
      </c>
      <c r="AR165">
        <v>0.62857799999999997</v>
      </c>
      <c r="AS165">
        <v>0.60121800000000003</v>
      </c>
      <c r="AT165">
        <v>4.78535E-2</v>
      </c>
      <c r="AU165">
        <v>0.64922199999999997</v>
      </c>
      <c r="AV165">
        <v>-0.51943499999999998</v>
      </c>
      <c r="AW165">
        <v>1.8542300000000001E-2</v>
      </c>
      <c r="AX165">
        <v>0.69326200000000004</v>
      </c>
      <c r="AY165">
        <v>1.4329499999999999</v>
      </c>
      <c r="AZ165">
        <v>-0.52809600000000001</v>
      </c>
      <c r="BA165">
        <v>-0.86932600000000004</v>
      </c>
      <c r="BB165">
        <v>0.57379400000000003</v>
      </c>
      <c r="BC165">
        <v>0.82775600000000005</v>
      </c>
      <c r="BD165">
        <v>0.32208599999999998</v>
      </c>
      <c r="BE165">
        <v>0.97301199999999999</v>
      </c>
      <c r="BF165">
        <v>-8.98428E-2</v>
      </c>
      <c r="BG165">
        <v>0.80168300000000003</v>
      </c>
      <c r="BH165">
        <v>2.58252E-2</v>
      </c>
      <c r="BI165">
        <v>0.56876700000000002</v>
      </c>
      <c r="BJ165">
        <v>-0.52022000000000002</v>
      </c>
      <c r="BK165">
        <v>-0.50819899999999996</v>
      </c>
      <c r="BL165">
        <v>-8.5830699999999999E-4</v>
      </c>
      <c r="BM165">
        <v>0.54047599999999996</v>
      </c>
      <c r="BN165">
        <v>0.17900199999999999</v>
      </c>
      <c r="BO165">
        <v>-2.2780499999999999E-2</v>
      </c>
      <c r="BP165">
        <v>2.7426299999999998E-3</v>
      </c>
      <c r="BQ165">
        <v>0.54786100000000004</v>
      </c>
      <c r="BR165">
        <v>-0.61598299999999995</v>
      </c>
      <c r="BS165">
        <v>-0.59147799999999995</v>
      </c>
      <c r="BT165">
        <v>-1.4632499999999999</v>
      </c>
      <c r="BU165">
        <v>-0.113997</v>
      </c>
      <c r="BV165">
        <v>0.49382700000000002</v>
      </c>
      <c r="BW165">
        <v>-1.7386100000000002E-2</v>
      </c>
      <c r="BX165">
        <v>0.570187</v>
      </c>
      <c r="BY165">
        <v>-5.2493499999999998E-2</v>
      </c>
      <c r="BZ165">
        <v>1.5701699999999999E-2</v>
      </c>
      <c r="CA165">
        <v>-0.63513500000000001</v>
      </c>
      <c r="CB165">
        <v>-0.54873099999999997</v>
      </c>
      <c r="CC165">
        <v>-0.637652</v>
      </c>
      <c r="CD165">
        <v>0.63862699999999994</v>
      </c>
      <c r="CE165">
        <v>0.54665300000000006</v>
      </c>
      <c r="CF165">
        <v>-0.58560800000000002</v>
      </c>
      <c r="CG165">
        <v>0.65393100000000004</v>
      </c>
      <c r="CH165">
        <v>-0.59276300000000004</v>
      </c>
      <c r="CI165">
        <v>0.52954800000000002</v>
      </c>
      <c r="CJ165">
        <v>4.9531699999999998E-2</v>
      </c>
      <c r="CK165">
        <v>1.54484</v>
      </c>
      <c r="CL165">
        <v>-0.59900399999999998</v>
      </c>
      <c r="CM165">
        <v>-0.50581600000000004</v>
      </c>
      <c r="CN165">
        <v>1.06175</v>
      </c>
      <c r="CO165">
        <v>-1.46943</v>
      </c>
      <c r="CP165">
        <v>-1.2612099999999999</v>
      </c>
      <c r="CQ165">
        <v>0.82503099999999996</v>
      </c>
      <c r="CR165">
        <v>1.3126100000000001</v>
      </c>
      <c r="CS165">
        <v>0.586094</v>
      </c>
      <c r="CT165">
        <v>-1.1521399999999999</v>
      </c>
      <c r="CU165">
        <v>-1.30033</v>
      </c>
      <c r="CV165">
        <v>1.6917899999999999</v>
      </c>
      <c r="CW165">
        <v>1.43323</v>
      </c>
      <c r="CX165">
        <v>2.00806</v>
      </c>
      <c r="CY165">
        <v>-1.7739</v>
      </c>
      <c r="CZ165">
        <v>-1.53904</v>
      </c>
      <c r="DA165">
        <v>-2.3124899999999999</v>
      </c>
      <c r="DB165">
        <v>1.3197399999999999</v>
      </c>
      <c r="DC165">
        <v>-0.473964</v>
      </c>
      <c r="DD165">
        <v>0.82855199999999996</v>
      </c>
      <c r="DE165">
        <v>-0.71796499999999996</v>
      </c>
      <c r="DF165">
        <v>-1.4766999999999999</v>
      </c>
      <c r="DG165">
        <v>1.4348700000000001</v>
      </c>
      <c r="DH165">
        <v>-0.75727699999999998</v>
      </c>
      <c r="DI165">
        <v>-1.25943</v>
      </c>
      <c r="DJ165">
        <v>0.71353200000000006</v>
      </c>
      <c r="DK165">
        <v>-0.72829299999999997</v>
      </c>
      <c r="DL165">
        <v>0.50443000000000005</v>
      </c>
      <c r="DM165">
        <v>-0.48622100000000001</v>
      </c>
      <c r="DN165">
        <v>-0.60492299999999999</v>
      </c>
      <c r="DO165">
        <v>-0.616394</v>
      </c>
      <c r="DP165">
        <v>0.541072</v>
      </c>
      <c r="DQ165">
        <v>-0.81896899999999995</v>
      </c>
      <c r="DR165">
        <v>0.89191600000000004</v>
      </c>
      <c r="DS165">
        <v>0.47305700000000001</v>
      </c>
      <c r="DT165">
        <v>0.65112999999999999</v>
      </c>
      <c r="DU165">
        <v>0.53781000000000001</v>
      </c>
      <c r="DV165">
        <v>1.41828</v>
      </c>
      <c r="DW165">
        <v>0.56513599999999997</v>
      </c>
      <c r="DX165">
        <v>-6.0684200000000001E-2</v>
      </c>
      <c r="DY165">
        <v>-1.5756099999999999E-2</v>
      </c>
      <c r="DZ165" s="15">
        <v>2</v>
      </c>
    </row>
    <row r="166" spans="1:130" x14ac:dyDescent="0.25">
      <c r="A166">
        <v>181</v>
      </c>
      <c r="B166">
        <v>-2.0301799999999998E-2</v>
      </c>
      <c r="C166">
        <v>-5.28671E-3</v>
      </c>
      <c r="D166">
        <v>0.59566799999999998</v>
      </c>
      <c r="E166">
        <v>-0.62045600000000001</v>
      </c>
      <c r="F166">
        <v>0.60215399999999997</v>
      </c>
      <c r="G166">
        <v>-0.58467100000000005</v>
      </c>
      <c r="H166">
        <v>-1.4168099999999999</v>
      </c>
      <c r="I166">
        <v>-1.13798</v>
      </c>
      <c r="J166">
        <v>8.3177899999999999E-2</v>
      </c>
      <c r="K166">
        <v>7.6542600000000002E-2</v>
      </c>
      <c r="L166">
        <v>0.667825</v>
      </c>
      <c r="M166">
        <v>9.5501500000000003E-4</v>
      </c>
      <c r="N166">
        <v>0.97309400000000001</v>
      </c>
      <c r="O166">
        <v>0.86118499999999998</v>
      </c>
      <c r="P166">
        <v>-1.8117299999999999E-2</v>
      </c>
      <c r="Q166">
        <v>1.5351600000000001</v>
      </c>
      <c r="R166">
        <v>-1.2788600000000001</v>
      </c>
      <c r="S166">
        <v>-0.53168899999999997</v>
      </c>
      <c r="T166">
        <v>-0.58495399999999997</v>
      </c>
      <c r="U166">
        <v>0.61114100000000005</v>
      </c>
      <c r="V166">
        <v>0.98824500000000004</v>
      </c>
      <c r="W166">
        <v>1.05596</v>
      </c>
      <c r="X166">
        <v>-0.78953899999999999</v>
      </c>
      <c r="Y166">
        <v>-5.00163E-2</v>
      </c>
      <c r="Z166">
        <v>0.59382000000000001</v>
      </c>
      <c r="AA166">
        <v>-0.55051099999999997</v>
      </c>
      <c r="AB166">
        <v>0.85421199999999997</v>
      </c>
      <c r="AC166">
        <v>-0.555844</v>
      </c>
      <c r="AD166">
        <v>0.64459699999999998</v>
      </c>
      <c r="AE166">
        <v>0.58997900000000003</v>
      </c>
      <c r="AF166">
        <v>-0.58881799999999995</v>
      </c>
      <c r="AG166">
        <v>-0.63093200000000005</v>
      </c>
      <c r="AH166">
        <v>-6.2206500000000003E-3</v>
      </c>
      <c r="AI166">
        <v>-0.62259500000000001</v>
      </c>
      <c r="AJ166">
        <v>-0.51856000000000002</v>
      </c>
      <c r="AK166">
        <v>-5.4328099999999995E-4</v>
      </c>
      <c r="AL166">
        <v>7.2871400000000003E-2</v>
      </c>
      <c r="AM166">
        <v>4.0108199999999997E-2</v>
      </c>
      <c r="AN166">
        <v>0.27374199999999999</v>
      </c>
      <c r="AO166">
        <v>4.1322400000000002E-2</v>
      </c>
      <c r="AP166">
        <v>0.60259499999999999</v>
      </c>
      <c r="AQ166">
        <v>-1.6221099999999999E-2</v>
      </c>
      <c r="AR166">
        <v>0.61824500000000004</v>
      </c>
      <c r="AS166">
        <v>0.71982000000000002</v>
      </c>
      <c r="AT166">
        <v>1.70609E-3</v>
      </c>
      <c r="AU166">
        <v>0.614869</v>
      </c>
      <c r="AV166">
        <v>-0.53766199999999997</v>
      </c>
      <c r="AW166">
        <v>9.5349599999999997E-4</v>
      </c>
      <c r="AX166">
        <v>0.76158099999999995</v>
      </c>
      <c r="AY166">
        <v>1.2901400000000001</v>
      </c>
      <c r="AZ166">
        <v>-0.55012099999999997</v>
      </c>
      <c r="BA166">
        <v>-0.91566000000000003</v>
      </c>
      <c r="BB166">
        <v>0.63660099999999997</v>
      </c>
      <c r="BC166">
        <v>0.67587699999999995</v>
      </c>
      <c r="BD166">
        <v>0.27711799999999998</v>
      </c>
      <c r="BE166">
        <v>0.685971</v>
      </c>
      <c r="BF166">
        <v>-6.0354499999999998E-2</v>
      </c>
      <c r="BG166">
        <v>0.47204000000000002</v>
      </c>
      <c r="BH166">
        <v>-3.5065600000000002E-2</v>
      </c>
      <c r="BI166">
        <v>0.485537</v>
      </c>
      <c r="BJ166">
        <v>-0.627745</v>
      </c>
      <c r="BK166">
        <v>-0.55847000000000002</v>
      </c>
      <c r="BL166">
        <v>-1.3335899999999999E-3</v>
      </c>
      <c r="BM166">
        <v>0.61397100000000004</v>
      </c>
      <c r="BN166">
        <v>0.117961</v>
      </c>
      <c r="BO166">
        <v>-2.3425100000000001E-2</v>
      </c>
      <c r="BP166">
        <v>2.6186299999999999E-2</v>
      </c>
      <c r="BQ166">
        <v>0.58599800000000002</v>
      </c>
      <c r="BR166">
        <v>-0.58365299999999998</v>
      </c>
      <c r="BS166">
        <v>-0.52020500000000003</v>
      </c>
      <c r="BT166">
        <v>-1.4490700000000001</v>
      </c>
      <c r="BU166">
        <v>-0.21377699999999999</v>
      </c>
      <c r="BV166">
        <v>0.55677399999999999</v>
      </c>
      <c r="BW166">
        <v>-1.06461E-2</v>
      </c>
      <c r="BX166">
        <v>0.50783599999999995</v>
      </c>
      <c r="BY166">
        <v>-7.5743200000000005E-4</v>
      </c>
      <c r="BZ166">
        <v>6.8854100000000001E-2</v>
      </c>
      <c r="CA166">
        <v>-0.62501099999999998</v>
      </c>
      <c r="CB166">
        <v>-0.54528399999999999</v>
      </c>
      <c r="CC166">
        <v>-0.60450300000000001</v>
      </c>
      <c r="CD166">
        <v>0.61072000000000004</v>
      </c>
      <c r="CE166">
        <v>0.653366</v>
      </c>
      <c r="CF166">
        <v>-0.87244299999999997</v>
      </c>
      <c r="CG166">
        <v>0.57643500000000003</v>
      </c>
      <c r="CH166">
        <v>-0.498031</v>
      </c>
      <c r="CI166">
        <v>0.75567200000000001</v>
      </c>
      <c r="CJ166">
        <v>0.104444</v>
      </c>
      <c r="CK166">
        <v>1.0912299999999999</v>
      </c>
      <c r="CL166">
        <v>-0.44750499999999999</v>
      </c>
      <c r="CM166">
        <v>-0.55937599999999998</v>
      </c>
      <c r="CN166">
        <v>1.35486</v>
      </c>
      <c r="CO166">
        <v>-1.14672</v>
      </c>
      <c r="CP166">
        <v>-0.61468</v>
      </c>
      <c r="CQ166">
        <v>0.67408900000000005</v>
      </c>
      <c r="CR166">
        <v>1.5445</v>
      </c>
      <c r="CS166">
        <v>1.3162499999999999</v>
      </c>
      <c r="CT166">
        <v>-1.0918000000000001</v>
      </c>
      <c r="CU166">
        <v>-1.7650300000000001</v>
      </c>
      <c r="CV166">
        <v>2.0966499999999999</v>
      </c>
      <c r="CW166">
        <v>1.22732</v>
      </c>
      <c r="CX166">
        <v>1.61348</v>
      </c>
      <c r="CY166">
        <v>-1.1338600000000001</v>
      </c>
      <c r="CZ166">
        <v>-1.74115</v>
      </c>
      <c r="DA166">
        <v>-1.1463699999999999</v>
      </c>
      <c r="DB166">
        <v>1.3506100000000001</v>
      </c>
      <c r="DC166">
        <v>-0.61663000000000001</v>
      </c>
      <c r="DD166">
        <v>1.65526</v>
      </c>
      <c r="DE166">
        <v>-0.71583600000000003</v>
      </c>
      <c r="DF166">
        <v>-1.46868</v>
      </c>
      <c r="DG166">
        <v>1.50474</v>
      </c>
      <c r="DH166">
        <v>-0.61336000000000002</v>
      </c>
      <c r="DI166">
        <v>-1.4221900000000001</v>
      </c>
      <c r="DJ166">
        <v>0.673597</v>
      </c>
      <c r="DK166">
        <v>-0.93452900000000005</v>
      </c>
      <c r="DL166">
        <v>0.51064500000000002</v>
      </c>
      <c r="DM166">
        <v>-0.47017500000000001</v>
      </c>
      <c r="DN166">
        <v>-0.536582</v>
      </c>
      <c r="DO166">
        <v>-0.60722200000000004</v>
      </c>
      <c r="DP166">
        <v>0.44484000000000001</v>
      </c>
      <c r="DQ166">
        <v>-1.1719200000000001</v>
      </c>
      <c r="DR166">
        <v>0.68862599999999996</v>
      </c>
      <c r="DS166">
        <v>0.544041</v>
      </c>
      <c r="DT166">
        <v>0.76505999999999996</v>
      </c>
      <c r="DU166">
        <v>0.53356899999999996</v>
      </c>
      <c r="DV166">
        <v>1.2955700000000001</v>
      </c>
      <c r="DW166">
        <v>0.37471900000000002</v>
      </c>
      <c r="DX166">
        <v>-3.8281500000000003E-2</v>
      </c>
      <c r="DY166">
        <v>-8.0376300000000005E-3</v>
      </c>
      <c r="DZ166" s="15">
        <v>2</v>
      </c>
    </row>
    <row r="167" spans="1:130" x14ac:dyDescent="0.25">
      <c r="A167">
        <v>182</v>
      </c>
      <c r="B167">
        <v>-6.1903899999999998E-2</v>
      </c>
      <c r="C167">
        <v>2.2035599999999999E-2</v>
      </c>
      <c r="D167">
        <v>0.61117900000000003</v>
      </c>
      <c r="E167">
        <v>-0.52749900000000005</v>
      </c>
      <c r="F167">
        <v>0.58085100000000001</v>
      </c>
      <c r="G167">
        <v>-0.56384800000000002</v>
      </c>
      <c r="H167">
        <v>-1.5269900000000001</v>
      </c>
      <c r="I167">
        <v>-1.1651199999999999</v>
      </c>
      <c r="J167">
        <v>0.130603</v>
      </c>
      <c r="K167">
        <v>0.107712</v>
      </c>
      <c r="L167">
        <v>0.67259999999999998</v>
      </c>
      <c r="M167">
        <v>7.9040600000000003E-2</v>
      </c>
      <c r="N167">
        <v>1.0219</v>
      </c>
      <c r="O167">
        <v>0.92293899999999995</v>
      </c>
      <c r="P167">
        <v>-2.2690599999999998E-2</v>
      </c>
      <c r="Q167">
        <v>1.39855</v>
      </c>
      <c r="R167">
        <v>-0.96769000000000005</v>
      </c>
      <c r="S167">
        <v>-0.57253299999999996</v>
      </c>
      <c r="T167">
        <v>-0.46660000000000001</v>
      </c>
      <c r="U167">
        <v>0.61284799999999995</v>
      </c>
      <c r="V167">
        <v>0.740645</v>
      </c>
      <c r="W167">
        <v>0.71702699999999997</v>
      </c>
      <c r="X167">
        <v>-0.92224600000000001</v>
      </c>
      <c r="Y167">
        <v>-9.9657700000000002E-2</v>
      </c>
      <c r="Z167">
        <v>0.557315</v>
      </c>
      <c r="AA167">
        <v>-0.55991000000000002</v>
      </c>
      <c r="AB167">
        <v>0.70746799999999999</v>
      </c>
      <c r="AC167">
        <v>-0.68865799999999999</v>
      </c>
      <c r="AD167">
        <v>0.668632</v>
      </c>
      <c r="AE167">
        <v>0.57432099999999997</v>
      </c>
      <c r="AF167">
        <v>-0.59987299999999999</v>
      </c>
      <c r="AG167">
        <v>-0.64595199999999997</v>
      </c>
      <c r="AH167">
        <v>3.1536300000000003E-2</v>
      </c>
      <c r="AI167">
        <v>-0.61678599999999995</v>
      </c>
      <c r="AJ167">
        <v>-0.51134800000000002</v>
      </c>
      <c r="AK167">
        <v>0.111334</v>
      </c>
      <c r="AL167">
        <v>9.0838199999999994E-2</v>
      </c>
      <c r="AM167">
        <v>1.18E-2</v>
      </c>
      <c r="AN167">
        <v>-3.29587E-2</v>
      </c>
      <c r="AO167">
        <v>2.8637300000000001E-2</v>
      </c>
      <c r="AP167">
        <v>0.70614900000000003</v>
      </c>
      <c r="AQ167">
        <v>5.1108000000000001E-2</v>
      </c>
      <c r="AR167">
        <v>0.49876300000000001</v>
      </c>
      <c r="AS167">
        <v>0.616147</v>
      </c>
      <c r="AT167">
        <v>1.22291E-2</v>
      </c>
      <c r="AU167">
        <v>0.60969300000000004</v>
      </c>
      <c r="AV167">
        <v>-0.51296399999999998</v>
      </c>
      <c r="AW167">
        <v>5.1929999999999997E-2</v>
      </c>
      <c r="AX167">
        <v>0.74027299999999996</v>
      </c>
      <c r="AY167">
        <v>1.3913800000000001</v>
      </c>
      <c r="AZ167">
        <v>-0.44400200000000001</v>
      </c>
      <c r="BA167">
        <v>-0.78681299999999998</v>
      </c>
      <c r="BB167">
        <v>0.61065599999999998</v>
      </c>
      <c r="BC167">
        <v>0.76200900000000005</v>
      </c>
      <c r="BD167">
        <v>0.32083099999999998</v>
      </c>
      <c r="BE167">
        <v>0.82949799999999996</v>
      </c>
      <c r="BF167">
        <v>-8.8099200000000003E-2</v>
      </c>
      <c r="BG167">
        <v>0.69268399999999997</v>
      </c>
      <c r="BH167">
        <v>4.6177599999999999E-2</v>
      </c>
      <c r="BI167">
        <v>0.56037300000000001</v>
      </c>
      <c r="BJ167">
        <v>-0.51321300000000003</v>
      </c>
      <c r="BK167">
        <v>-0.52354400000000001</v>
      </c>
      <c r="BL167">
        <v>2.0262000000000001E-3</v>
      </c>
      <c r="BM167">
        <v>0.57894900000000005</v>
      </c>
      <c r="BN167">
        <v>0.18044499999999999</v>
      </c>
      <c r="BO167">
        <v>-3.0817600000000001E-2</v>
      </c>
      <c r="BP167">
        <v>2.9635099999999999E-3</v>
      </c>
      <c r="BQ167">
        <v>0.52718799999999999</v>
      </c>
      <c r="BR167">
        <v>-0.62482300000000002</v>
      </c>
      <c r="BS167">
        <v>-0.54077500000000001</v>
      </c>
      <c r="BT167">
        <v>-1.4615400000000001</v>
      </c>
      <c r="BU167">
        <v>-7.5925400000000004E-2</v>
      </c>
      <c r="BV167">
        <v>0.50170800000000004</v>
      </c>
      <c r="BW167">
        <v>-1.13925E-2</v>
      </c>
      <c r="BX167">
        <v>0.50856199999999996</v>
      </c>
      <c r="BY167">
        <v>-4.77087E-2</v>
      </c>
      <c r="BZ167">
        <v>6.2283599999999996E-3</v>
      </c>
      <c r="CA167">
        <v>-0.59110799999999997</v>
      </c>
      <c r="CB167">
        <v>-0.52898900000000004</v>
      </c>
      <c r="CC167">
        <v>-0.586754</v>
      </c>
      <c r="CD167">
        <v>0.61268500000000004</v>
      </c>
      <c r="CE167">
        <v>0.55555600000000005</v>
      </c>
      <c r="CF167">
        <v>-0.657246</v>
      </c>
      <c r="CG167">
        <v>0.69264000000000003</v>
      </c>
      <c r="CH167">
        <v>-0.70283499999999999</v>
      </c>
      <c r="CI167">
        <v>0.58279800000000004</v>
      </c>
      <c r="CJ167">
        <v>0.193248</v>
      </c>
      <c r="CK167">
        <v>1.5951</v>
      </c>
      <c r="CL167">
        <v>-0.45572200000000002</v>
      </c>
      <c r="CM167">
        <v>-0.50590299999999999</v>
      </c>
      <c r="CN167">
        <v>1.0463800000000001</v>
      </c>
      <c r="CO167">
        <v>-1.4252800000000001</v>
      </c>
      <c r="CP167">
        <v>-1.1116299999999999</v>
      </c>
      <c r="CQ167">
        <v>0.85125300000000004</v>
      </c>
      <c r="CR167">
        <v>1.31456</v>
      </c>
      <c r="CS167">
        <v>0.89990199999999998</v>
      </c>
      <c r="CT167">
        <v>-1.2140299999999999</v>
      </c>
      <c r="CU167">
        <v>-1.5678700000000001</v>
      </c>
      <c r="CV167">
        <v>1.73482</v>
      </c>
      <c r="CW167">
        <v>1.36896</v>
      </c>
      <c r="CX167">
        <v>1.6755199999999999</v>
      </c>
      <c r="CY167">
        <v>-1.5966899999999999</v>
      </c>
      <c r="CZ167">
        <v>-1.99054</v>
      </c>
      <c r="DA167">
        <v>-2.47289</v>
      </c>
      <c r="DB167">
        <v>1.32721</v>
      </c>
      <c r="DC167">
        <v>-0.52524999999999999</v>
      </c>
      <c r="DD167">
        <v>0.72603899999999999</v>
      </c>
      <c r="DE167">
        <v>-0.79066800000000004</v>
      </c>
      <c r="DF167">
        <v>-1.50038</v>
      </c>
      <c r="DG167">
        <v>1.4741599999999999</v>
      </c>
      <c r="DH167">
        <v>-0.68815999999999999</v>
      </c>
      <c r="DI167">
        <v>-1.3234999999999999</v>
      </c>
      <c r="DJ167">
        <v>0.698129</v>
      </c>
      <c r="DK167">
        <v>-0.94839600000000002</v>
      </c>
      <c r="DL167">
        <v>0.49039899999999997</v>
      </c>
      <c r="DM167">
        <v>-0.53572799999999998</v>
      </c>
      <c r="DN167">
        <v>-0.60342600000000002</v>
      </c>
      <c r="DO167">
        <v>-0.61734199999999995</v>
      </c>
      <c r="DP167">
        <v>0.65530999999999995</v>
      </c>
      <c r="DQ167">
        <v>-1.0581</v>
      </c>
      <c r="DR167">
        <v>0.92101500000000003</v>
      </c>
      <c r="DS167">
        <v>0.45413199999999998</v>
      </c>
      <c r="DT167">
        <v>0.68627899999999997</v>
      </c>
      <c r="DU167">
        <v>0.51634800000000003</v>
      </c>
      <c r="DV167">
        <v>1.40673</v>
      </c>
      <c r="DW167">
        <v>0.50129100000000004</v>
      </c>
      <c r="DX167">
        <v>-6.9232500000000002E-2</v>
      </c>
      <c r="DY167">
        <v>-2.14337E-2</v>
      </c>
      <c r="DZ167" s="15">
        <v>2</v>
      </c>
    </row>
    <row r="168" spans="1:130" x14ac:dyDescent="0.25">
      <c r="A168">
        <v>182</v>
      </c>
      <c r="B168">
        <v>-4.20554E-2</v>
      </c>
      <c r="C168">
        <v>-2.4650700000000002E-3</v>
      </c>
      <c r="D168">
        <v>0.55463700000000005</v>
      </c>
      <c r="E168">
        <v>-0.64701799999999998</v>
      </c>
      <c r="F168">
        <v>0.60940700000000003</v>
      </c>
      <c r="G168">
        <v>-0.57052400000000003</v>
      </c>
      <c r="H168">
        <v>-1.36012</v>
      </c>
      <c r="I168">
        <v>-1.0929500000000001</v>
      </c>
      <c r="J168">
        <v>8.3602999999999997E-2</v>
      </c>
      <c r="K168">
        <v>0.108946</v>
      </c>
      <c r="L168">
        <v>0.61555499999999996</v>
      </c>
      <c r="M168">
        <v>-9.6187900000000007E-2</v>
      </c>
      <c r="N168">
        <v>0.96786799999999995</v>
      </c>
      <c r="O168">
        <v>0.87382199999999999</v>
      </c>
      <c r="P168">
        <v>-5.0444900000000004E-3</v>
      </c>
      <c r="Q168">
        <v>1.5452900000000001</v>
      </c>
      <c r="R168">
        <v>-1.53583</v>
      </c>
      <c r="S168">
        <v>-0.59675500000000004</v>
      </c>
      <c r="T168">
        <v>-0.57266300000000003</v>
      </c>
      <c r="U168">
        <v>0.56257500000000005</v>
      </c>
      <c r="V168">
        <v>1.00885</v>
      </c>
      <c r="W168">
        <v>1.18784</v>
      </c>
      <c r="X168">
        <v>-1.06931</v>
      </c>
      <c r="Y168">
        <v>6.6144099999999997E-2</v>
      </c>
      <c r="Z168">
        <v>0.49482500000000001</v>
      </c>
      <c r="AA168">
        <v>-0.55742000000000003</v>
      </c>
      <c r="AB168">
        <v>0.85773100000000002</v>
      </c>
      <c r="AC168">
        <v>-0.59117200000000003</v>
      </c>
      <c r="AD168">
        <v>0.55308900000000005</v>
      </c>
      <c r="AE168">
        <v>0.57973600000000003</v>
      </c>
      <c r="AF168">
        <v>-0.60219999999999996</v>
      </c>
      <c r="AG168">
        <v>-0.591283</v>
      </c>
      <c r="AH168">
        <v>-4.2038199999999998E-2</v>
      </c>
      <c r="AI168">
        <v>-0.58627899999999999</v>
      </c>
      <c r="AJ168">
        <v>-0.51226000000000005</v>
      </c>
      <c r="AK168">
        <v>-1.9908100000000001E-2</v>
      </c>
      <c r="AL168">
        <v>-3.3545400000000003E-2</v>
      </c>
      <c r="AM168">
        <v>-0.10261199999999999</v>
      </c>
      <c r="AN168">
        <v>-7.0252099999999998E-2</v>
      </c>
      <c r="AO168">
        <v>-7.2902999999999996E-2</v>
      </c>
      <c r="AP168">
        <v>0.43867600000000001</v>
      </c>
      <c r="AQ168">
        <v>1.42553E-2</v>
      </c>
      <c r="AR168">
        <v>0.55154700000000001</v>
      </c>
      <c r="AS168">
        <v>0.56218000000000001</v>
      </c>
      <c r="AT168">
        <v>-2.5978000000000001E-2</v>
      </c>
      <c r="AU168">
        <v>0.61527699999999996</v>
      </c>
      <c r="AV168">
        <v>-0.52188299999999999</v>
      </c>
      <c r="AW168">
        <v>2.7946800000000001E-2</v>
      </c>
      <c r="AX168">
        <v>0.64919000000000004</v>
      </c>
      <c r="AY168">
        <v>1.39592</v>
      </c>
      <c r="AZ168">
        <v>-0.57502699999999995</v>
      </c>
      <c r="BA168">
        <v>-0.85499899999999995</v>
      </c>
      <c r="BB168">
        <v>0.57683899999999999</v>
      </c>
      <c r="BC168">
        <v>0.552203</v>
      </c>
      <c r="BD168">
        <v>0.45393499999999998</v>
      </c>
      <c r="BE168">
        <v>0.87583</v>
      </c>
      <c r="BF168">
        <v>4.9380399999999998E-2</v>
      </c>
      <c r="BG168">
        <v>0.66223200000000004</v>
      </c>
      <c r="BH168">
        <v>-0.17838899999999999</v>
      </c>
      <c r="BI168">
        <v>0.52137900000000004</v>
      </c>
      <c r="BJ168">
        <v>-0.59158900000000003</v>
      </c>
      <c r="BK168">
        <v>-0.53372399999999998</v>
      </c>
      <c r="BL168">
        <v>-1.39381E-2</v>
      </c>
      <c r="BM168">
        <v>0.55594200000000005</v>
      </c>
      <c r="BN168">
        <v>0.19445000000000001</v>
      </c>
      <c r="BO168">
        <v>1.23415E-2</v>
      </c>
      <c r="BP168">
        <v>-1.4724900000000001E-2</v>
      </c>
      <c r="BQ168">
        <v>0.60013799999999995</v>
      </c>
      <c r="BR168">
        <v>-0.57705799999999996</v>
      </c>
      <c r="BS168">
        <v>-0.48474699999999998</v>
      </c>
      <c r="BT168">
        <v>-1.2748699999999999</v>
      </c>
      <c r="BU168">
        <v>-0.12735199999999999</v>
      </c>
      <c r="BV168">
        <v>0.50068400000000002</v>
      </c>
      <c r="BW168">
        <v>-9.1725899999999999E-2</v>
      </c>
      <c r="BX168">
        <v>0.51109000000000004</v>
      </c>
      <c r="BY168">
        <v>1.4473400000000001E-3</v>
      </c>
      <c r="BZ168">
        <v>1.32438E-2</v>
      </c>
      <c r="CA168">
        <v>-0.619973</v>
      </c>
      <c r="CB168">
        <v>-0.57803899999999997</v>
      </c>
      <c r="CC168">
        <v>-0.58984800000000004</v>
      </c>
      <c r="CD168">
        <v>0.61549100000000001</v>
      </c>
      <c r="CE168">
        <v>0.642509</v>
      </c>
      <c r="CF168">
        <v>-0.34100799999999998</v>
      </c>
      <c r="CG168">
        <v>0.57565</v>
      </c>
      <c r="CH168">
        <v>-0.639208</v>
      </c>
      <c r="CI168">
        <v>0.78686500000000004</v>
      </c>
      <c r="CJ168">
        <v>1.04326E-2</v>
      </c>
      <c r="CK168">
        <v>1.8183199999999999</v>
      </c>
      <c r="CL168">
        <v>-0.75182499999999997</v>
      </c>
      <c r="CM168">
        <v>-0.49722300000000003</v>
      </c>
      <c r="CN168">
        <v>0.55356700000000003</v>
      </c>
      <c r="CO168">
        <v>-1.3072600000000001</v>
      </c>
      <c r="CP168">
        <v>-2.0572900000000001</v>
      </c>
      <c r="CQ168">
        <v>0.64957600000000004</v>
      </c>
      <c r="CR168">
        <v>1.72679</v>
      </c>
      <c r="CS168">
        <v>0.925786</v>
      </c>
      <c r="CT168">
        <v>-0.93281800000000004</v>
      </c>
      <c r="CU168">
        <v>-1.0983700000000001</v>
      </c>
      <c r="CV168">
        <v>0.73628400000000005</v>
      </c>
      <c r="CW168">
        <v>0.33815000000000001</v>
      </c>
      <c r="CX168">
        <v>0.99160300000000001</v>
      </c>
      <c r="CY168">
        <v>-1.17733</v>
      </c>
      <c r="CZ168">
        <v>-1.24891</v>
      </c>
      <c r="DA168">
        <v>-0.82644300000000004</v>
      </c>
      <c r="DB168">
        <v>1.1675899999999999</v>
      </c>
      <c r="DC168">
        <v>-0.547315</v>
      </c>
      <c r="DD168">
        <v>1.4514899999999999</v>
      </c>
      <c r="DE168">
        <v>-0.57466899999999999</v>
      </c>
      <c r="DF168">
        <v>-1.31206</v>
      </c>
      <c r="DG168">
        <v>1.28041</v>
      </c>
      <c r="DH168">
        <v>-1.01847</v>
      </c>
      <c r="DI168">
        <v>-0.80566400000000005</v>
      </c>
      <c r="DJ168">
        <v>0.80345699999999998</v>
      </c>
      <c r="DK168">
        <v>-1.0578399999999999</v>
      </c>
      <c r="DL168">
        <v>0.45394400000000001</v>
      </c>
      <c r="DM168">
        <v>-0.54447699999999999</v>
      </c>
      <c r="DN168">
        <v>-0.38969799999999999</v>
      </c>
      <c r="DO168">
        <v>-0.57690699999999995</v>
      </c>
      <c r="DP168">
        <v>0.65891299999999997</v>
      </c>
      <c r="DQ168">
        <v>-0.68374599999999996</v>
      </c>
      <c r="DR168">
        <v>0.81135699999999999</v>
      </c>
      <c r="DS168">
        <v>0.62988599999999995</v>
      </c>
      <c r="DT168">
        <v>0.76365000000000005</v>
      </c>
      <c r="DU168">
        <v>0.53729400000000005</v>
      </c>
      <c r="DV168">
        <v>1.16692</v>
      </c>
      <c r="DW168">
        <v>0.46052500000000002</v>
      </c>
      <c r="DX168">
        <v>-7.4305100000000004E-3</v>
      </c>
      <c r="DY168">
        <v>-1.6572E-2</v>
      </c>
      <c r="DZ168" s="15">
        <v>2</v>
      </c>
    </row>
    <row r="169" spans="1:130" x14ac:dyDescent="0.25">
      <c r="A169">
        <v>183</v>
      </c>
      <c r="B169">
        <v>2.15459E-2</v>
      </c>
      <c r="C169">
        <v>-8.8976799999999998E-3</v>
      </c>
      <c r="D169">
        <v>0.57445599999999997</v>
      </c>
      <c r="E169">
        <v>-0.50114000000000003</v>
      </c>
      <c r="F169">
        <v>0.61857899999999999</v>
      </c>
      <c r="G169">
        <v>-0.57268600000000003</v>
      </c>
      <c r="H169">
        <v>-1.26044</v>
      </c>
      <c r="I169">
        <v>-1.0709200000000001</v>
      </c>
      <c r="J169">
        <v>8.0406400000000003E-2</v>
      </c>
      <c r="K169">
        <v>7.8404100000000004E-2</v>
      </c>
      <c r="L169">
        <v>0.712723</v>
      </c>
      <c r="M169">
        <v>-6.3716700000000001E-2</v>
      </c>
      <c r="N169">
        <v>1.0667899999999999</v>
      </c>
      <c r="O169">
        <v>0.97550700000000001</v>
      </c>
      <c r="P169">
        <v>3.0310500000000002E-4</v>
      </c>
      <c r="Q169">
        <v>1.6294999999999999</v>
      </c>
      <c r="R169">
        <v>-0.74909199999999998</v>
      </c>
      <c r="S169">
        <v>-0.58959399999999995</v>
      </c>
      <c r="T169">
        <v>-0.56084800000000001</v>
      </c>
      <c r="U169">
        <v>0.39566600000000002</v>
      </c>
      <c r="V169">
        <v>0.67008400000000001</v>
      </c>
      <c r="W169">
        <v>0.73598399999999997</v>
      </c>
      <c r="X169">
        <v>-0.81772699999999998</v>
      </c>
      <c r="Y169">
        <v>-1.8726199999999998E-2</v>
      </c>
      <c r="Z169">
        <v>0.54201100000000002</v>
      </c>
      <c r="AA169">
        <v>-0.57077699999999998</v>
      </c>
      <c r="AB169">
        <v>0.40621600000000002</v>
      </c>
      <c r="AC169">
        <v>-0.68610800000000005</v>
      </c>
      <c r="AD169">
        <v>0.64885899999999996</v>
      </c>
      <c r="AE169">
        <v>0.43766300000000002</v>
      </c>
      <c r="AF169">
        <v>-0.61876799999999998</v>
      </c>
      <c r="AG169">
        <v>-0.65391200000000005</v>
      </c>
      <c r="AH169">
        <v>-1.29651E-2</v>
      </c>
      <c r="AI169">
        <v>-0.68853600000000004</v>
      </c>
      <c r="AJ169">
        <v>-0.31975999999999999</v>
      </c>
      <c r="AK169">
        <v>-1.42203E-2</v>
      </c>
      <c r="AL169">
        <v>-1.40413E-2</v>
      </c>
      <c r="AM169">
        <v>-2.5906200000000001E-2</v>
      </c>
      <c r="AN169">
        <v>2.9701200000000001E-2</v>
      </c>
      <c r="AO169">
        <v>-2.8010800000000001E-3</v>
      </c>
      <c r="AP169">
        <v>0.60818499999999998</v>
      </c>
      <c r="AQ169">
        <v>-3.7706800000000002E-3</v>
      </c>
      <c r="AR169">
        <v>0.63695999999999997</v>
      </c>
      <c r="AS169">
        <v>0.47429300000000002</v>
      </c>
      <c r="AT169">
        <v>-5.1233800000000003E-3</v>
      </c>
      <c r="AU169">
        <v>0.69094299999999997</v>
      </c>
      <c r="AV169">
        <v>-0.50181100000000001</v>
      </c>
      <c r="AW169">
        <v>-1.7545399999999999E-2</v>
      </c>
      <c r="AX169">
        <v>0.493892</v>
      </c>
      <c r="AY169">
        <v>1.1343099999999999</v>
      </c>
      <c r="AZ169">
        <v>-0.60917100000000002</v>
      </c>
      <c r="BA169">
        <v>-1.0463</v>
      </c>
      <c r="BB169">
        <v>0.492724</v>
      </c>
      <c r="BC169">
        <v>0.859074</v>
      </c>
      <c r="BD169">
        <v>0.26933800000000002</v>
      </c>
      <c r="BE169">
        <v>1.0134000000000001</v>
      </c>
      <c r="BF169">
        <v>1.9726199999999999E-2</v>
      </c>
      <c r="BG169">
        <v>0.65406799999999998</v>
      </c>
      <c r="BH169">
        <v>-8.8452500000000003E-2</v>
      </c>
      <c r="BI169">
        <v>0.48985800000000002</v>
      </c>
      <c r="BJ169">
        <v>-0.46154899999999999</v>
      </c>
      <c r="BK169">
        <v>-0.53894500000000001</v>
      </c>
      <c r="BL169">
        <v>-3.8828299999999999E-3</v>
      </c>
      <c r="BM169">
        <v>0.44986100000000001</v>
      </c>
      <c r="BN169">
        <v>9.1262700000000002E-2</v>
      </c>
      <c r="BO169">
        <v>-2.22791E-2</v>
      </c>
      <c r="BP169">
        <v>6.1242700000000002E-3</v>
      </c>
      <c r="BQ169">
        <v>0.528196</v>
      </c>
      <c r="BR169">
        <v>-0.59564700000000004</v>
      </c>
      <c r="BS169">
        <v>-0.51378699999999999</v>
      </c>
      <c r="BT169">
        <v>-1.2783</v>
      </c>
      <c r="BU169">
        <v>-1.52043E-2</v>
      </c>
      <c r="BV169">
        <v>0.46165200000000001</v>
      </c>
      <c r="BW169">
        <v>1.5763300000000001E-2</v>
      </c>
      <c r="BX169">
        <v>0.52856700000000001</v>
      </c>
      <c r="BY169">
        <v>-3.0659200000000001E-2</v>
      </c>
      <c r="BZ169">
        <v>-2.12575E-3</v>
      </c>
      <c r="CA169">
        <v>-0.64767699999999995</v>
      </c>
      <c r="CB169">
        <v>-0.568546</v>
      </c>
      <c r="CC169">
        <v>-0.63689399999999996</v>
      </c>
      <c r="CD169">
        <v>0.65886400000000001</v>
      </c>
      <c r="CE169">
        <v>0.493834</v>
      </c>
      <c r="CF169">
        <v>-1.0066900000000001</v>
      </c>
      <c r="CG169">
        <v>0.63802099999999995</v>
      </c>
      <c r="CH169">
        <v>-0.57875299999999996</v>
      </c>
      <c r="CI169">
        <v>0.52643799999999996</v>
      </c>
      <c r="CJ169">
        <v>8.3334099999999994E-3</v>
      </c>
      <c r="CK169">
        <v>1.1636500000000001</v>
      </c>
      <c r="CL169">
        <v>-0.73124400000000001</v>
      </c>
      <c r="CM169">
        <v>-0.436996</v>
      </c>
      <c r="CN169">
        <v>1.51433</v>
      </c>
      <c r="CO169">
        <v>-1.52826</v>
      </c>
      <c r="CP169">
        <v>-0.34426000000000001</v>
      </c>
      <c r="CQ169">
        <v>0.65406799999999998</v>
      </c>
      <c r="CR169">
        <v>1.1987699999999999</v>
      </c>
      <c r="CS169">
        <v>0.82120899999999997</v>
      </c>
      <c r="CT169">
        <v>-1.2312099999999999</v>
      </c>
      <c r="CU169">
        <v>-1.1427</v>
      </c>
      <c r="CV169">
        <v>0.845198</v>
      </c>
      <c r="CW169">
        <v>1.2947299999999999</v>
      </c>
      <c r="CX169">
        <v>0.96420899999999998</v>
      </c>
      <c r="CY169">
        <v>-0.805006</v>
      </c>
      <c r="CZ169">
        <v>-0.93494999999999995</v>
      </c>
      <c r="DA169">
        <v>-0.514594</v>
      </c>
      <c r="DB169">
        <v>1.45309</v>
      </c>
      <c r="DC169">
        <v>-0.51096299999999995</v>
      </c>
      <c r="DD169">
        <v>1.2809299999999999</v>
      </c>
      <c r="DE169">
        <v>-0.61829699999999999</v>
      </c>
      <c r="DF169">
        <v>-1.42333</v>
      </c>
      <c r="DG169">
        <v>1.29674</v>
      </c>
      <c r="DH169">
        <v>-0.61750499999999997</v>
      </c>
      <c r="DI169">
        <v>-1.5578099999999999</v>
      </c>
      <c r="DJ169">
        <v>0.57493799999999995</v>
      </c>
      <c r="DK169">
        <v>-0.36953200000000003</v>
      </c>
      <c r="DL169">
        <v>0.52933399999999997</v>
      </c>
      <c r="DM169">
        <v>-0.402866</v>
      </c>
      <c r="DN169">
        <v>-0.71338699999999999</v>
      </c>
      <c r="DO169">
        <v>-0.62187199999999998</v>
      </c>
      <c r="DP169">
        <v>0.70551900000000001</v>
      </c>
      <c r="DQ169">
        <v>-0.59221100000000004</v>
      </c>
      <c r="DR169">
        <v>0.65599799999999997</v>
      </c>
      <c r="DS169">
        <v>0.54641899999999999</v>
      </c>
      <c r="DT169">
        <v>0.51583800000000002</v>
      </c>
      <c r="DU169">
        <v>0.55562900000000004</v>
      </c>
      <c r="DV169">
        <v>1.3241000000000001</v>
      </c>
      <c r="DW169">
        <v>0.508745</v>
      </c>
      <c r="DX169">
        <v>-1.5626500000000002E-2</v>
      </c>
      <c r="DY169">
        <v>-7.9032400000000006E-3</v>
      </c>
      <c r="DZ169" s="15">
        <v>2</v>
      </c>
    </row>
    <row r="170" spans="1:130" x14ac:dyDescent="0.25">
      <c r="A170">
        <v>186</v>
      </c>
      <c r="B170">
        <v>-1.55631E-2</v>
      </c>
      <c r="C170">
        <v>2.12526E-2</v>
      </c>
      <c r="D170">
        <v>0.60255700000000001</v>
      </c>
      <c r="E170">
        <v>-0.55584999999999996</v>
      </c>
      <c r="F170">
        <v>0.60231299999999999</v>
      </c>
      <c r="G170">
        <v>-0.56319300000000005</v>
      </c>
      <c r="H170">
        <v>-1.54284</v>
      </c>
      <c r="I170">
        <v>-1.18093</v>
      </c>
      <c r="J170">
        <v>0.14502399999999999</v>
      </c>
      <c r="K170">
        <v>9.4946100000000005E-2</v>
      </c>
      <c r="L170">
        <v>0.69223500000000004</v>
      </c>
      <c r="M170">
        <v>2.4355100000000001E-2</v>
      </c>
      <c r="N170">
        <v>1.0341899999999999</v>
      </c>
      <c r="O170">
        <v>0.946438</v>
      </c>
      <c r="P170">
        <v>-1.9952600000000001E-2</v>
      </c>
      <c r="Q170">
        <v>1.33287</v>
      </c>
      <c r="R170">
        <v>-1.16408</v>
      </c>
      <c r="S170">
        <v>-0.56684900000000005</v>
      </c>
      <c r="T170">
        <v>-0.63720399999999999</v>
      </c>
      <c r="U170">
        <v>0.58001000000000003</v>
      </c>
      <c r="V170">
        <v>0.894536</v>
      </c>
      <c r="W170">
        <v>1.1110199999999999</v>
      </c>
      <c r="X170">
        <v>-0.96790600000000004</v>
      </c>
      <c r="Y170">
        <v>3.6187300000000001E-3</v>
      </c>
      <c r="Z170">
        <v>0.52166500000000005</v>
      </c>
      <c r="AA170">
        <v>-0.56337199999999998</v>
      </c>
      <c r="AB170">
        <v>0.74022299999999996</v>
      </c>
      <c r="AC170">
        <v>-0.66182300000000005</v>
      </c>
      <c r="AD170">
        <v>0.61792199999999997</v>
      </c>
      <c r="AE170">
        <v>0.57644099999999998</v>
      </c>
      <c r="AF170">
        <v>-0.60118499999999997</v>
      </c>
      <c r="AG170">
        <v>-0.63299799999999995</v>
      </c>
      <c r="AH170">
        <v>2.0565699999999999E-2</v>
      </c>
      <c r="AI170">
        <v>-0.65038499999999999</v>
      </c>
      <c r="AJ170">
        <v>-0.55097799999999997</v>
      </c>
      <c r="AK170">
        <v>0.11343399999999999</v>
      </c>
      <c r="AL170">
        <v>-1.59224E-2</v>
      </c>
      <c r="AM170">
        <v>3.0619899999999999E-2</v>
      </c>
      <c r="AN170">
        <v>-1.24283E-2</v>
      </c>
      <c r="AO170">
        <v>-2.84108E-2</v>
      </c>
      <c r="AP170">
        <v>0.58717699999999995</v>
      </c>
      <c r="AQ170">
        <v>5.79427E-2</v>
      </c>
      <c r="AR170">
        <v>0.62163800000000002</v>
      </c>
      <c r="AS170">
        <v>0.589063</v>
      </c>
      <c r="AT170">
        <v>5.6017499999999998E-2</v>
      </c>
      <c r="AU170">
        <v>0.67242500000000005</v>
      </c>
      <c r="AV170">
        <v>-0.516181</v>
      </c>
      <c r="AW170">
        <v>3.8204299999999997E-2</v>
      </c>
      <c r="AX170">
        <v>0.66093000000000002</v>
      </c>
      <c r="AY170">
        <v>1.4391099999999999</v>
      </c>
      <c r="AZ170">
        <v>-0.55211600000000005</v>
      </c>
      <c r="BA170">
        <v>-0.87587199999999998</v>
      </c>
      <c r="BB170">
        <v>0.56964999999999999</v>
      </c>
      <c r="BC170">
        <v>0.81492900000000001</v>
      </c>
      <c r="BD170">
        <v>0.34270699999999998</v>
      </c>
      <c r="BE170">
        <v>0.98800200000000005</v>
      </c>
      <c r="BF170">
        <v>-6.9130999999999998E-2</v>
      </c>
      <c r="BG170">
        <v>0.79855699999999996</v>
      </c>
      <c r="BH170">
        <v>2.4829500000000001E-2</v>
      </c>
      <c r="BI170">
        <v>0.58854200000000001</v>
      </c>
      <c r="BJ170">
        <v>-0.53580300000000003</v>
      </c>
      <c r="BK170">
        <v>-0.486068</v>
      </c>
      <c r="BL170">
        <v>2.5631199999999999E-3</v>
      </c>
      <c r="BM170">
        <v>0.553535</v>
      </c>
      <c r="BN170">
        <v>0.17777699999999999</v>
      </c>
      <c r="BO170">
        <v>-2.00147E-2</v>
      </c>
      <c r="BP170">
        <v>1.13055E-2</v>
      </c>
      <c r="BQ170">
        <v>0.55756399999999995</v>
      </c>
      <c r="BR170">
        <v>-0.60693399999999997</v>
      </c>
      <c r="BS170">
        <v>-0.60539399999999999</v>
      </c>
      <c r="BT170">
        <v>-1.46482</v>
      </c>
      <c r="BU170">
        <v>-0.118551</v>
      </c>
      <c r="BV170">
        <v>0.50887899999999997</v>
      </c>
      <c r="BW170">
        <v>-9.12199E-3</v>
      </c>
      <c r="BX170">
        <v>0.58331999999999995</v>
      </c>
      <c r="BY170">
        <v>-5.8072199999999997E-2</v>
      </c>
      <c r="BZ170">
        <v>8.9963700000000001E-3</v>
      </c>
      <c r="CA170">
        <v>-0.61163900000000004</v>
      </c>
      <c r="CB170">
        <v>-0.53922300000000001</v>
      </c>
      <c r="CC170">
        <v>-0.62995900000000005</v>
      </c>
      <c r="CD170">
        <v>0.62712299999999999</v>
      </c>
      <c r="CE170">
        <v>0.57885399999999998</v>
      </c>
      <c r="CF170">
        <v>-0.59646500000000002</v>
      </c>
      <c r="CG170">
        <v>0.64426399999999995</v>
      </c>
      <c r="CH170">
        <v>-0.492201</v>
      </c>
      <c r="CI170">
        <v>0.51829700000000001</v>
      </c>
      <c r="CJ170">
        <v>-7.4846399999999993E-2</v>
      </c>
      <c r="CK170">
        <v>1.49047</v>
      </c>
      <c r="CL170">
        <v>-0.67747199999999996</v>
      </c>
      <c r="CM170">
        <v>-0.51707400000000003</v>
      </c>
      <c r="CN170">
        <v>0.96894000000000002</v>
      </c>
      <c r="CO170">
        <v>-1.52752</v>
      </c>
      <c r="CP170">
        <v>-1.19547</v>
      </c>
      <c r="CQ170">
        <v>0.74944</v>
      </c>
      <c r="CR170">
        <v>1.3449800000000001</v>
      </c>
      <c r="CS170">
        <v>0.73626999999999998</v>
      </c>
      <c r="CT170">
        <v>-1.15103</v>
      </c>
      <c r="CU170">
        <v>-1.39296</v>
      </c>
      <c r="CV170">
        <v>1.91425</v>
      </c>
      <c r="CW170">
        <v>1.56592</v>
      </c>
      <c r="CX170">
        <v>2.02779</v>
      </c>
      <c r="CY170">
        <v>-1.7619899999999999</v>
      </c>
      <c r="CZ170">
        <v>-1.72156</v>
      </c>
      <c r="DA170">
        <v>-2.4890099999999999</v>
      </c>
      <c r="DB170">
        <v>1.3034300000000001</v>
      </c>
      <c r="DC170">
        <v>-0.45377000000000001</v>
      </c>
      <c r="DD170">
        <v>0.76936000000000004</v>
      </c>
      <c r="DE170">
        <v>-0.71809800000000001</v>
      </c>
      <c r="DF170">
        <v>-1.47268</v>
      </c>
      <c r="DG170">
        <v>1.45106</v>
      </c>
      <c r="DH170">
        <v>-0.648061</v>
      </c>
      <c r="DI170">
        <v>-1.28443</v>
      </c>
      <c r="DJ170">
        <v>0.60536999999999996</v>
      </c>
      <c r="DK170">
        <v>-0.78439300000000001</v>
      </c>
      <c r="DL170">
        <v>0.50880400000000003</v>
      </c>
      <c r="DM170">
        <v>-0.51677499999999998</v>
      </c>
      <c r="DN170">
        <v>-0.58306800000000003</v>
      </c>
      <c r="DO170">
        <v>-0.58534900000000001</v>
      </c>
      <c r="DP170">
        <v>0.48034399999999999</v>
      </c>
      <c r="DQ170">
        <v>-0.75919400000000004</v>
      </c>
      <c r="DR170">
        <v>0.86831400000000003</v>
      </c>
      <c r="DS170">
        <v>0.45422000000000001</v>
      </c>
      <c r="DT170">
        <v>0.67315899999999995</v>
      </c>
      <c r="DU170">
        <v>0.53945100000000001</v>
      </c>
      <c r="DV170">
        <v>1.43425</v>
      </c>
      <c r="DW170">
        <v>0.57673099999999999</v>
      </c>
      <c r="DX170">
        <v>-5.4539499999999998E-2</v>
      </c>
      <c r="DY170">
        <v>-8.6781500000000008E-3</v>
      </c>
      <c r="DZ170" s="15">
        <v>2</v>
      </c>
    </row>
    <row r="171" spans="1:130" x14ac:dyDescent="0.25">
      <c r="A171">
        <v>188</v>
      </c>
      <c r="B171">
        <v>-6.1025999999999997E-2</v>
      </c>
      <c r="C171">
        <v>1.7942E-2</v>
      </c>
      <c r="D171">
        <v>0.57229699999999994</v>
      </c>
      <c r="E171">
        <v>-0.53991100000000003</v>
      </c>
      <c r="F171">
        <v>0.576631</v>
      </c>
      <c r="G171">
        <v>-0.55590200000000001</v>
      </c>
      <c r="H171">
        <v>-1.4531799999999999</v>
      </c>
      <c r="I171">
        <v>-1.1692499999999999</v>
      </c>
      <c r="J171">
        <v>0.123738</v>
      </c>
      <c r="K171">
        <v>0.10698299999999999</v>
      </c>
      <c r="L171">
        <v>0.65959000000000001</v>
      </c>
      <c r="M171">
        <v>4.1565100000000001E-2</v>
      </c>
      <c r="N171">
        <v>1.0130600000000001</v>
      </c>
      <c r="O171">
        <v>0.93281000000000003</v>
      </c>
      <c r="P171">
        <v>-1.7678599999999999E-2</v>
      </c>
      <c r="Q171">
        <v>1.43584</v>
      </c>
      <c r="R171">
        <v>-1.0801000000000001</v>
      </c>
      <c r="S171">
        <v>-0.56979299999999999</v>
      </c>
      <c r="T171">
        <v>-0.57001199999999996</v>
      </c>
      <c r="U171">
        <v>0.57680799999999999</v>
      </c>
      <c r="V171">
        <v>0.80654099999999995</v>
      </c>
      <c r="W171">
        <v>0.945824</v>
      </c>
      <c r="X171">
        <v>-1.1088</v>
      </c>
      <c r="Y171">
        <v>2.2108599999999999E-2</v>
      </c>
      <c r="Z171">
        <v>0.51805000000000001</v>
      </c>
      <c r="AA171">
        <v>-0.54855100000000001</v>
      </c>
      <c r="AB171">
        <v>0.71676099999999998</v>
      </c>
      <c r="AC171">
        <v>-0.62319100000000005</v>
      </c>
      <c r="AD171">
        <v>0.63073699999999999</v>
      </c>
      <c r="AE171">
        <v>0.54678300000000002</v>
      </c>
      <c r="AF171">
        <v>-0.57763299999999995</v>
      </c>
      <c r="AG171">
        <v>-0.615062</v>
      </c>
      <c r="AH171">
        <v>9.2561699999999993E-3</v>
      </c>
      <c r="AI171">
        <v>-0.60768900000000003</v>
      </c>
      <c r="AJ171">
        <v>-0.53981400000000002</v>
      </c>
      <c r="AK171">
        <v>4.8382500000000002E-2</v>
      </c>
      <c r="AL171">
        <v>1.62472E-2</v>
      </c>
      <c r="AM171">
        <v>4.2084100000000001E-3</v>
      </c>
      <c r="AN171">
        <v>-0.13202</v>
      </c>
      <c r="AO171">
        <v>-1.8891699999999999E-3</v>
      </c>
      <c r="AP171">
        <v>0.58108099999999996</v>
      </c>
      <c r="AQ171">
        <v>3.2239299999999999E-2</v>
      </c>
      <c r="AR171">
        <v>0.51822500000000005</v>
      </c>
      <c r="AS171">
        <v>0.56391400000000003</v>
      </c>
      <c r="AT171">
        <v>2.5223700000000002E-2</v>
      </c>
      <c r="AU171">
        <v>0.60225399999999996</v>
      </c>
      <c r="AV171">
        <v>-0.483574</v>
      </c>
      <c r="AW171">
        <v>-3.3177999999999999E-2</v>
      </c>
      <c r="AX171">
        <v>0.68672200000000005</v>
      </c>
      <c r="AY171">
        <v>1.4406600000000001</v>
      </c>
      <c r="AZ171">
        <v>-0.50407299999999999</v>
      </c>
      <c r="BA171">
        <v>-0.80875200000000003</v>
      </c>
      <c r="BB171">
        <v>0.57776000000000005</v>
      </c>
      <c r="BC171">
        <v>0.78906500000000002</v>
      </c>
      <c r="BD171">
        <v>0.270258</v>
      </c>
      <c r="BE171">
        <v>0.95455199999999996</v>
      </c>
      <c r="BF171">
        <v>-0.121723</v>
      </c>
      <c r="BG171">
        <v>0.75121300000000002</v>
      </c>
      <c r="BH171">
        <v>2.4107E-2</v>
      </c>
      <c r="BI171">
        <v>0.512548</v>
      </c>
      <c r="BJ171">
        <v>-0.52612800000000004</v>
      </c>
      <c r="BK171">
        <v>-0.50561</v>
      </c>
      <c r="BL171">
        <v>-9.1774500000000002E-3</v>
      </c>
      <c r="BM171">
        <v>0.53157900000000002</v>
      </c>
      <c r="BN171">
        <v>0.17210800000000001</v>
      </c>
      <c r="BO171">
        <v>-3.05989E-3</v>
      </c>
      <c r="BP171">
        <v>-6.3100200000000004E-3</v>
      </c>
      <c r="BQ171">
        <v>0.534169</v>
      </c>
      <c r="BR171">
        <v>-0.571326</v>
      </c>
      <c r="BS171">
        <v>-0.50655600000000001</v>
      </c>
      <c r="BT171">
        <v>-1.4249499999999999</v>
      </c>
      <c r="BU171">
        <v>-0.126079</v>
      </c>
      <c r="BV171">
        <v>0.470916</v>
      </c>
      <c r="BW171">
        <v>-6.4047199999999999E-2</v>
      </c>
      <c r="BX171">
        <v>0.51778900000000005</v>
      </c>
      <c r="BY171">
        <v>-2.4729000000000001E-2</v>
      </c>
      <c r="BZ171">
        <v>5.8382900000000001E-2</v>
      </c>
      <c r="CA171">
        <v>-0.63541300000000001</v>
      </c>
      <c r="CB171">
        <v>-0.53686199999999995</v>
      </c>
      <c r="CC171">
        <v>-0.60221000000000002</v>
      </c>
      <c r="CD171">
        <v>0.60617299999999996</v>
      </c>
      <c r="CE171">
        <v>0.56361600000000001</v>
      </c>
      <c r="CF171">
        <v>-0.54369599999999996</v>
      </c>
      <c r="CG171">
        <v>0.59890699999999997</v>
      </c>
      <c r="CH171">
        <v>-0.55028600000000005</v>
      </c>
      <c r="CI171">
        <v>0.60167099999999996</v>
      </c>
      <c r="CJ171">
        <v>0.152256</v>
      </c>
      <c r="CK171">
        <v>1.4370400000000001</v>
      </c>
      <c r="CL171">
        <v>-0.59330499999999997</v>
      </c>
      <c r="CM171">
        <v>-0.504436</v>
      </c>
      <c r="CN171">
        <v>0.951959</v>
      </c>
      <c r="CO171">
        <v>-1.4400900000000001</v>
      </c>
      <c r="CP171">
        <v>-1.1084499999999999</v>
      </c>
      <c r="CQ171">
        <v>0.78581800000000002</v>
      </c>
      <c r="CR171">
        <v>1.31891</v>
      </c>
      <c r="CS171">
        <v>0.39541599999999999</v>
      </c>
      <c r="CT171">
        <v>-1.0840099999999999</v>
      </c>
      <c r="CU171">
        <v>-1.7305600000000001</v>
      </c>
      <c r="CV171">
        <v>1.72434</v>
      </c>
      <c r="CW171">
        <v>1.0346900000000001</v>
      </c>
      <c r="CX171">
        <v>2.04358</v>
      </c>
      <c r="CY171">
        <v>-1.73123</v>
      </c>
      <c r="CZ171">
        <v>-0.79982399999999998</v>
      </c>
      <c r="DA171">
        <v>-0.84423000000000004</v>
      </c>
      <c r="DB171">
        <v>1.4051199999999999</v>
      </c>
      <c r="DC171">
        <v>-0.42394799999999999</v>
      </c>
      <c r="DD171">
        <v>1.5053700000000001</v>
      </c>
      <c r="DE171">
        <v>-0.66381999999999997</v>
      </c>
      <c r="DF171">
        <v>-1.4661599999999999</v>
      </c>
      <c r="DG171">
        <v>1.36365</v>
      </c>
      <c r="DH171">
        <v>-0.81642300000000001</v>
      </c>
      <c r="DI171">
        <v>-1.22149</v>
      </c>
      <c r="DJ171">
        <v>0.68806999999999996</v>
      </c>
      <c r="DK171">
        <v>-0.75038300000000002</v>
      </c>
      <c r="DL171">
        <v>0.52585800000000005</v>
      </c>
      <c r="DM171">
        <v>-0.50223300000000004</v>
      </c>
      <c r="DN171">
        <v>-0.60161600000000004</v>
      </c>
      <c r="DO171">
        <v>-0.58704599999999996</v>
      </c>
      <c r="DP171">
        <v>0.57843100000000003</v>
      </c>
      <c r="DQ171">
        <v>-0.80925899999999995</v>
      </c>
      <c r="DR171">
        <v>0.88504700000000003</v>
      </c>
      <c r="DS171">
        <v>0.43909599999999999</v>
      </c>
      <c r="DT171">
        <v>0.63855600000000001</v>
      </c>
      <c r="DU171">
        <v>0.483927</v>
      </c>
      <c r="DV171">
        <v>1.4175899999999999</v>
      </c>
      <c r="DW171">
        <v>0.464229</v>
      </c>
      <c r="DX171">
        <v>-5.54592E-2</v>
      </c>
      <c r="DY171">
        <v>-6.9576100000000004E-3</v>
      </c>
      <c r="DZ171" s="15">
        <v>2</v>
      </c>
    </row>
    <row r="172" spans="1:130" x14ac:dyDescent="0.25">
      <c r="A172">
        <v>188</v>
      </c>
      <c r="B172">
        <v>-5.4115700000000003E-2</v>
      </c>
      <c r="C172">
        <v>1.9788E-2</v>
      </c>
      <c r="D172">
        <v>0.60325799999999996</v>
      </c>
      <c r="E172">
        <v>-0.55368899999999999</v>
      </c>
      <c r="F172">
        <v>0.60545400000000005</v>
      </c>
      <c r="G172">
        <v>-0.57419500000000001</v>
      </c>
      <c r="H172">
        <v>-1.5228299999999999</v>
      </c>
      <c r="I172">
        <v>-1.18262</v>
      </c>
      <c r="J172">
        <v>0.12692200000000001</v>
      </c>
      <c r="K172">
        <v>0.11465599999999999</v>
      </c>
      <c r="L172">
        <v>0.67836099999999999</v>
      </c>
      <c r="M172">
        <v>6.2697699999999995E-2</v>
      </c>
      <c r="N172">
        <v>1.0530200000000001</v>
      </c>
      <c r="O172">
        <v>0.95730199999999999</v>
      </c>
      <c r="P172">
        <v>-2.20494E-2</v>
      </c>
      <c r="Q172">
        <v>1.4627699999999999</v>
      </c>
      <c r="R172">
        <v>-1.0882799999999999</v>
      </c>
      <c r="S172">
        <v>-0.57979599999999998</v>
      </c>
      <c r="T172">
        <v>-0.52634199999999998</v>
      </c>
      <c r="U172">
        <v>0.56426500000000002</v>
      </c>
      <c r="V172">
        <v>0.83670299999999997</v>
      </c>
      <c r="W172">
        <v>0.92463399999999996</v>
      </c>
      <c r="X172">
        <v>-0.99268500000000004</v>
      </c>
      <c r="Y172">
        <v>-7.0203499999999999E-3</v>
      </c>
      <c r="Z172">
        <v>0.52993199999999996</v>
      </c>
      <c r="AA172">
        <v>-0.57567000000000002</v>
      </c>
      <c r="AB172">
        <v>0.767069</v>
      </c>
      <c r="AC172">
        <v>-0.68824700000000005</v>
      </c>
      <c r="AD172">
        <v>0.66338299999999994</v>
      </c>
      <c r="AE172">
        <v>0.55713599999999996</v>
      </c>
      <c r="AF172">
        <v>-0.60015099999999999</v>
      </c>
      <c r="AG172">
        <v>-0.65112099999999995</v>
      </c>
      <c r="AH172">
        <v>2.2436299999999999E-2</v>
      </c>
      <c r="AI172">
        <v>-0.63565899999999997</v>
      </c>
      <c r="AJ172">
        <v>-0.53859199999999996</v>
      </c>
      <c r="AK172">
        <v>0.111607</v>
      </c>
      <c r="AL172">
        <v>2.7671899999999999E-2</v>
      </c>
      <c r="AM172">
        <v>1.77772E-2</v>
      </c>
      <c r="AN172">
        <v>-7.8519199999999997E-2</v>
      </c>
      <c r="AO172">
        <v>1.0906300000000001E-2</v>
      </c>
      <c r="AP172">
        <v>0.62987000000000004</v>
      </c>
      <c r="AQ172">
        <v>4.2349100000000001E-2</v>
      </c>
      <c r="AR172">
        <v>0.56117600000000001</v>
      </c>
      <c r="AS172">
        <v>0.57254099999999997</v>
      </c>
      <c r="AT172">
        <v>4.0696999999999997E-2</v>
      </c>
      <c r="AU172">
        <v>0.64790999999999999</v>
      </c>
      <c r="AV172">
        <v>-0.51379600000000003</v>
      </c>
      <c r="AW172" s="13">
        <v>2.9861899999999999E-5</v>
      </c>
      <c r="AX172">
        <v>0.69140699999999999</v>
      </c>
      <c r="AY172">
        <v>1.4461599999999999</v>
      </c>
      <c r="AZ172">
        <v>-0.52612499999999995</v>
      </c>
      <c r="BA172">
        <v>-0.84480900000000003</v>
      </c>
      <c r="BB172">
        <v>0.572824</v>
      </c>
      <c r="BC172">
        <v>0.82085600000000003</v>
      </c>
      <c r="BD172">
        <v>0.33029999999999998</v>
      </c>
      <c r="BE172">
        <v>0.94892900000000002</v>
      </c>
      <c r="BF172">
        <v>-0.102338</v>
      </c>
      <c r="BG172">
        <v>0.77590599999999998</v>
      </c>
      <c r="BH172">
        <v>1.8096399999999999E-2</v>
      </c>
      <c r="BI172">
        <v>0.53147299999999997</v>
      </c>
      <c r="BJ172">
        <v>-0.54952999999999996</v>
      </c>
      <c r="BK172">
        <v>-0.52314799999999995</v>
      </c>
      <c r="BL172">
        <v>-1.0432E-3</v>
      </c>
      <c r="BM172">
        <v>0.56403800000000004</v>
      </c>
      <c r="BN172">
        <v>0.187164</v>
      </c>
      <c r="BO172">
        <v>-1.30832E-2</v>
      </c>
      <c r="BP172">
        <v>-2.0362599999999998E-3</v>
      </c>
      <c r="BQ172">
        <v>0.53683400000000003</v>
      </c>
      <c r="BR172">
        <v>-0.60667000000000004</v>
      </c>
      <c r="BS172">
        <v>-0.55103199999999997</v>
      </c>
      <c r="BT172">
        <v>-1.45472</v>
      </c>
      <c r="BU172">
        <v>-0.123225</v>
      </c>
      <c r="BV172">
        <v>0.50797199999999998</v>
      </c>
      <c r="BW172">
        <v>-4.2000000000000003E-2</v>
      </c>
      <c r="BX172">
        <v>0.54839599999999999</v>
      </c>
      <c r="BY172">
        <v>-3.63804E-2</v>
      </c>
      <c r="BZ172">
        <v>4.20436E-2</v>
      </c>
      <c r="CA172">
        <v>-0.61910399999999999</v>
      </c>
      <c r="CB172">
        <v>-0.55707399999999996</v>
      </c>
      <c r="CC172">
        <v>-0.63714899999999997</v>
      </c>
      <c r="CD172">
        <v>0.639903</v>
      </c>
      <c r="CE172">
        <v>0.59606599999999998</v>
      </c>
      <c r="CF172">
        <v>-0.64541999999999999</v>
      </c>
      <c r="CG172">
        <v>0.62447699999999995</v>
      </c>
      <c r="CH172">
        <v>-0.61845799999999995</v>
      </c>
      <c r="CI172">
        <v>0.59906599999999999</v>
      </c>
      <c r="CJ172">
        <v>5.1330399999999998E-2</v>
      </c>
      <c r="CK172">
        <v>1.5275000000000001</v>
      </c>
      <c r="CL172">
        <v>-0.61428300000000002</v>
      </c>
      <c r="CM172">
        <v>-0.555809</v>
      </c>
      <c r="CN172">
        <v>1.0105900000000001</v>
      </c>
      <c r="CO172">
        <v>-1.45929</v>
      </c>
      <c r="CP172">
        <v>-1.22902</v>
      </c>
      <c r="CQ172">
        <v>0.78448899999999999</v>
      </c>
      <c r="CR172">
        <v>1.35016</v>
      </c>
      <c r="CS172">
        <v>0.53708900000000004</v>
      </c>
      <c r="CT172">
        <v>-1.1459999999999999</v>
      </c>
      <c r="CU172">
        <v>-1.34701</v>
      </c>
      <c r="CV172">
        <v>1.78956</v>
      </c>
      <c r="CW172">
        <v>1.30298</v>
      </c>
      <c r="CX172">
        <v>2.08297</v>
      </c>
      <c r="CY172">
        <v>-1.7848200000000001</v>
      </c>
      <c r="CZ172">
        <v>-1.5746199999999999</v>
      </c>
      <c r="DA172">
        <v>-2.2147299999999999</v>
      </c>
      <c r="DB172">
        <v>1.3230299999999999</v>
      </c>
      <c r="DC172">
        <v>-0.47191</v>
      </c>
      <c r="DD172">
        <v>0.81191500000000005</v>
      </c>
      <c r="DE172">
        <v>-0.69288899999999998</v>
      </c>
      <c r="DF172">
        <v>-1.4638599999999999</v>
      </c>
      <c r="DG172">
        <v>1.45207</v>
      </c>
      <c r="DH172">
        <v>-0.75129699999999999</v>
      </c>
      <c r="DI172">
        <v>-1.2564599999999999</v>
      </c>
      <c r="DJ172">
        <v>0.68393000000000004</v>
      </c>
      <c r="DK172">
        <v>-0.80767800000000001</v>
      </c>
      <c r="DL172">
        <v>0.54203900000000005</v>
      </c>
      <c r="DM172">
        <v>-0.50082400000000005</v>
      </c>
      <c r="DN172">
        <v>-0.58584099999999995</v>
      </c>
      <c r="DO172">
        <v>-0.60763699999999998</v>
      </c>
      <c r="DP172">
        <v>0.61186700000000005</v>
      </c>
      <c r="DQ172">
        <v>-0.82805200000000001</v>
      </c>
      <c r="DR172">
        <v>0.89724199999999998</v>
      </c>
      <c r="DS172">
        <v>0.50718300000000005</v>
      </c>
      <c r="DT172">
        <v>0.64224300000000001</v>
      </c>
      <c r="DU172">
        <v>0.51615999999999995</v>
      </c>
      <c r="DV172">
        <v>1.40791</v>
      </c>
      <c r="DW172">
        <v>0.52073999999999998</v>
      </c>
      <c r="DX172">
        <v>-5.8190400000000003E-2</v>
      </c>
      <c r="DY172">
        <v>-7.1930099999999997E-3</v>
      </c>
      <c r="DZ172" s="15">
        <v>2</v>
      </c>
    </row>
    <row r="173" spans="1:130" x14ac:dyDescent="0.25">
      <c r="A173">
        <v>189</v>
      </c>
      <c r="B173">
        <v>1.56489E-3</v>
      </c>
      <c r="C173">
        <v>-4.4095699999999998E-3</v>
      </c>
      <c r="D173">
        <v>0.61401799999999995</v>
      </c>
      <c r="E173">
        <v>-0.49728</v>
      </c>
      <c r="F173">
        <v>0.63206899999999999</v>
      </c>
      <c r="G173">
        <v>-0.601186</v>
      </c>
      <c r="H173">
        <v>-1.3759999999999999</v>
      </c>
      <c r="I173">
        <v>-1.1892199999999999</v>
      </c>
      <c r="J173">
        <v>0.128049</v>
      </c>
      <c r="K173">
        <v>0.13867299999999999</v>
      </c>
      <c r="L173">
        <v>0.744228</v>
      </c>
      <c r="M173">
        <v>1.80786E-2</v>
      </c>
      <c r="N173">
        <v>1.1324399999999999</v>
      </c>
      <c r="O173">
        <v>1.0565899999999999</v>
      </c>
      <c r="P173">
        <v>-1.47972E-2</v>
      </c>
      <c r="Q173">
        <v>1.76806</v>
      </c>
      <c r="R173">
        <v>-0.79070200000000002</v>
      </c>
      <c r="S173">
        <v>-0.62096700000000005</v>
      </c>
      <c r="T173">
        <v>-0.600159</v>
      </c>
      <c r="U173">
        <v>0.498921</v>
      </c>
      <c r="V173">
        <v>0.68936699999999995</v>
      </c>
      <c r="W173">
        <v>0.84987599999999996</v>
      </c>
      <c r="X173">
        <v>-1.1289</v>
      </c>
      <c r="Y173">
        <v>-5.8558600000000002E-2</v>
      </c>
      <c r="Z173">
        <v>0.60889300000000002</v>
      </c>
      <c r="AA173">
        <v>-0.57588700000000004</v>
      </c>
      <c r="AB173">
        <v>0.43361499999999997</v>
      </c>
      <c r="AC173">
        <v>-0.667848</v>
      </c>
      <c r="AD173">
        <v>0.699735</v>
      </c>
      <c r="AE173">
        <v>0.52671000000000001</v>
      </c>
      <c r="AF173">
        <v>-0.63903900000000002</v>
      </c>
      <c r="AG173">
        <v>-0.67380399999999996</v>
      </c>
      <c r="AH173">
        <v>3.36534E-2</v>
      </c>
      <c r="AI173">
        <v>-0.66353899999999999</v>
      </c>
      <c r="AJ173">
        <v>-0.39489600000000002</v>
      </c>
      <c r="AK173">
        <v>-1.8818700000000001E-4</v>
      </c>
      <c r="AL173">
        <v>1.5062799999999999E-2</v>
      </c>
      <c r="AM173">
        <v>1.04913E-2</v>
      </c>
      <c r="AN173">
        <v>8.0683000000000005E-2</v>
      </c>
      <c r="AO173">
        <v>2.9586000000000001E-2</v>
      </c>
      <c r="AP173">
        <v>0.72267000000000003</v>
      </c>
      <c r="AQ173">
        <v>5.6425400000000001E-2</v>
      </c>
      <c r="AR173">
        <v>0.71962800000000005</v>
      </c>
      <c r="AS173">
        <v>0.58791000000000004</v>
      </c>
      <c r="AT173">
        <v>3.2505699999999998E-2</v>
      </c>
      <c r="AU173">
        <v>0.67391599999999996</v>
      </c>
      <c r="AV173">
        <v>-0.516123</v>
      </c>
      <c r="AW173">
        <v>5.2596799999999999E-2</v>
      </c>
      <c r="AX173">
        <v>0.64113900000000001</v>
      </c>
      <c r="AY173">
        <v>1.3760300000000001</v>
      </c>
      <c r="AZ173">
        <v>-0.48529800000000001</v>
      </c>
      <c r="BA173">
        <v>-0.97370599999999996</v>
      </c>
      <c r="BB173">
        <v>0.4945</v>
      </c>
      <c r="BC173">
        <v>0.91214799999999996</v>
      </c>
      <c r="BD173">
        <v>0.27809499999999998</v>
      </c>
      <c r="BE173">
        <v>1.0675699999999999</v>
      </c>
      <c r="BF173">
        <v>-0.14059199999999999</v>
      </c>
      <c r="BG173">
        <v>0.83463900000000002</v>
      </c>
      <c r="BH173">
        <v>6.9865899999999995E-2</v>
      </c>
      <c r="BI173">
        <v>0.51446099999999995</v>
      </c>
      <c r="BJ173">
        <v>-0.46145199999999997</v>
      </c>
      <c r="BK173">
        <v>-0.55157</v>
      </c>
      <c r="BL173">
        <v>-4.5139199999999997E-2</v>
      </c>
      <c r="BM173">
        <v>0.44200699999999998</v>
      </c>
      <c r="BN173">
        <v>0.20744499999999999</v>
      </c>
      <c r="BO173">
        <v>-8.2763100000000003E-3</v>
      </c>
      <c r="BP173">
        <v>1.17587E-2</v>
      </c>
      <c r="BQ173">
        <v>0.54101500000000002</v>
      </c>
      <c r="BR173">
        <v>-0.61159200000000002</v>
      </c>
      <c r="BS173">
        <v>-0.59063200000000005</v>
      </c>
      <c r="BT173">
        <v>-1.35321</v>
      </c>
      <c r="BU173">
        <v>3.3645399999999999E-2</v>
      </c>
      <c r="BV173">
        <v>0.43410700000000002</v>
      </c>
      <c r="BW173">
        <v>-6.0869699999999997E-3</v>
      </c>
      <c r="BX173">
        <v>0.54531700000000005</v>
      </c>
      <c r="BY173">
        <v>-6.1203599999999997E-2</v>
      </c>
      <c r="BZ173">
        <v>4.1975100000000001E-2</v>
      </c>
      <c r="CA173">
        <v>-0.71599699999999999</v>
      </c>
      <c r="CB173">
        <v>-0.55552299999999999</v>
      </c>
      <c r="CC173">
        <v>-0.65165300000000004</v>
      </c>
      <c r="CD173">
        <v>0.65107199999999998</v>
      </c>
      <c r="CE173">
        <v>0.45084000000000002</v>
      </c>
      <c r="CF173">
        <v>-0.81026100000000001</v>
      </c>
      <c r="CG173">
        <v>0.61934500000000003</v>
      </c>
      <c r="CH173">
        <v>-0.62811799999999995</v>
      </c>
      <c r="CI173">
        <v>0.50759100000000001</v>
      </c>
      <c r="CJ173">
        <v>0.244202</v>
      </c>
      <c r="CK173">
        <v>1.3423499999999999</v>
      </c>
      <c r="CL173">
        <v>-0.57449700000000004</v>
      </c>
      <c r="CM173">
        <v>-0.47905799999999998</v>
      </c>
      <c r="CN173">
        <v>1.1861699999999999</v>
      </c>
      <c r="CO173">
        <v>-1.5286</v>
      </c>
      <c r="CP173">
        <v>-1.7370399999999999</v>
      </c>
      <c r="CQ173">
        <v>1.01742</v>
      </c>
      <c r="CR173">
        <v>1.3191999999999999</v>
      </c>
      <c r="CS173">
        <v>0.80880399999999997</v>
      </c>
      <c r="CT173">
        <v>-1.34358</v>
      </c>
      <c r="CU173">
        <v>-1.43692E-3</v>
      </c>
      <c r="CV173">
        <v>1.0205500000000001</v>
      </c>
      <c r="CW173">
        <v>0.94140699999999999</v>
      </c>
      <c r="CX173">
        <v>1.02034</v>
      </c>
      <c r="CY173">
        <v>-0.79763200000000001</v>
      </c>
      <c r="CZ173">
        <v>-1.03993</v>
      </c>
      <c r="DA173">
        <v>-0.53366100000000005</v>
      </c>
      <c r="DB173">
        <v>1.47099</v>
      </c>
      <c r="DC173">
        <v>-0.52898400000000001</v>
      </c>
      <c r="DD173">
        <v>1.5342899999999999</v>
      </c>
      <c r="DE173">
        <v>-0.67616200000000004</v>
      </c>
      <c r="DF173">
        <v>-1.42923</v>
      </c>
      <c r="DG173">
        <v>1.3412500000000001</v>
      </c>
      <c r="DH173">
        <v>-0.86482099999999995</v>
      </c>
      <c r="DI173">
        <v>-1.4345399999999999</v>
      </c>
      <c r="DJ173">
        <v>0.74002999999999997</v>
      </c>
      <c r="DK173">
        <v>-0.30538300000000002</v>
      </c>
      <c r="DL173">
        <v>0.49432799999999999</v>
      </c>
      <c r="DM173">
        <v>-0.37262400000000001</v>
      </c>
      <c r="DN173">
        <v>-0.61290500000000003</v>
      </c>
      <c r="DO173">
        <v>-0.62440200000000001</v>
      </c>
      <c r="DP173">
        <v>0.70044700000000004</v>
      </c>
      <c r="DQ173">
        <v>-0.57953399999999999</v>
      </c>
      <c r="DR173">
        <v>0.92684599999999995</v>
      </c>
      <c r="DS173">
        <v>0.48948799999999998</v>
      </c>
      <c r="DT173">
        <v>0.56043500000000002</v>
      </c>
      <c r="DU173">
        <v>0.51834800000000003</v>
      </c>
      <c r="DV173">
        <v>1.54036</v>
      </c>
      <c r="DW173">
        <v>0.50247299999999995</v>
      </c>
      <c r="DX173">
        <v>-4.3300999999999999E-2</v>
      </c>
      <c r="DY173">
        <v>-1.9304499999999999E-2</v>
      </c>
      <c r="DZ173" s="15">
        <v>2</v>
      </c>
    </row>
    <row r="174" spans="1:130" x14ac:dyDescent="0.25">
      <c r="A174">
        <v>190</v>
      </c>
      <c r="B174">
        <v>-6.8038699999999994E-2</v>
      </c>
      <c r="C174">
        <v>1.32192E-2</v>
      </c>
      <c r="D174">
        <v>0.56308899999999995</v>
      </c>
      <c r="E174">
        <v>-0.58672999999999997</v>
      </c>
      <c r="F174">
        <v>0.61963599999999996</v>
      </c>
      <c r="G174">
        <v>-0.58077400000000001</v>
      </c>
      <c r="H174">
        <v>-1.43207</v>
      </c>
      <c r="I174">
        <v>-1.13557</v>
      </c>
      <c r="J174">
        <v>0.103591</v>
      </c>
      <c r="K174">
        <v>0.13375899999999999</v>
      </c>
      <c r="L174">
        <v>0.65640799999999999</v>
      </c>
      <c r="M174">
        <v>-1.7271399999999999E-2</v>
      </c>
      <c r="N174">
        <v>1.00986</v>
      </c>
      <c r="O174">
        <v>0.91352500000000003</v>
      </c>
      <c r="P174">
        <v>-2.0455500000000001E-2</v>
      </c>
      <c r="Q174">
        <v>1.4148400000000001</v>
      </c>
      <c r="R174">
        <v>-1.1488799999999999</v>
      </c>
      <c r="S174">
        <v>-0.57133299999999998</v>
      </c>
      <c r="T174">
        <v>-0.52415100000000003</v>
      </c>
      <c r="U174">
        <v>0.54932700000000001</v>
      </c>
      <c r="V174">
        <v>0.91929899999999998</v>
      </c>
      <c r="W174">
        <v>1.08578</v>
      </c>
      <c r="X174">
        <v>-0.66933799999999999</v>
      </c>
      <c r="Y174">
        <v>1.8931E-2</v>
      </c>
      <c r="Z174">
        <v>0.52139500000000005</v>
      </c>
      <c r="AA174">
        <v>-0.59080600000000005</v>
      </c>
      <c r="AB174">
        <v>0.78656499999999996</v>
      </c>
      <c r="AC174">
        <v>-0.67857500000000004</v>
      </c>
      <c r="AD174">
        <v>0.64782899999999999</v>
      </c>
      <c r="AE174">
        <v>0.56806699999999999</v>
      </c>
      <c r="AF174">
        <v>-0.58365400000000001</v>
      </c>
      <c r="AG174">
        <v>-0.64651800000000004</v>
      </c>
      <c r="AH174">
        <v>-6.9652899999999998E-3</v>
      </c>
      <c r="AI174">
        <v>-0.63489300000000004</v>
      </c>
      <c r="AJ174">
        <v>-0.50640200000000002</v>
      </c>
      <c r="AK174">
        <v>6.4971699999999993E-2</v>
      </c>
      <c r="AL174">
        <v>4.9230099999999999E-2</v>
      </c>
      <c r="AM174">
        <v>-1.7871499999999998E-2</v>
      </c>
      <c r="AN174">
        <v>6.9093399999999999E-2</v>
      </c>
      <c r="AO174">
        <v>-1.4581800000000001E-2</v>
      </c>
      <c r="AP174">
        <v>0.59241699999999997</v>
      </c>
      <c r="AQ174">
        <v>9.3160599999999997E-4</v>
      </c>
      <c r="AR174">
        <v>0.54291400000000001</v>
      </c>
      <c r="AS174">
        <v>0.54764999999999997</v>
      </c>
      <c r="AT174">
        <v>6.32717E-2</v>
      </c>
      <c r="AU174">
        <v>0.63788400000000001</v>
      </c>
      <c r="AV174">
        <v>-0.51515699999999998</v>
      </c>
      <c r="AW174">
        <v>3.4651600000000001E-3</v>
      </c>
      <c r="AX174">
        <v>0.717032</v>
      </c>
      <c r="AY174">
        <v>1.4179299999999999</v>
      </c>
      <c r="AZ174">
        <v>-0.53597700000000004</v>
      </c>
      <c r="BA174">
        <v>-0.85278299999999996</v>
      </c>
      <c r="BB174">
        <v>0.61923300000000003</v>
      </c>
      <c r="BC174">
        <v>0.81010800000000005</v>
      </c>
      <c r="BD174">
        <v>0.246616</v>
      </c>
      <c r="BE174">
        <v>0.99764200000000003</v>
      </c>
      <c r="BF174">
        <v>-8.8786599999999993E-2</v>
      </c>
      <c r="BG174">
        <v>0.70694999999999997</v>
      </c>
      <c r="BH174">
        <v>-2.60209E-2</v>
      </c>
      <c r="BI174">
        <v>0.49051499999999998</v>
      </c>
      <c r="BJ174">
        <v>-0.61445399999999994</v>
      </c>
      <c r="BK174">
        <v>-0.53131200000000001</v>
      </c>
      <c r="BL174">
        <v>1.97045E-2</v>
      </c>
      <c r="BM174">
        <v>0.58421699999999999</v>
      </c>
      <c r="BN174">
        <v>0.194688</v>
      </c>
      <c r="BO174">
        <v>1.9275E-2</v>
      </c>
      <c r="BP174">
        <v>1.9008000000000001E-2</v>
      </c>
      <c r="BQ174">
        <v>0.558778</v>
      </c>
      <c r="BR174">
        <v>-0.57231799999999999</v>
      </c>
      <c r="BS174">
        <v>-0.51839800000000003</v>
      </c>
      <c r="BT174">
        <v>-1.3708800000000001</v>
      </c>
      <c r="BU174">
        <v>-0.20266700000000001</v>
      </c>
      <c r="BV174">
        <v>0.52068499999999995</v>
      </c>
      <c r="BW174">
        <v>-6.6087999999999994E-2</v>
      </c>
      <c r="BX174">
        <v>0.53800300000000001</v>
      </c>
      <c r="BY174">
        <v>-2.66599E-2</v>
      </c>
      <c r="BZ174">
        <v>5.8949799999999997E-2</v>
      </c>
      <c r="CA174">
        <v>-0.62069700000000005</v>
      </c>
      <c r="CB174">
        <v>-0.577013</v>
      </c>
      <c r="CC174">
        <v>-0.65588900000000006</v>
      </c>
      <c r="CD174">
        <v>0.64120999999999995</v>
      </c>
      <c r="CE174">
        <v>0.66747999999999996</v>
      </c>
      <c r="CF174">
        <v>-0.68432000000000004</v>
      </c>
      <c r="CG174">
        <v>0.56543399999999999</v>
      </c>
      <c r="CH174">
        <v>-0.49812299999999998</v>
      </c>
      <c r="CI174">
        <v>0.69594599999999995</v>
      </c>
      <c r="CJ174">
        <v>0.202676</v>
      </c>
      <c r="CK174">
        <v>1.37843</v>
      </c>
      <c r="CL174">
        <v>-0.63037100000000001</v>
      </c>
      <c r="CM174">
        <v>-0.519737</v>
      </c>
      <c r="CN174">
        <v>0.739514</v>
      </c>
      <c r="CO174">
        <v>-1.59175</v>
      </c>
      <c r="CP174">
        <v>-1.4923900000000001</v>
      </c>
      <c r="CQ174">
        <v>0.828013</v>
      </c>
      <c r="CR174">
        <v>1.4422900000000001</v>
      </c>
      <c r="CS174">
        <v>0.85555499999999995</v>
      </c>
      <c r="CT174">
        <v>-1.2525500000000001</v>
      </c>
      <c r="CU174">
        <v>0.138767</v>
      </c>
      <c r="CV174">
        <v>1.22638</v>
      </c>
      <c r="CW174">
        <v>0.98561900000000002</v>
      </c>
      <c r="CX174">
        <v>1.93648</v>
      </c>
      <c r="CY174">
        <v>-1.0354399999999999</v>
      </c>
      <c r="CZ174">
        <v>-1.39829</v>
      </c>
      <c r="DA174">
        <v>-1.6873899999999999</v>
      </c>
      <c r="DB174">
        <v>1.4205099999999999</v>
      </c>
      <c r="DC174">
        <v>-0.592028</v>
      </c>
      <c r="DD174">
        <v>0.55249700000000002</v>
      </c>
      <c r="DE174">
        <v>-0.63129199999999996</v>
      </c>
      <c r="DF174">
        <v>-1.30139</v>
      </c>
      <c r="DG174">
        <v>1.49813</v>
      </c>
      <c r="DH174">
        <v>-0.68693400000000004</v>
      </c>
      <c r="DI174">
        <v>-1.4551400000000001</v>
      </c>
      <c r="DJ174">
        <v>0.71147400000000005</v>
      </c>
      <c r="DK174">
        <v>-0.790794</v>
      </c>
      <c r="DL174">
        <v>0.58132200000000001</v>
      </c>
      <c r="DM174">
        <v>-0.52790700000000002</v>
      </c>
      <c r="DN174">
        <v>-0.59609299999999998</v>
      </c>
      <c r="DO174">
        <v>-0.69167800000000002</v>
      </c>
      <c r="DP174">
        <v>0.64768999999999999</v>
      </c>
      <c r="DQ174">
        <v>-0.85247600000000001</v>
      </c>
      <c r="DR174">
        <v>0.70841799999999999</v>
      </c>
      <c r="DS174">
        <v>0.55369400000000002</v>
      </c>
      <c r="DT174">
        <v>0.74189499999999997</v>
      </c>
      <c r="DU174">
        <v>0.50107599999999997</v>
      </c>
      <c r="DV174">
        <v>1.4387799999999999</v>
      </c>
      <c r="DW174">
        <v>0.45361400000000002</v>
      </c>
      <c r="DX174">
        <v>-4.6585399999999999E-2</v>
      </c>
      <c r="DY174">
        <v>-1.6103700000000001E-3</v>
      </c>
      <c r="DZ174" s="15">
        <v>2</v>
      </c>
    </row>
    <row r="175" spans="1:130" x14ac:dyDescent="0.25">
      <c r="A175">
        <v>191</v>
      </c>
      <c r="B175">
        <v>-6.9039900000000001E-2</v>
      </c>
      <c r="C175">
        <v>1.20997E-2</v>
      </c>
      <c r="D175">
        <v>0.60223700000000002</v>
      </c>
      <c r="E175">
        <v>-0.55532499999999996</v>
      </c>
      <c r="F175">
        <v>0.59013300000000002</v>
      </c>
      <c r="G175">
        <v>-0.55851300000000004</v>
      </c>
      <c r="H175">
        <v>-1.54118</v>
      </c>
      <c r="I175">
        <v>-1.18116</v>
      </c>
      <c r="J175">
        <v>0.130276</v>
      </c>
      <c r="K175">
        <v>0.112304</v>
      </c>
      <c r="L175">
        <v>0.66526600000000002</v>
      </c>
      <c r="M175">
        <v>9.1720899999999994E-2</v>
      </c>
      <c r="N175">
        <v>1.0331699999999999</v>
      </c>
      <c r="O175">
        <v>0.92210300000000001</v>
      </c>
      <c r="P175">
        <v>-1.9192399999999998E-2</v>
      </c>
      <c r="Q175">
        <v>1.51674</v>
      </c>
      <c r="R175">
        <v>-1.1465799999999999</v>
      </c>
      <c r="S175">
        <v>-0.56022499999999997</v>
      </c>
      <c r="T175">
        <v>-0.48663699999999999</v>
      </c>
      <c r="U175">
        <v>0.60341500000000003</v>
      </c>
      <c r="V175">
        <v>0.86616700000000002</v>
      </c>
      <c r="W175">
        <v>0.97946200000000005</v>
      </c>
      <c r="X175">
        <v>-0.88572700000000004</v>
      </c>
      <c r="Y175">
        <v>-3.0253599999999999E-2</v>
      </c>
      <c r="Z175">
        <v>0.53222700000000001</v>
      </c>
      <c r="AA175">
        <v>-0.56194</v>
      </c>
      <c r="AB175">
        <v>0.80110899999999996</v>
      </c>
      <c r="AC175">
        <v>-0.66398199999999996</v>
      </c>
      <c r="AD175">
        <v>0.64187399999999994</v>
      </c>
      <c r="AE175">
        <v>0.58188099999999998</v>
      </c>
      <c r="AF175">
        <v>-0.58835000000000004</v>
      </c>
      <c r="AG175">
        <v>-0.62846400000000002</v>
      </c>
      <c r="AH175">
        <v>2.7977200000000001E-2</v>
      </c>
      <c r="AI175">
        <v>-0.61554600000000004</v>
      </c>
      <c r="AJ175">
        <v>-0.57078799999999996</v>
      </c>
      <c r="AK175">
        <v>0.12074</v>
      </c>
      <c r="AL175">
        <v>4.2644700000000001E-2</v>
      </c>
      <c r="AM175">
        <v>9.7907700000000007E-3</v>
      </c>
      <c r="AN175">
        <v>-9.2804600000000001E-2</v>
      </c>
      <c r="AO175">
        <v>1.2417600000000001E-2</v>
      </c>
      <c r="AP175">
        <v>0.62986500000000001</v>
      </c>
      <c r="AQ175">
        <v>4.4944900000000003E-2</v>
      </c>
      <c r="AR175">
        <v>0.53105400000000003</v>
      </c>
      <c r="AS175">
        <v>0.61455499999999996</v>
      </c>
      <c r="AT175">
        <v>4.6373900000000003E-2</v>
      </c>
      <c r="AU175">
        <v>0.63484399999999996</v>
      </c>
      <c r="AV175">
        <v>-0.508849</v>
      </c>
      <c r="AW175">
        <v>2.4201799999999999E-2</v>
      </c>
      <c r="AX175">
        <v>0.71577299999999999</v>
      </c>
      <c r="AY175">
        <v>1.4614499999999999</v>
      </c>
      <c r="AZ175">
        <v>-0.47072900000000001</v>
      </c>
      <c r="BA175">
        <v>-0.79702600000000001</v>
      </c>
      <c r="BB175">
        <v>0.64424400000000004</v>
      </c>
      <c r="BC175">
        <v>0.76932599999999995</v>
      </c>
      <c r="BD175">
        <v>0.317604</v>
      </c>
      <c r="BE175">
        <v>0.856437</v>
      </c>
      <c r="BF175">
        <v>-0.122049</v>
      </c>
      <c r="BG175">
        <v>0.71502100000000002</v>
      </c>
      <c r="BH175">
        <v>3.2548100000000003E-2</v>
      </c>
      <c r="BI175">
        <v>0.53448099999999998</v>
      </c>
      <c r="BJ175">
        <v>-0.56886099999999995</v>
      </c>
      <c r="BK175">
        <v>-0.50729500000000005</v>
      </c>
      <c r="BL175">
        <v>4.9221500000000001E-3</v>
      </c>
      <c r="BM175">
        <v>0.59498799999999996</v>
      </c>
      <c r="BN175">
        <v>0.173793</v>
      </c>
      <c r="BO175">
        <v>-1.1206199999999999E-2</v>
      </c>
      <c r="BP175">
        <v>-3.5247400000000002E-3</v>
      </c>
      <c r="BQ175">
        <v>0.53733600000000004</v>
      </c>
      <c r="BR175">
        <v>-0.601132</v>
      </c>
      <c r="BS175">
        <v>-0.53059500000000004</v>
      </c>
      <c r="BT175">
        <v>-1.4628699999999999</v>
      </c>
      <c r="BU175">
        <v>-0.16186</v>
      </c>
      <c r="BV175">
        <v>0.50667499999999999</v>
      </c>
      <c r="BW175">
        <v>-4.1330100000000002E-2</v>
      </c>
      <c r="BX175">
        <v>0.53475099999999998</v>
      </c>
      <c r="BY175">
        <v>-3.59651E-2</v>
      </c>
      <c r="BZ175">
        <v>3.55006E-2</v>
      </c>
      <c r="CA175">
        <v>-0.58876300000000004</v>
      </c>
      <c r="CB175">
        <v>-0.54209300000000005</v>
      </c>
      <c r="CC175">
        <v>-0.60809199999999997</v>
      </c>
      <c r="CD175">
        <v>0.61591899999999999</v>
      </c>
      <c r="CE175">
        <v>0.60937699999999995</v>
      </c>
      <c r="CF175">
        <v>-0.55850500000000003</v>
      </c>
      <c r="CG175">
        <v>0.63019499999999995</v>
      </c>
      <c r="CH175">
        <v>-0.62677099999999997</v>
      </c>
      <c r="CI175">
        <v>0.62521099999999996</v>
      </c>
      <c r="CJ175">
        <v>0.102577</v>
      </c>
      <c r="CK175">
        <v>1.5972500000000001</v>
      </c>
      <c r="CL175">
        <v>-0.60505100000000001</v>
      </c>
      <c r="CM175">
        <v>-0.57259000000000004</v>
      </c>
      <c r="CN175">
        <v>1.1709700000000001</v>
      </c>
      <c r="CO175">
        <v>-1.39005</v>
      </c>
      <c r="CP175">
        <v>-1.11409</v>
      </c>
      <c r="CQ175">
        <v>0.74242799999999998</v>
      </c>
      <c r="CR175">
        <v>1.3653200000000001</v>
      </c>
      <c r="CS175">
        <v>0.58972800000000003</v>
      </c>
      <c r="CT175">
        <v>-1.1011</v>
      </c>
      <c r="CU175">
        <v>-1.3964099999999999</v>
      </c>
      <c r="CV175">
        <v>1.76156</v>
      </c>
      <c r="CW175">
        <v>1.2482599999999999</v>
      </c>
      <c r="CX175">
        <v>2.0338599999999998</v>
      </c>
      <c r="CY175">
        <v>-1.6939599999999999</v>
      </c>
      <c r="CZ175">
        <v>-1.8050200000000001</v>
      </c>
      <c r="DA175">
        <v>-2.2975599999999998</v>
      </c>
      <c r="DB175">
        <v>1.3262100000000001</v>
      </c>
      <c r="DC175">
        <v>-0.57664000000000004</v>
      </c>
      <c r="DD175">
        <v>0.76106300000000005</v>
      </c>
      <c r="DE175">
        <v>-0.73883200000000004</v>
      </c>
      <c r="DF175">
        <v>-1.4677500000000001</v>
      </c>
      <c r="DG175">
        <v>1.47678</v>
      </c>
      <c r="DH175">
        <v>-0.71092200000000005</v>
      </c>
      <c r="DI175">
        <v>-1.2211700000000001</v>
      </c>
      <c r="DJ175">
        <v>0.71965400000000002</v>
      </c>
      <c r="DK175">
        <v>-0.94294500000000003</v>
      </c>
      <c r="DL175">
        <v>0.52006600000000003</v>
      </c>
      <c r="DM175">
        <v>-0.511598</v>
      </c>
      <c r="DN175">
        <v>-0.57482800000000001</v>
      </c>
      <c r="DO175">
        <v>-0.61594099999999996</v>
      </c>
      <c r="DP175">
        <v>0.58939600000000003</v>
      </c>
      <c r="DQ175">
        <v>-0.89549800000000002</v>
      </c>
      <c r="DR175">
        <v>0.85114999999999996</v>
      </c>
      <c r="DS175">
        <v>0.483875</v>
      </c>
      <c r="DT175">
        <v>0.70437000000000005</v>
      </c>
      <c r="DU175">
        <v>0.506521</v>
      </c>
      <c r="DV175">
        <v>1.3253699999999999</v>
      </c>
      <c r="DW175">
        <v>0.50063999999999997</v>
      </c>
      <c r="DX175">
        <v>-5.6570599999999999E-2</v>
      </c>
      <c r="DY175">
        <v>-1.26213E-2</v>
      </c>
      <c r="DZ175" s="15">
        <v>2</v>
      </c>
    </row>
    <row r="176" spans="1:130" x14ac:dyDescent="0.25">
      <c r="A176">
        <v>192</v>
      </c>
      <c r="B176">
        <v>-3.9698900000000002E-2</v>
      </c>
      <c r="C176">
        <v>2.31016E-2</v>
      </c>
      <c r="D176">
        <v>0.59159799999999996</v>
      </c>
      <c r="E176">
        <v>-0.56825000000000003</v>
      </c>
      <c r="F176">
        <v>0.601433</v>
      </c>
      <c r="G176">
        <v>-0.56000000000000005</v>
      </c>
      <c r="H176">
        <v>-1.55142</v>
      </c>
      <c r="I176">
        <v>-1.17561</v>
      </c>
      <c r="J176">
        <v>0.132746</v>
      </c>
      <c r="K176">
        <v>0.108001</v>
      </c>
      <c r="L176">
        <v>0.665605</v>
      </c>
      <c r="M176">
        <v>5.19154E-2</v>
      </c>
      <c r="N176">
        <v>1.01864</v>
      </c>
      <c r="O176">
        <v>0.92910000000000004</v>
      </c>
      <c r="P176">
        <v>-1.9819699999999999E-2</v>
      </c>
      <c r="Q176">
        <v>1.33168</v>
      </c>
      <c r="R176">
        <v>-1.2002900000000001</v>
      </c>
      <c r="S176">
        <v>-0.56635800000000003</v>
      </c>
      <c r="T176">
        <v>-0.53818500000000002</v>
      </c>
      <c r="U176">
        <v>0.56843299999999997</v>
      </c>
      <c r="V176">
        <v>0.91409200000000002</v>
      </c>
      <c r="W176">
        <v>1.0755600000000001</v>
      </c>
      <c r="X176">
        <v>-0.91896100000000003</v>
      </c>
      <c r="Y176">
        <v>1.3195500000000001E-2</v>
      </c>
      <c r="Z176">
        <v>0.50192700000000001</v>
      </c>
      <c r="AA176">
        <v>-0.56153200000000003</v>
      </c>
      <c r="AB176">
        <v>0.82102799999999998</v>
      </c>
      <c r="AC176">
        <v>-0.67982500000000001</v>
      </c>
      <c r="AD176">
        <v>0.62557499999999999</v>
      </c>
      <c r="AE176">
        <v>0.56873300000000004</v>
      </c>
      <c r="AF176">
        <v>-0.59061799999999998</v>
      </c>
      <c r="AG176">
        <v>-0.63321899999999998</v>
      </c>
      <c r="AH176">
        <v>1.70697E-2</v>
      </c>
      <c r="AI176">
        <v>-0.63511799999999996</v>
      </c>
      <c r="AJ176">
        <v>-0.54147900000000004</v>
      </c>
      <c r="AK176">
        <v>0.12454900000000001</v>
      </c>
      <c r="AL176">
        <v>-2.0922700000000001E-4</v>
      </c>
      <c r="AM176">
        <v>1.9983799999999999E-2</v>
      </c>
      <c r="AN176">
        <v>-4.28242E-2</v>
      </c>
      <c r="AO176">
        <v>-1.1145800000000001E-2</v>
      </c>
      <c r="AP176">
        <v>0.56385799999999997</v>
      </c>
      <c r="AQ176">
        <v>4.4125900000000003E-2</v>
      </c>
      <c r="AR176">
        <v>0.55296100000000004</v>
      </c>
      <c r="AS176">
        <v>0.56047499999999995</v>
      </c>
      <c r="AT176">
        <v>4.9418799999999999E-2</v>
      </c>
      <c r="AU176">
        <v>0.67108999999999996</v>
      </c>
      <c r="AV176">
        <v>-0.510602</v>
      </c>
      <c r="AW176">
        <v>1.7059499999999998E-2</v>
      </c>
      <c r="AX176">
        <v>0.66073599999999999</v>
      </c>
      <c r="AY176">
        <v>1.4527399999999999</v>
      </c>
      <c r="AZ176">
        <v>-0.54994600000000005</v>
      </c>
      <c r="BA176">
        <v>-0.85068699999999997</v>
      </c>
      <c r="BB176">
        <v>0.56988099999999997</v>
      </c>
      <c r="BC176">
        <v>0.80715099999999995</v>
      </c>
      <c r="BD176">
        <v>0.34937299999999999</v>
      </c>
      <c r="BE176">
        <v>0.96283300000000005</v>
      </c>
      <c r="BF176">
        <v>-8.05091E-2</v>
      </c>
      <c r="BG176">
        <v>0.77350099999999999</v>
      </c>
      <c r="BH176">
        <v>1.4311600000000001E-2</v>
      </c>
      <c r="BI176">
        <v>0.55227499999999996</v>
      </c>
      <c r="BJ176">
        <v>-0.56544799999999995</v>
      </c>
      <c r="BK176">
        <v>-0.50129699999999999</v>
      </c>
      <c r="BL176">
        <v>2.20382E-3</v>
      </c>
      <c r="BM176">
        <v>0.57831600000000005</v>
      </c>
      <c r="BN176">
        <v>0.18599199999999999</v>
      </c>
      <c r="BO176">
        <v>-1.13971E-2</v>
      </c>
      <c r="BP176">
        <v>5.8222999999999999E-3</v>
      </c>
      <c r="BQ176">
        <v>0.54679</v>
      </c>
      <c r="BR176">
        <v>-0.59742300000000004</v>
      </c>
      <c r="BS176">
        <v>-0.56452500000000005</v>
      </c>
      <c r="BT176">
        <v>-1.45642</v>
      </c>
      <c r="BU176">
        <v>-0.126994</v>
      </c>
      <c r="BV176">
        <v>0.52303200000000005</v>
      </c>
      <c r="BW176">
        <v>-3.29669E-2</v>
      </c>
      <c r="BX176">
        <v>0.56157699999999999</v>
      </c>
      <c r="BY176">
        <v>-4.2247100000000003E-2</v>
      </c>
      <c r="BZ176">
        <v>3.40144E-2</v>
      </c>
      <c r="CA176">
        <v>-0.59584899999999996</v>
      </c>
      <c r="CB176">
        <v>-0.54811299999999996</v>
      </c>
      <c r="CC176">
        <v>-0.62957399999999997</v>
      </c>
      <c r="CD176">
        <v>0.62822299999999998</v>
      </c>
      <c r="CE176">
        <v>0.62878999999999996</v>
      </c>
      <c r="CF176">
        <v>-0.65704700000000005</v>
      </c>
      <c r="CG176">
        <v>0.61372700000000002</v>
      </c>
      <c r="CH176">
        <v>-0.51863199999999998</v>
      </c>
      <c r="CI176">
        <v>0.58859799999999995</v>
      </c>
      <c r="CJ176">
        <v>-6.1002599999999997E-2</v>
      </c>
      <c r="CK176">
        <v>1.4734700000000001</v>
      </c>
      <c r="CL176">
        <v>-0.68820899999999996</v>
      </c>
      <c r="CM176">
        <v>-0.56932400000000005</v>
      </c>
      <c r="CN176">
        <v>0.91436899999999999</v>
      </c>
      <c r="CO176">
        <v>-1.51617</v>
      </c>
      <c r="CP176">
        <v>-1.16388</v>
      </c>
      <c r="CQ176">
        <v>0.71080399999999999</v>
      </c>
      <c r="CR176">
        <v>1.38375</v>
      </c>
      <c r="CS176">
        <v>0.69021399999999999</v>
      </c>
      <c r="CT176">
        <v>-1.14479</v>
      </c>
      <c r="CU176">
        <v>-1.4415100000000001</v>
      </c>
      <c r="CV176">
        <v>2.0245299999999999</v>
      </c>
      <c r="CW176">
        <v>1.41011</v>
      </c>
      <c r="CX176">
        <v>2.1008900000000001</v>
      </c>
      <c r="CY176">
        <v>-1.7697700000000001</v>
      </c>
      <c r="CZ176">
        <v>-1.7539100000000001</v>
      </c>
      <c r="DA176">
        <v>-2.4009999999999998</v>
      </c>
      <c r="DB176">
        <v>1.30769</v>
      </c>
      <c r="DC176">
        <v>-0.45206400000000002</v>
      </c>
      <c r="DD176">
        <v>0.75472499999999998</v>
      </c>
      <c r="DE176">
        <v>-0.69177900000000003</v>
      </c>
      <c r="DF176">
        <v>-1.45808</v>
      </c>
      <c r="DG176">
        <v>1.4654799999999999</v>
      </c>
      <c r="DH176">
        <v>-0.63980599999999999</v>
      </c>
      <c r="DI176">
        <v>-1.2810699999999999</v>
      </c>
      <c r="DJ176">
        <v>0.576735</v>
      </c>
      <c r="DK176">
        <v>-0.86558900000000005</v>
      </c>
      <c r="DL176">
        <v>0.54495899999999997</v>
      </c>
      <c r="DM176">
        <v>-0.52959000000000001</v>
      </c>
      <c r="DN176">
        <v>-0.56543100000000002</v>
      </c>
      <c r="DO176">
        <v>-0.57614200000000004</v>
      </c>
      <c r="DP176">
        <v>0.55343699999999996</v>
      </c>
      <c r="DQ176">
        <v>-0.76902300000000001</v>
      </c>
      <c r="DR176">
        <v>0.87458400000000003</v>
      </c>
      <c r="DS176">
        <v>0.48758400000000002</v>
      </c>
      <c r="DT176">
        <v>0.66529499999999997</v>
      </c>
      <c r="DU176">
        <v>0.51780099999999996</v>
      </c>
      <c r="DV176">
        <v>1.42425</v>
      </c>
      <c r="DW176">
        <v>0.53258899999999998</v>
      </c>
      <c r="DX176">
        <v>-5.2105499999999999E-2</v>
      </c>
      <c r="DY176">
        <v>-1.13951E-3</v>
      </c>
      <c r="DZ176" s="15">
        <v>2</v>
      </c>
    </row>
    <row r="177" spans="1:130" x14ac:dyDescent="0.25">
      <c r="A177">
        <v>193</v>
      </c>
      <c r="B177">
        <v>-5.39018E-2</v>
      </c>
      <c r="C177">
        <v>-2.1414300000000001E-2</v>
      </c>
      <c r="D177">
        <v>0.57317600000000002</v>
      </c>
      <c r="E177">
        <v>-0.62592999999999999</v>
      </c>
      <c r="F177">
        <v>0.64075400000000005</v>
      </c>
      <c r="G177">
        <v>-0.60115799999999997</v>
      </c>
      <c r="H177">
        <v>-1.2796000000000001</v>
      </c>
      <c r="I177">
        <v>-1.0570200000000001</v>
      </c>
      <c r="J177">
        <v>7.9198900000000003E-2</v>
      </c>
      <c r="K177">
        <v>0.121308</v>
      </c>
      <c r="L177">
        <v>0.61953400000000003</v>
      </c>
      <c r="M177">
        <v>-6.3548199999999999E-2</v>
      </c>
      <c r="N177">
        <v>1.0085299999999999</v>
      </c>
      <c r="O177">
        <v>0.92656700000000003</v>
      </c>
      <c r="P177">
        <v>-4.1483100000000002E-2</v>
      </c>
      <c r="Q177">
        <v>1.4658</v>
      </c>
      <c r="R177">
        <v>-1.12974</v>
      </c>
      <c r="S177">
        <v>-0.63242100000000001</v>
      </c>
      <c r="T177">
        <v>-0.58862700000000001</v>
      </c>
      <c r="U177">
        <v>0.57419399999999998</v>
      </c>
      <c r="V177">
        <v>0.88231599999999999</v>
      </c>
      <c r="W177">
        <v>0.85647799999999996</v>
      </c>
      <c r="X177">
        <v>-1.28183</v>
      </c>
      <c r="Y177">
        <v>2.0087000000000001E-2</v>
      </c>
      <c r="Z177">
        <v>0.50571299999999997</v>
      </c>
      <c r="AA177">
        <v>-0.640899</v>
      </c>
      <c r="AB177">
        <v>0.86698500000000001</v>
      </c>
      <c r="AC177">
        <v>-0.61069099999999998</v>
      </c>
      <c r="AD177">
        <v>0.63156400000000001</v>
      </c>
      <c r="AE177">
        <v>0.57113199999999997</v>
      </c>
      <c r="AF177">
        <v>-0.62215100000000001</v>
      </c>
      <c r="AG177">
        <v>-0.65428299999999995</v>
      </c>
      <c r="AH177">
        <v>-9.7681899999999995E-3</v>
      </c>
      <c r="AI177">
        <v>-0.61527399999999999</v>
      </c>
      <c r="AJ177">
        <v>-0.42551899999999998</v>
      </c>
      <c r="AK177">
        <v>-2.4530899999999998E-3</v>
      </c>
      <c r="AL177">
        <v>-2.3226699999999999E-2</v>
      </c>
      <c r="AM177">
        <v>-9.9264900000000003E-2</v>
      </c>
      <c r="AN177">
        <v>-6.1777400000000003E-2</v>
      </c>
      <c r="AO177">
        <v>-4.0914499999999999E-2</v>
      </c>
      <c r="AP177">
        <v>0.554983</v>
      </c>
      <c r="AQ177">
        <v>5.9967800000000002E-2</v>
      </c>
      <c r="AR177">
        <v>0.48509099999999999</v>
      </c>
      <c r="AS177">
        <v>0.61112999999999995</v>
      </c>
      <c r="AT177">
        <v>4.50792E-2</v>
      </c>
      <c r="AU177">
        <v>0.66122599999999998</v>
      </c>
      <c r="AV177">
        <v>-0.53928799999999999</v>
      </c>
      <c r="AW177">
        <v>1.4936100000000001E-2</v>
      </c>
      <c r="AX177">
        <v>0.61293500000000001</v>
      </c>
      <c r="AY177">
        <v>1.31542</v>
      </c>
      <c r="AZ177">
        <v>-0.57295600000000002</v>
      </c>
      <c r="BA177">
        <v>-0.79544000000000004</v>
      </c>
      <c r="BB177">
        <v>0.54596599999999995</v>
      </c>
      <c r="BC177">
        <v>0.60641100000000003</v>
      </c>
      <c r="BD177">
        <v>0.35502899999999998</v>
      </c>
      <c r="BE177">
        <v>0.87181699999999995</v>
      </c>
      <c r="BF177">
        <v>0.144459</v>
      </c>
      <c r="BG177">
        <v>0.70226500000000003</v>
      </c>
      <c r="BH177">
        <v>-0.151167</v>
      </c>
      <c r="BI177">
        <v>0.54763899999999999</v>
      </c>
      <c r="BJ177">
        <v>-0.56569400000000003</v>
      </c>
      <c r="BK177">
        <v>-0.55692799999999998</v>
      </c>
      <c r="BL177">
        <v>1.3985900000000001E-2</v>
      </c>
      <c r="BM177">
        <v>0.56718299999999999</v>
      </c>
      <c r="BN177">
        <v>0.15596499999999999</v>
      </c>
      <c r="BO177">
        <v>-2.4135400000000001E-2</v>
      </c>
      <c r="BP177">
        <v>-3.4823E-2</v>
      </c>
      <c r="BQ177">
        <v>0.58937799999999996</v>
      </c>
      <c r="BR177">
        <v>-0.62698699999999996</v>
      </c>
      <c r="BS177">
        <v>-0.54829099999999997</v>
      </c>
      <c r="BT177">
        <v>-1.3429</v>
      </c>
      <c r="BU177">
        <v>-3.5653299999999999E-2</v>
      </c>
      <c r="BV177">
        <v>0.50035300000000005</v>
      </c>
      <c r="BW177">
        <v>-2.3884599999999999E-2</v>
      </c>
      <c r="BX177">
        <v>0.55194200000000004</v>
      </c>
      <c r="BY177">
        <v>1.9846E-3</v>
      </c>
      <c r="BZ177">
        <v>-3.6975300000000003E-2</v>
      </c>
      <c r="CA177">
        <v>-0.655914</v>
      </c>
      <c r="CB177">
        <v>-0.58026</v>
      </c>
      <c r="CC177">
        <v>-0.63322000000000001</v>
      </c>
      <c r="CD177">
        <v>0.64830100000000002</v>
      </c>
      <c r="CE177">
        <v>0.59697999999999996</v>
      </c>
      <c r="CF177">
        <v>-0.61215600000000003</v>
      </c>
      <c r="CG177">
        <v>0.628216</v>
      </c>
      <c r="CH177">
        <v>-0.75192199999999998</v>
      </c>
      <c r="CI177">
        <v>0.72560800000000003</v>
      </c>
      <c r="CJ177">
        <v>0.42704999999999999</v>
      </c>
      <c r="CK177">
        <v>1.7034100000000001</v>
      </c>
      <c r="CL177">
        <v>-0.64610900000000004</v>
      </c>
      <c r="CM177">
        <v>-0.473582</v>
      </c>
      <c r="CN177">
        <v>1.3310900000000001</v>
      </c>
      <c r="CO177">
        <v>-1.26634</v>
      </c>
      <c r="CP177">
        <v>-0.90043799999999996</v>
      </c>
      <c r="CQ177">
        <v>0.71940099999999996</v>
      </c>
      <c r="CR177">
        <v>1.6180399999999999</v>
      </c>
      <c r="CS177">
        <v>0.88579600000000003</v>
      </c>
      <c r="CT177">
        <v>-0.89067200000000002</v>
      </c>
      <c r="CU177">
        <v>-1.01658</v>
      </c>
      <c r="CV177">
        <v>0.78573899999999997</v>
      </c>
      <c r="CW177">
        <v>0.25248199999999998</v>
      </c>
      <c r="CX177">
        <v>1.6777299999999999</v>
      </c>
      <c r="CY177">
        <v>-1.6290100000000001</v>
      </c>
      <c r="CZ177">
        <v>-1.06769</v>
      </c>
      <c r="DA177">
        <v>-1.61656</v>
      </c>
      <c r="DB177">
        <v>1.1569100000000001</v>
      </c>
      <c r="DC177">
        <v>-0.59635499999999997</v>
      </c>
      <c r="DD177">
        <v>0.172598</v>
      </c>
      <c r="DE177">
        <v>-0.60534600000000005</v>
      </c>
      <c r="DF177">
        <v>-1.47662</v>
      </c>
      <c r="DG177">
        <v>1.21848</v>
      </c>
      <c r="DH177">
        <v>-0.86045499999999997</v>
      </c>
      <c r="DI177">
        <v>-1.0976600000000001</v>
      </c>
      <c r="DJ177">
        <v>0.82777299999999998</v>
      </c>
      <c r="DK177">
        <v>-1.1619900000000001</v>
      </c>
      <c r="DL177">
        <v>0.51156199999999996</v>
      </c>
      <c r="DM177">
        <v>-0.52375099999999997</v>
      </c>
      <c r="DN177">
        <v>-0.59123300000000001</v>
      </c>
      <c r="DO177">
        <v>-0.59357099999999996</v>
      </c>
      <c r="DP177">
        <v>0.73953100000000005</v>
      </c>
      <c r="DQ177">
        <v>-0.69851799999999997</v>
      </c>
      <c r="DR177">
        <v>0.78556800000000004</v>
      </c>
      <c r="DS177">
        <v>0.57274099999999994</v>
      </c>
      <c r="DT177">
        <v>0.72824199999999994</v>
      </c>
      <c r="DU177">
        <v>0.56700200000000001</v>
      </c>
      <c r="DV177">
        <v>1.1465399999999999</v>
      </c>
      <c r="DW177">
        <v>0.51789499999999999</v>
      </c>
      <c r="DX177">
        <v>-3.3354399999999999E-2</v>
      </c>
      <c r="DY177">
        <v>-1.13366E-2</v>
      </c>
      <c r="DZ177" s="15">
        <v>2</v>
      </c>
    </row>
    <row r="178" spans="1:130" x14ac:dyDescent="0.25">
      <c r="A178">
        <v>194</v>
      </c>
      <c r="B178">
        <v>-3.3056099999999998E-2</v>
      </c>
      <c r="C178">
        <v>1.9938199999999999E-3</v>
      </c>
      <c r="D178">
        <v>0.59662000000000004</v>
      </c>
      <c r="E178">
        <v>-0.518567</v>
      </c>
      <c r="F178">
        <v>0.61817200000000005</v>
      </c>
      <c r="G178">
        <v>-0.57787999999999995</v>
      </c>
      <c r="H178">
        <v>-1.3793200000000001</v>
      </c>
      <c r="I178">
        <v>-1.1045499999999999</v>
      </c>
      <c r="J178">
        <v>7.7718499999999996E-2</v>
      </c>
      <c r="K178">
        <v>8.7439100000000006E-2</v>
      </c>
      <c r="L178">
        <v>0.68659700000000001</v>
      </c>
      <c r="M178">
        <v>-3.8249400000000003E-2</v>
      </c>
      <c r="N178">
        <v>1.04836</v>
      </c>
      <c r="O178">
        <v>0.93904600000000005</v>
      </c>
      <c r="P178">
        <v>-2.3125099999999998E-3</v>
      </c>
      <c r="Q178">
        <v>1.4309000000000001</v>
      </c>
      <c r="R178">
        <v>-0.906362</v>
      </c>
      <c r="S178">
        <v>-0.593866</v>
      </c>
      <c r="T178">
        <v>-0.52361899999999995</v>
      </c>
      <c r="U178">
        <v>0.49095800000000001</v>
      </c>
      <c r="V178">
        <v>0.75781200000000004</v>
      </c>
      <c r="W178">
        <v>0.75065899999999997</v>
      </c>
      <c r="X178">
        <v>-0.94149799999999995</v>
      </c>
      <c r="Y178">
        <v>-3.22683E-2</v>
      </c>
      <c r="Z178">
        <v>0.51654500000000003</v>
      </c>
      <c r="AA178">
        <v>-0.58280500000000002</v>
      </c>
      <c r="AB178">
        <v>0.62985800000000003</v>
      </c>
      <c r="AC178">
        <v>-0.67852900000000005</v>
      </c>
      <c r="AD178">
        <v>0.65644899999999995</v>
      </c>
      <c r="AE178">
        <v>0.49104300000000001</v>
      </c>
      <c r="AF178">
        <v>-0.61907500000000004</v>
      </c>
      <c r="AG178">
        <v>-0.66932899999999995</v>
      </c>
      <c r="AH178">
        <v>-1.6885299999999999E-3</v>
      </c>
      <c r="AI178">
        <v>-0.64393199999999995</v>
      </c>
      <c r="AJ178">
        <v>-0.41048200000000001</v>
      </c>
      <c r="AK178">
        <v>3.6420800000000003E-2</v>
      </c>
      <c r="AL178">
        <v>4.45662E-2</v>
      </c>
      <c r="AM178">
        <v>-3.8211500000000002E-3</v>
      </c>
      <c r="AN178">
        <v>2.6796899999999998E-2</v>
      </c>
      <c r="AO178">
        <v>1.0833699999999999E-3</v>
      </c>
      <c r="AP178">
        <v>0.62282499999999996</v>
      </c>
      <c r="AQ178">
        <v>1.80863E-2</v>
      </c>
      <c r="AR178">
        <v>0.57529399999999997</v>
      </c>
      <c r="AS178">
        <v>0.56749700000000003</v>
      </c>
      <c r="AT178">
        <v>-8.4913799999999998E-3</v>
      </c>
      <c r="AU178">
        <v>0.66142900000000004</v>
      </c>
      <c r="AV178">
        <v>-0.51658599999999999</v>
      </c>
      <c r="AW178">
        <v>7.3282299999999998E-3</v>
      </c>
      <c r="AX178">
        <v>0.586812</v>
      </c>
      <c r="AY178">
        <v>1.24617</v>
      </c>
      <c r="AZ178">
        <v>-0.54673899999999998</v>
      </c>
      <c r="BA178">
        <v>-0.93429799999999996</v>
      </c>
      <c r="BB178">
        <v>0.51896200000000003</v>
      </c>
      <c r="BC178">
        <v>0.78726799999999997</v>
      </c>
      <c r="BD178">
        <v>0.291711</v>
      </c>
      <c r="BE178">
        <v>0.82250900000000005</v>
      </c>
      <c r="BF178">
        <v>-3.8426799999999997E-2</v>
      </c>
      <c r="BG178">
        <v>0.61787300000000001</v>
      </c>
      <c r="BH178">
        <v>-1.9397899999999999E-2</v>
      </c>
      <c r="BI178">
        <v>0.52903100000000003</v>
      </c>
      <c r="BJ178">
        <v>-0.49303000000000002</v>
      </c>
      <c r="BK178">
        <v>-0.54642299999999999</v>
      </c>
      <c r="BL178">
        <v>-8.7597400000000002E-3</v>
      </c>
      <c r="BM178">
        <v>0.51905500000000004</v>
      </c>
      <c r="BN178">
        <v>0.143398</v>
      </c>
      <c r="BO178">
        <v>-3.4659799999999998E-2</v>
      </c>
      <c r="BP178">
        <v>1.9458500000000001E-3</v>
      </c>
      <c r="BQ178">
        <v>0.53412199999999999</v>
      </c>
      <c r="BR178">
        <v>-0.64168400000000003</v>
      </c>
      <c r="BS178">
        <v>-0.53571400000000002</v>
      </c>
      <c r="BT178">
        <v>-1.38436</v>
      </c>
      <c r="BU178">
        <v>-6.5180500000000002E-2</v>
      </c>
      <c r="BV178">
        <v>0.49722</v>
      </c>
      <c r="BW178">
        <v>1.61304E-2</v>
      </c>
      <c r="BX178">
        <v>0.51727199999999995</v>
      </c>
      <c r="BY178">
        <v>-1.7829000000000001E-2</v>
      </c>
      <c r="BZ178">
        <v>-1.00359E-2</v>
      </c>
      <c r="CA178">
        <v>-0.62777000000000005</v>
      </c>
      <c r="CB178">
        <v>-0.55808400000000002</v>
      </c>
      <c r="CC178">
        <v>-0.62432399999999999</v>
      </c>
      <c r="CD178">
        <v>0.64959500000000003</v>
      </c>
      <c r="CE178">
        <v>0.54426600000000003</v>
      </c>
      <c r="CF178">
        <v>-0.78019400000000005</v>
      </c>
      <c r="CG178">
        <v>0.68862800000000002</v>
      </c>
      <c r="CH178">
        <v>-0.69819799999999999</v>
      </c>
      <c r="CI178">
        <v>0.54708800000000002</v>
      </c>
      <c r="CJ178">
        <v>9.7624600000000006E-2</v>
      </c>
      <c r="CK178">
        <v>1.04528</v>
      </c>
      <c r="CL178">
        <v>-0.50844900000000004</v>
      </c>
      <c r="CM178">
        <v>-0.45835300000000001</v>
      </c>
      <c r="CN178">
        <v>1.38514</v>
      </c>
      <c r="CO178">
        <v>-0.97944699999999996</v>
      </c>
      <c r="CP178">
        <v>-0.36944399999999999</v>
      </c>
      <c r="CQ178">
        <v>0.75839100000000004</v>
      </c>
      <c r="CR178">
        <v>1.2702199999999999</v>
      </c>
      <c r="CS178">
        <v>0.82697399999999999</v>
      </c>
      <c r="CT178">
        <v>-1.06576</v>
      </c>
      <c r="CU178">
        <v>-1.6932100000000001</v>
      </c>
      <c r="CV178">
        <v>1.4209400000000001</v>
      </c>
      <c r="CW178">
        <v>1.5689599999999999</v>
      </c>
      <c r="CX178">
        <v>1.8408</v>
      </c>
      <c r="CY178">
        <v>-1.30911</v>
      </c>
      <c r="CZ178">
        <v>-1.7754700000000001</v>
      </c>
      <c r="DA178">
        <v>-2.3608199999999999</v>
      </c>
      <c r="DB178">
        <v>1.3449800000000001</v>
      </c>
      <c r="DC178">
        <v>-0.56131699999999995</v>
      </c>
      <c r="DD178">
        <v>1.16943</v>
      </c>
      <c r="DE178">
        <v>-0.77606900000000001</v>
      </c>
      <c r="DF178">
        <v>-1.49044</v>
      </c>
      <c r="DG178">
        <v>1.41229</v>
      </c>
      <c r="DH178">
        <v>-0.61141800000000002</v>
      </c>
      <c r="DI178">
        <v>-1.2428999999999999</v>
      </c>
      <c r="DJ178">
        <v>0.70499299999999998</v>
      </c>
      <c r="DK178">
        <v>-0.75189300000000003</v>
      </c>
      <c r="DL178">
        <v>0.52820299999999998</v>
      </c>
      <c r="DM178">
        <v>-0.41938700000000001</v>
      </c>
      <c r="DN178">
        <v>-0.61991300000000005</v>
      </c>
      <c r="DO178">
        <v>-0.62844199999999995</v>
      </c>
      <c r="DP178">
        <v>0.66841499999999998</v>
      </c>
      <c r="DQ178">
        <v>-0.82011800000000001</v>
      </c>
      <c r="DR178">
        <v>0.72613099999999997</v>
      </c>
      <c r="DS178">
        <v>0.54699299999999995</v>
      </c>
      <c r="DT178">
        <v>0.59179300000000001</v>
      </c>
      <c r="DU178">
        <v>0.56220499999999995</v>
      </c>
      <c r="DV178">
        <v>1.23339</v>
      </c>
      <c r="DW178">
        <v>0.52392499999999997</v>
      </c>
      <c r="DX178">
        <v>-3.7636999999999997E-2</v>
      </c>
      <c r="DY178">
        <v>4.6387099999999999E-3</v>
      </c>
      <c r="DZ178" s="15">
        <v>2</v>
      </c>
    </row>
    <row r="179" spans="1:130" x14ac:dyDescent="0.25">
      <c r="A179">
        <v>196</v>
      </c>
      <c r="B179">
        <v>-2.2704600000000002E-3</v>
      </c>
      <c r="C179">
        <v>1.0152E-2</v>
      </c>
      <c r="D179">
        <v>0.58207600000000004</v>
      </c>
      <c r="E179">
        <v>-0.45554699999999998</v>
      </c>
      <c r="F179">
        <v>0.60328800000000005</v>
      </c>
      <c r="G179">
        <v>-0.58000300000000005</v>
      </c>
      <c r="H179">
        <v>-1.24678</v>
      </c>
      <c r="I179">
        <v>-1.0804400000000001</v>
      </c>
      <c r="J179">
        <v>7.2778999999999996E-2</v>
      </c>
      <c r="K179">
        <v>9.1366500000000003E-2</v>
      </c>
      <c r="L179">
        <v>0.71747499999999997</v>
      </c>
      <c r="M179">
        <v>1.7803099999999999E-2</v>
      </c>
      <c r="N179">
        <v>1.0689</v>
      </c>
      <c r="O179">
        <v>1.02563</v>
      </c>
      <c r="P179">
        <v>-3.5053500000000002E-4</v>
      </c>
      <c r="Q179">
        <v>0.94918400000000003</v>
      </c>
      <c r="R179">
        <v>-0.56655999999999995</v>
      </c>
      <c r="S179">
        <v>-0.63346999999999998</v>
      </c>
      <c r="T179">
        <v>-0.64321799999999996</v>
      </c>
      <c r="U179">
        <v>0.44626500000000002</v>
      </c>
      <c r="V179">
        <v>0.48439599999999999</v>
      </c>
      <c r="W179">
        <v>0.58837099999999998</v>
      </c>
      <c r="X179">
        <v>-1.40279</v>
      </c>
      <c r="Y179">
        <v>1.6729500000000001E-2</v>
      </c>
      <c r="Z179">
        <v>0.48046899999999998</v>
      </c>
      <c r="AA179">
        <v>-0.625861</v>
      </c>
      <c r="AB179">
        <v>0.48882300000000001</v>
      </c>
      <c r="AC179">
        <v>-0.746946</v>
      </c>
      <c r="AD179">
        <v>0.68323500000000004</v>
      </c>
      <c r="AE179">
        <v>0.41733599999999998</v>
      </c>
      <c r="AF179">
        <v>-0.61155499999999996</v>
      </c>
      <c r="AG179">
        <v>-0.66933100000000001</v>
      </c>
      <c r="AH179">
        <v>-1.0912300000000001E-3</v>
      </c>
      <c r="AI179">
        <v>-0.67669599999999996</v>
      </c>
      <c r="AJ179">
        <v>-0.33459</v>
      </c>
      <c r="AK179">
        <v>1.3613200000000001E-2</v>
      </c>
      <c r="AL179">
        <v>1.49669E-2</v>
      </c>
      <c r="AM179">
        <v>1.4304900000000001E-2</v>
      </c>
      <c r="AN179">
        <v>3.91925E-3</v>
      </c>
      <c r="AO179">
        <v>-1.18587E-2</v>
      </c>
      <c r="AP179">
        <v>0.57586400000000004</v>
      </c>
      <c r="AQ179">
        <v>1.6342099999999998E-2</v>
      </c>
      <c r="AR179">
        <v>0.57226999999999995</v>
      </c>
      <c r="AS179">
        <v>0.49216500000000002</v>
      </c>
      <c r="AT179">
        <v>3.5131200000000001E-2</v>
      </c>
      <c r="AU179">
        <v>0.78178400000000003</v>
      </c>
      <c r="AV179">
        <v>-0.51448499999999997</v>
      </c>
      <c r="AW179">
        <v>4.51311E-2</v>
      </c>
      <c r="AX179">
        <v>0.41130499999999998</v>
      </c>
      <c r="AY179">
        <v>1.25037</v>
      </c>
      <c r="AZ179">
        <v>-0.633517</v>
      </c>
      <c r="BA179">
        <v>-0.99815699999999996</v>
      </c>
      <c r="BB179">
        <v>0.45110600000000001</v>
      </c>
      <c r="BC179">
        <v>0.89558199999999999</v>
      </c>
      <c r="BD179">
        <v>0.22657099999999999</v>
      </c>
      <c r="BE179">
        <v>1.0033000000000001</v>
      </c>
      <c r="BF179">
        <v>-9.1748300000000005E-2</v>
      </c>
      <c r="BG179">
        <v>0.74555800000000005</v>
      </c>
      <c r="BH179">
        <v>9.2484999999999998E-2</v>
      </c>
      <c r="BI179">
        <v>0.51399399999999995</v>
      </c>
      <c r="BJ179">
        <v>-0.43428699999999998</v>
      </c>
      <c r="BK179">
        <v>-0.51583000000000001</v>
      </c>
      <c r="BL179">
        <v>-4.8077099999999998E-3</v>
      </c>
      <c r="BM179">
        <v>0.43915500000000002</v>
      </c>
      <c r="BN179">
        <v>0.19157399999999999</v>
      </c>
      <c r="BO179">
        <v>1.4685500000000001E-2</v>
      </c>
      <c r="BP179">
        <v>1.3227600000000001E-2</v>
      </c>
      <c r="BQ179">
        <v>0.5232</v>
      </c>
      <c r="BR179">
        <v>-0.60715699999999995</v>
      </c>
      <c r="BS179">
        <v>-0.56722899999999998</v>
      </c>
      <c r="BT179">
        <v>-1.27874</v>
      </c>
      <c r="BU179">
        <v>4.0634700000000003E-2</v>
      </c>
      <c r="BV179">
        <v>0.47153800000000001</v>
      </c>
      <c r="BW179">
        <v>-1.7139600000000001E-2</v>
      </c>
      <c r="BX179">
        <v>0.56793800000000005</v>
      </c>
      <c r="BY179">
        <v>-3.5549400000000002E-2</v>
      </c>
      <c r="BZ179">
        <v>-1.60883E-2</v>
      </c>
      <c r="CA179">
        <v>-0.62341100000000005</v>
      </c>
      <c r="CB179">
        <v>-0.58240800000000004</v>
      </c>
      <c r="CC179">
        <v>-0.67876099999999995</v>
      </c>
      <c r="CD179">
        <v>0.68159899999999995</v>
      </c>
      <c r="CE179">
        <v>0.47354299999999999</v>
      </c>
      <c r="CF179">
        <v>-0.83730499999999997</v>
      </c>
      <c r="CG179">
        <v>0.63792300000000002</v>
      </c>
      <c r="CH179">
        <v>-0.57108499999999995</v>
      </c>
      <c r="CI179">
        <v>0.37959700000000002</v>
      </c>
      <c r="CJ179">
        <v>-0.29228900000000002</v>
      </c>
      <c r="CK179">
        <v>1.5573600000000001</v>
      </c>
      <c r="CL179">
        <v>-0.51705900000000005</v>
      </c>
      <c r="CM179">
        <v>-0.395231</v>
      </c>
      <c r="CN179">
        <v>1.2632399999999999</v>
      </c>
      <c r="CO179">
        <v>-1.26091</v>
      </c>
      <c r="CP179">
        <v>-1.11259</v>
      </c>
      <c r="CQ179">
        <v>0.97833899999999996</v>
      </c>
      <c r="CR179">
        <v>0.98613200000000001</v>
      </c>
      <c r="CS179">
        <v>0.57142700000000002</v>
      </c>
      <c r="CT179">
        <v>-1.2292000000000001</v>
      </c>
      <c r="CU179">
        <v>-1.2660800000000001</v>
      </c>
      <c r="CV179">
        <v>1.0319</v>
      </c>
      <c r="CW179">
        <v>1.4851099999999999</v>
      </c>
      <c r="CX179">
        <v>1.0370900000000001</v>
      </c>
      <c r="CY179">
        <v>-2.18927</v>
      </c>
      <c r="CZ179">
        <v>-0.98686600000000002</v>
      </c>
      <c r="DA179">
        <v>-0.65529800000000005</v>
      </c>
      <c r="DB179">
        <v>1.4492499999999999</v>
      </c>
      <c r="DC179">
        <v>-0.461065</v>
      </c>
      <c r="DD179">
        <v>1.5919399999999999</v>
      </c>
      <c r="DE179">
        <v>-0.51576599999999995</v>
      </c>
      <c r="DF179">
        <v>-1.25149</v>
      </c>
      <c r="DG179">
        <v>1.2440599999999999</v>
      </c>
      <c r="DH179">
        <v>-0.986734</v>
      </c>
      <c r="DI179">
        <v>-1.1812800000000001</v>
      </c>
      <c r="DJ179">
        <v>0.59714100000000003</v>
      </c>
      <c r="DK179">
        <v>-0.69805300000000003</v>
      </c>
      <c r="DL179">
        <v>0.55474299999999999</v>
      </c>
      <c r="DM179">
        <v>-0.34463500000000002</v>
      </c>
      <c r="DN179">
        <v>-0.64734100000000006</v>
      </c>
      <c r="DO179">
        <v>-0.75507999999999997</v>
      </c>
      <c r="DP179">
        <v>0.60965000000000003</v>
      </c>
      <c r="DQ179">
        <v>-0.53974299999999997</v>
      </c>
      <c r="DR179">
        <v>0.98790299999999998</v>
      </c>
      <c r="DS179">
        <v>0.56719299999999995</v>
      </c>
      <c r="DT179">
        <v>0.457453</v>
      </c>
      <c r="DU179">
        <v>0.52045799999999998</v>
      </c>
      <c r="DV179">
        <v>1.4019200000000001</v>
      </c>
      <c r="DW179">
        <v>0.53237999999999996</v>
      </c>
      <c r="DX179">
        <v>-7.0816799999999999E-2</v>
      </c>
      <c r="DY179">
        <v>2.90143E-2</v>
      </c>
      <c r="DZ179" s="15">
        <v>2</v>
      </c>
    </row>
    <row r="180" spans="1:130" x14ac:dyDescent="0.25">
      <c r="A180">
        <v>197</v>
      </c>
      <c r="B180">
        <v>-9.37722E-2</v>
      </c>
      <c r="C180" s="13">
        <v>-3.9681799999999997E-5</v>
      </c>
      <c r="D180">
        <v>0.57438100000000003</v>
      </c>
      <c r="E180">
        <v>-0.62523799999999996</v>
      </c>
      <c r="F180">
        <v>0.59265199999999996</v>
      </c>
      <c r="G180">
        <v>-0.53778599999999999</v>
      </c>
      <c r="H180">
        <v>-1.56782</v>
      </c>
      <c r="I180">
        <v>-1.27498</v>
      </c>
      <c r="J180">
        <v>0.14488300000000001</v>
      </c>
      <c r="K180">
        <v>0.15951499999999999</v>
      </c>
      <c r="L180">
        <v>0.62471399999999999</v>
      </c>
      <c r="M180">
        <v>0.119865</v>
      </c>
      <c r="N180">
        <v>1.02277</v>
      </c>
      <c r="O180">
        <v>0.84609299999999998</v>
      </c>
      <c r="P180">
        <v>-4.9195099999999999E-2</v>
      </c>
      <c r="Q180">
        <v>1.5321800000000001</v>
      </c>
      <c r="R180">
        <v>-1.4857400000000001</v>
      </c>
      <c r="S180">
        <v>-0.52427500000000005</v>
      </c>
      <c r="T180">
        <v>-0.55273499999999998</v>
      </c>
      <c r="U180">
        <v>0.69899900000000004</v>
      </c>
      <c r="V180">
        <v>1.06656</v>
      </c>
      <c r="W180">
        <v>1.1104000000000001</v>
      </c>
      <c r="X180">
        <v>-1.0791500000000001</v>
      </c>
      <c r="Y180">
        <v>-4.9039399999999997E-2</v>
      </c>
      <c r="Z180">
        <v>0.49881999999999999</v>
      </c>
      <c r="AA180">
        <v>-0.55204399999999998</v>
      </c>
      <c r="AB180">
        <v>1.0676600000000001</v>
      </c>
      <c r="AC180">
        <v>-0.53036799999999995</v>
      </c>
      <c r="AD180">
        <v>0.60968900000000004</v>
      </c>
      <c r="AE180">
        <v>0.63574399999999998</v>
      </c>
      <c r="AF180">
        <v>-0.57170900000000002</v>
      </c>
      <c r="AG180">
        <v>-0.55391100000000004</v>
      </c>
      <c r="AH180">
        <v>4.5114700000000001E-2</v>
      </c>
      <c r="AI180">
        <v>-0.57899999999999996</v>
      </c>
      <c r="AJ180">
        <v>-0.70480399999999999</v>
      </c>
      <c r="AK180">
        <v>6.75177E-2</v>
      </c>
      <c r="AL180">
        <v>1.9022500000000001E-2</v>
      </c>
      <c r="AM180">
        <v>-2.6041999999999999E-2</v>
      </c>
      <c r="AN180">
        <v>-0.18368599999999999</v>
      </c>
      <c r="AO180">
        <v>2.7267400000000001E-3</v>
      </c>
      <c r="AP180">
        <v>0.60579300000000003</v>
      </c>
      <c r="AQ180">
        <v>9.2091800000000001E-2</v>
      </c>
      <c r="AR180">
        <v>0.44933299999999998</v>
      </c>
      <c r="AS180">
        <v>0.75966299999999998</v>
      </c>
      <c r="AT180">
        <v>3.7037E-2</v>
      </c>
      <c r="AU180">
        <v>0.539053</v>
      </c>
      <c r="AV180">
        <v>-0.50070300000000001</v>
      </c>
      <c r="AW180">
        <v>6.10833E-2</v>
      </c>
      <c r="AX180">
        <v>0.87677099999999997</v>
      </c>
      <c r="AY180">
        <v>1.5672699999999999</v>
      </c>
      <c r="AZ180">
        <v>-0.42380600000000002</v>
      </c>
      <c r="BA180">
        <v>-0.74253400000000003</v>
      </c>
      <c r="BB180">
        <v>0.73061399999999999</v>
      </c>
      <c r="BC180">
        <v>0.70950500000000005</v>
      </c>
      <c r="BD180">
        <v>0.30782199999999998</v>
      </c>
      <c r="BE180">
        <v>0.74129100000000003</v>
      </c>
      <c r="BF180">
        <v>-0.119951</v>
      </c>
      <c r="BG180">
        <v>0.66872699999999996</v>
      </c>
      <c r="BH180">
        <v>-5.90368E-2</v>
      </c>
      <c r="BI180">
        <v>0.47518300000000002</v>
      </c>
      <c r="BJ180">
        <v>-0.64507700000000001</v>
      </c>
      <c r="BK180">
        <v>-0.52277200000000001</v>
      </c>
      <c r="BL180">
        <v>-9.5481300000000002E-3</v>
      </c>
      <c r="BM180">
        <v>0.66736399999999996</v>
      </c>
      <c r="BN180">
        <v>0.201658</v>
      </c>
      <c r="BO180">
        <v>4.4094599999999996E-3</v>
      </c>
      <c r="BP180">
        <v>-5.7021599999999999E-2</v>
      </c>
      <c r="BQ180">
        <v>0.57133500000000004</v>
      </c>
      <c r="BR180">
        <v>-0.56159499999999996</v>
      </c>
      <c r="BS180">
        <v>-0.47576400000000002</v>
      </c>
      <c r="BT180">
        <v>-1.60836</v>
      </c>
      <c r="BU180">
        <v>-0.24298</v>
      </c>
      <c r="BV180">
        <v>0.49863800000000003</v>
      </c>
      <c r="BW180">
        <v>-7.5301699999999999E-2</v>
      </c>
      <c r="BX180">
        <v>0.47817999999999999</v>
      </c>
      <c r="BY180">
        <v>-5.6209200000000001E-2</v>
      </c>
      <c r="BZ180">
        <v>8.0664199999999995E-3</v>
      </c>
      <c r="CA180">
        <v>-0.61836400000000002</v>
      </c>
      <c r="CB180">
        <v>-0.53319799999999995</v>
      </c>
      <c r="CC180">
        <v>-0.57078399999999996</v>
      </c>
      <c r="CD180">
        <v>0.55871000000000004</v>
      </c>
      <c r="CE180">
        <v>0.66166499999999995</v>
      </c>
      <c r="CF180">
        <v>-0.59701400000000004</v>
      </c>
      <c r="CG180">
        <v>0.62534500000000004</v>
      </c>
      <c r="CH180">
        <v>-0.66153099999999998</v>
      </c>
      <c r="CI180">
        <v>0.68740500000000004</v>
      </c>
      <c r="CJ180">
        <v>0.136517</v>
      </c>
      <c r="CK180">
        <v>1.50864</v>
      </c>
      <c r="CL180">
        <v>-0.45855600000000002</v>
      </c>
      <c r="CM180">
        <v>-0.69514699999999996</v>
      </c>
      <c r="CN180">
        <v>0.89322400000000002</v>
      </c>
      <c r="CO180">
        <v>-1.4775</v>
      </c>
      <c r="CP180">
        <v>-1.0968800000000001</v>
      </c>
      <c r="CQ180">
        <v>0.80327499999999996</v>
      </c>
      <c r="CR180">
        <v>1.70845</v>
      </c>
      <c r="CS180">
        <v>0.60354600000000003</v>
      </c>
      <c r="CT180">
        <v>-1.1729099999999999</v>
      </c>
      <c r="CU180">
        <v>-1.5635699999999999</v>
      </c>
      <c r="CV180">
        <v>0.69216100000000003</v>
      </c>
      <c r="CW180">
        <v>1.0342</v>
      </c>
      <c r="CX180">
        <v>1.6335299999999999</v>
      </c>
      <c r="CY180">
        <v>-1.38032</v>
      </c>
      <c r="CZ180">
        <v>-2.0027400000000002</v>
      </c>
      <c r="DA180">
        <v>-0.85346900000000003</v>
      </c>
      <c r="DB180">
        <v>1.45831</v>
      </c>
      <c r="DC180">
        <v>-0.63070499999999996</v>
      </c>
      <c r="DD180">
        <v>1.43797</v>
      </c>
      <c r="DE180">
        <v>-0.51161800000000002</v>
      </c>
      <c r="DF180">
        <v>-1.4997400000000001</v>
      </c>
      <c r="DG180">
        <v>1.6218999999999999</v>
      </c>
      <c r="DH180">
        <v>-0.95531500000000003</v>
      </c>
      <c r="DI180">
        <v>-1.4349499999999999</v>
      </c>
      <c r="DJ180">
        <v>0.83627600000000002</v>
      </c>
      <c r="DK180">
        <v>-1.49526</v>
      </c>
      <c r="DL180">
        <v>0.52923200000000004</v>
      </c>
      <c r="DM180">
        <v>-0.47081899999999999</v>
      </c>
      <c r="DN180">
        <v>-0.57567999999999997</v>
      </c>
      <c r="DO180">
        <v>-0.51071299999999997</v>
      </c>
      <c r="DP180">
        <v>0.56579699999999999</v>
      </c>
      <c r="DQ180">
        <v>-1.2167399999999999</v>
      </c>
      <c r="DR180">
        <v>0.974576</v>
      </c>
      <c r="DS180">
        <v>0.49931199999999998</v>
      </c>
      <c r="DT180">
        <v>0.82955900000000005</v>
      </c>
      <c r="DU180">
        <v>0.51066999999999996</v>
      </c>
      <c r="DV180">
        <v>1.4045099999999999</v>
      </c>
      <c r="DW180">
        <v>0.44996399999999998</v>
      </c>
      <c r="DX180">
        <v>-7.2156300000000007E-2</v>
      </c>
      <c r="DY180">
        <v>1.2172000000000001E-2</v>
      </c>
      <c r="DZ180" s="15">
        <v>2</v>
      </c>
    </row>
    <row r="181" spans="1:130" x14ac:dyDescent="0.25">
      <c r="A181">
        <v>198</v>
      </c>
      <c r="B181">
        <v>-1.96303E-2</v>
      </c>
      <c r="C181">
        <v>-4.4838300000000003E-3</v>
      </c>
      <c r="D181">
        <v>0.59332499999999999</v>
      </c>
      <c r="E181">
        <v>-0.538192</v>
      </c>
      <c r="F181">
        <v>0.58666600000000002</v>
      </c>
      <c r="G181">
        <v>-0.54473700000000003</v>
      </c>
      <c r="H181">
        <v>-1.5105</v>
      </c>
      <c r="I181">
        <v>-1.19184</v>
      </c>
      <c r="J181">
        <v>0.13706599999999999</v>
      </c>
      <c r="K181">
        <v>0.10963299999999999</v>
      </c>
      <c r="L181">
        <v>0.67503999999999997</v>
      </c>
      <c r="M181">
        <v>3.05911E-2</v>
      </c>
      <c r="N181">
        <v>1.04026</v>
      </c>
      <c r="O181">
        <v>0.91458799999999996</v>
      </c>
      <c r="P181">
        <v>-9.3773899999999993E-3</v>
      </c>
      <c r="Q181">
        <v>1.4146399999999999</v>
      </c>
      <c r="R181">
        <v>-1.15567</v>
      </c>
      <c r="S181">
        <v>-0.56960900000000003</v>
      </c>
      <c r="T181">
        <v>-0.64221899999999998</v>
      </c>
      <c r="U181">
        <v>0.61461900000000003</v>
      </c>
      <c r="V181">
        <v>0.894783</v>
      </c>
      <c r="W181">
        <v>1.0948199999999999</v>
      </c>
      <c r="X181">
        <v>-0.83616100000000004</v>
      </c>
      <c r="Y181">
        <v>-5.9045E-2</v>
      </c>
      <c r="Z181">
        <v>0.52687099999999998</v>
      </c>
      <c r="AA181">
        <v>-0.572218</v>
      </c>
      <c r="AB181">
        <v>0.77164699999999997</v>
      </c>
      <c r="AC181">
        <v>-0.60295200000000004</v>
      </c>
      <c r="AD181">
        <v>0.60545099999999996</v>
      </c>
      <c r="AE181">
        <v>0.58199000000000001</v>
      </c>
      <c r="AF181">
        <v>-0.58652800000000005</v>
      </c>
      <c r="AG181">
        <v>-0.60957700000000004</v>
      </c>
      <c r="AH181">
        <v>1.50192E-2</v>
      </c>
      <c r="AI181">
        <v>-0.612618</v>
      </c>
      <c r="AJ181">
        <v>-0.56318900000000005</v>
      </c>
      <c r="AK181">
        <v>8.1223000000000004E-2</v>
      </c>
      <c r="AL181">
        <v>3.7044399999999998E-2</v>
      </c>
      <c r="AM181">
        <v>1.3667800000000001E-2</v>
      </c>
      <c r="AN181">
        <v>-0.12070599999999999</v>
      </c>
      <c r="AO181">
        <v>-3.6027299999999998E-2</v>
      </c>
      <c r="AP181">
        <v>0.59784199999999998</v>
      </c>
      <c r="AQ181">
        <v>5.6531100000000001E-2</v>
      </c>
      <c r="AR181">
        <v>0.52759699999999998</v>
      </c>
      <c r="AS181">
        <v>0.64715199999999995</v>
      </c>
      <c r="AT181">
        <v>8.2181599999999994E-2</v>
      </c>
      <c r="AU181">
        <v>0.63956500000000005</v>
      </c>
      <c r="AV181">
        <v>-0.50371600000000005</v>
      </c>
      <c r="AW181">
        <v>7.5434100000000004E-2</v>
      </c>
      <c r="AX181">
        <v>0.68769599999999997</v>
      </c>
      <c r="AY181">
        <v>1.4453100000000001</v>
      </c>
      <c r="AZ181">
        <v>-0.45697399999999999</v>
      </c>
      <c r="BA181">
        <v>-0.78947699999999998</v>
      </c>
      <c r="BB181">
        <v>0.66337500000000005</v>
      </c>
      <c r="BC181">
        <v>0.77192099999999997</v>
      </c>
      <c r="BD181">
        <v>0.28897299999999998</v>
      </c>
      <c r="BE181">
        <v>0.91229800000000005</v>
      </c>
      <c r="BF181">
        <v>-0.10911999999999999</v>
      </c>
      <c r="BG181">
        <v>0.74247200000000002</v>
      </c>
      <c r="BH181">
        <v>5.4922100000000001E-2</v>
      </c>
      <c r="BI181">
        <v>0.57693499999999998</v>
      </c>
      <c r="BJ181">
        <v>-0.52236199999999999</v>
      </c>
      <c r="BK181">
        <v>-0.48416799999999999</v>
      </c>
      <c r="BL181">
        <v>1.10673E-2</v>
      </c>
      <c r="BM181">
        <v>0.55606999999999995</v>
      </c>
      <c r="BN181">
        <v>0.15603500000000001</v>
      </c>
      <c r="BO181">
        <v>-8.4289599999999992E-3</v>
      </c>
      <c r="BP181">
        <v>1.7699199999999999E-3</v>
      </c>
      <c r="BQ181">
        <v>0.55278099999999997</v>
      </c>
      <c r="BR181">
        <v>-0.60401000000000005</v>
      </c>
      <c r="BS181">
        <v>-0.556948</v>
      </c>
      <c r="BT181">
        <v>-1.4669000000000001</v>
      </c>
      <c r="BU181">
        <v>-0.102326</v>
      </c>
      <c r="BV181">
        <v>0.47053699999999998</v>
      </c>
      <c r="BW181">
        <v>-1.51088E-2</v>
      </c>
      <c r="BX181">
        <v>0.56327400000000005</v>
      </c>
      <c r="BY181">
        <v>-4.4960600000000003E-2</v>
      </c>
      <c r="BZ181">
        <v>-2.47624E-2</v>
      </c>
      <c r="CA181">
        <v>-0.61173900000000003</v>
      </c>
      <c r="CB181">
        <v>-0.54258700000000004</v>
      </c>
      <c r="CC181">
        <v>-0.61826599999999998</v>
      </c>
      <c r="CD181">
        <v>0.58363100000000001</v>
      </c>
      <c r="CE181">
        <v>0.53722099999999995</v>
      </c>
      <c r="CF181">
        <v>-0.56973499999999999</v>
      </c>
      <c r="CG181">
        <v>0.63116399999999995</v>
      </c>
      <c r="CH181">
        <v>-0.50307400000000002</v>
      </c>
      <c r="CI181">
        <v>0.528111</v>
      </c>
      <c r="CJ181">
        <v>3.5151399999999999E-2</v>
      </c>
      <c r="CK181">
        <v>1.5738099999999999</v>
      </c>
      <c r="CL181">
        <v>-0.54839700000000002</v>
      </c>
      <c r="CM181">
        <v>-0.486572</v>
      </c>
      <c r="CN181">
        <v>1.1240600000000001</v>
      </c>
      <c r="CO181">
        <v>-1.46153</v>
      </c>
      <c r="CP181">
        <v>-1.1695800000000001</v>
      </c>
      <c r="CQ181">
        <v>0.76738499999999998</v>
      </c>
      <c r="CR181">
        <v>1.38703</v>
      </c>
      <c r="CS181">
        <v>0.66724099999999997</v>
      </c>
      <c r="CT181">
        <v>-1.1767700000000001</v>
      </c>
      <c r="CU181">
        <v>-1.33876</v>
      </c>
      <c r="CV181">
        <v>1.07165</v>
      </c>
      <c r="CW181">
        <v>0.79851799999999995</v>
      </c>
      <c r="CX181">
        <v>1.63124</v>
      </c>
      <c r="CY181">
        <v>-1.55149</v>
      </c>
      <c r="CZ181">
        <v>-2.0558700000000001</v>
      </c>
      <c r="DA181">
        <v>-2.1188199999999999</v>
      </c>
      <c r="DB181">
        <v>1.3662700000000001</v>
      </c>
      <c r="DC181">
        <v>-0.60576099999999999</v>
      </c>
      <c r="DD181">
        <v>0.82090799999999997</v>
      </c>
      <c r="DE181">
        <v>-0.75563499999999995</v>
      </c>
      <c r="DF181">
        <v>-1.44977</v>
      </c>
      <c r="DG181">
        <v>1.4661599999999999</v>
      </c>
      <c r="DH181">
        <v>-0.59945000000000004</v>
      </c>
      <c r="DI181">
        <v>-1.3101499999999999</v>
      </c>
      <c r="DJ181">
        <v>0.65368400000000004</v>
      </c>
      <c r="DK181">
        <v>-1.08175</v>
      </c>
      <c r="DL181">
        <v>0.523312</v>
      </c>
      <c r="DM181">
        <v>-0.44407400000000002</v>
      </c>
      <c r="DN181">
        <v>-0.52551000000000003</v>
      </c>
      <c r="DO181">
        <v>-0.59936900000000004</v>
      </c>
      <c r="DP181">
        <v>0.52911900000000001</v>
      </c>
      <c r="DQ181">
        <v>-0.82820499999999997</v>
      </c>
      <c r="DR181">
        <v>0.84609599999999996</v>
      </c>
      <c r="DS181">
        <v>0.45150400000000002</v>
      </c>
      <c r="DT181">
        <v>0.74501899999999999</v>
      </c>
      <c r="DU181">
        <v>0.52112700000000001</v>
      </c>
      <c r="DV181">
        <v>1.31854</v>
      </c>
      <c r="DW181">
        <v>0.55018900000000004</v>
      </c>
      <c r="DX181">
        <v>-4.21196E-2</v>
      </c>
      <c r="DY181">
        <v>2.7934500000000001E-2</v>
      </c>
      <c r="DZ181" s="15">
        <v>2</v>
      </c>
    </row>
    <row r="182" spans="1:130" x14ac:dyDescent="0.25">
      <c r="A182">
        <v>199</v>
      </c>
      <c r="B182">
        <v>-3.8881899999999997E-2</v>
      </c>
      <c r="C182">
        <v>1.4735699999999999E-2</v>
      </c>
      <c r="D182">
        <v>0.60241800000000001</v>
      </c>
      <c r="E182">
        <v>-0.422045</v>
      </c>
      <c r="F182">
        <v>0.61641299999999999</v>
      </c>
      <c r="G182">
        <v>-0.60085</v>
      </c>
      <c r="H182">
        <v>-1.26529</v>
      </c>
      <c r="I182">
        <v>-1.1007</v>
      </c>
      <c r="J182">
        <v>0.12548999999999999</v>
      </c>
      <c r="K182">
        <v>0.123295</v>
      </c>
      <c r="L182">
        <v>0.74377099999999996</v>
      </c>
      <c r="M182">
        <v>-1.34432E-3</v>
      </c>
      <c r="N182">
        <v>1.13792</v>
      </c>
      <c r="O182">
        <v>1.1019699999999999</v>
      </c>
      <c r="P182">
        <v>-1.9878099999999999E-2</v>
      </c>
      <c r="Q182">
        <v>1.4871099999999999</v>
      </c>
      <c r="R182">
        <v>-0.30490699999999998</v>
      </c>
      <c r="S182">
        <v>-0.63322900000000004</v>
      </c>
      <c r="T182">
        <v>-0.52995499999999995</v>
      </c>
      <c r="U182">
        <v>0.36083799999999999</v>
      </c>
      <c r="V182">
        <v>0.33416499999999999</v>
      </c>
      <c r="W182">
        <v>0.234711</v>
      </c>
      <c r="X182">
        <v>-1.2938700000000001</v>
      </c>
      <c r="Y182">
        <v>-4.6354500000000002E-3</v>
      </c>
      <c r="Z182">
        <v>0.54314099999999998</v>
      </c>
      <c r="AA182">
        <v>-0.62403299999999995</v>
      </c>
      <c r="AB182">
        <v>0.296462</v>
      </c>
      <c r="AC182">
        <v>-0.80811299999999997</v>
      </c>
      <c r="AD182">
        <v>0.75956599999999996</v>
      </c>
      <c r="AE182">
        <v>0.39168700000000001</v>
      </c>
      <c r="AF182">
        <v>-0.63436400000000004</v>
      </c>
      <c r="AG182">
        <v>-0.71158999999999994</v>
      </c>
      <c r="AH182">
        <v>3.82826E-2</v>
      </c>
      <c r="AI182">
        <v>-0.70560500000000004</v>
      </c>
      <c r="AJ182">
        <v>-0.39849899999999999</v>
      </c>
      <c r="AK182">
        <v>2.6785699999999999E-2</v>
      </c>
      <c r="AL182">
        <v>1.9603099999999998E-2</v>
      </c>
      <c r="AM182">
        <v>-5.0524800000000002E-2</v>
      </c>
      <c r="AN182">
        <v>1.8209000000000001E-3</v>
      </c>
      <c r="AO182">
        <v>5.6028500000000004E-3</v>
      </c>
      <c r="AP182">
        <v>0.73080299999999998</v>
      </c>
      <c r="AQ182">
        <v>5.9253100000000003E-2</v>
      </c>
      <c r="AR182">
        <v>0.62185299999999999</v>
      </c>
      <c r="AS182">
        <v>0.43119000000000002</v>
      </c>
      <c r="AT182">
        <v>3.2307700000000002E-2</v>
      </c>
      <c r="AU182">
        <v>0.73017600000000005</v>
      </c>
      <c r="AV182">
        <v>-0.52015299999999998</v>
      </c>
      <c r="AW182">
        <v>2.96441E-2</v>
      </c>
      <c r="AX182">
        <v>0.47795599999999999</v>
      </c>
      <c r="AY182">
        <v>1.2543500000000001</v>
      </c>
      <c r="AZ182">
        <v>-0.59421999999999997</v>
      </c>
      <c r="BA182">
        <v>-1.0004599999999999</v>
      </c>
      <c r="BB182">
        <v>0.36930600000000002</v>
      </c>
      <c r="BC182">
        <v>0.946712</v>
      </c>
      <c r="BD182">
        <v>0.25163200000000002</v>
      </c>
      <c r="BE182">
        <v>1.10111</v>
      </c>
      <c r="BF182">
        <v>-2.5706E-2</v>
      </c>
      <c r="BG182">
        <v>0.88500599999999996</v>
      </c>
      <c r="BH182">
        <v>3.1863500000000003E-2</v>
      </c>
      <c r="BI182">
        <v>0.47078799999999998</v>
      </c>
      <c r="BJ182">
        <v>-0.35864499999999999</v>
      </c>
      <c r="BK182">
        <v>-0.55939099999999997</v>
      </c>
      <c r="BL182">
        <v>-1.2240900000000001E-2</v>
      </c>
      <c r="BM182">
        <v>0.37900800000000001</v>
      </c>
      <c r="BN182">
        <v>0.16494300000000001</v>
      </c>
      <c r="BO182">
        <v>2.6732399999999999E-3</v>
      </c>
      <c r="BP182">
        <v>-2.9645500000000002E-2</v>
      </c>
      <c r="BQ182">
        <v>0.48368699999999998</v>
      </c>
      <c r="BR182">
        <v>-0.61246800000000001</v>
      </c>
      <c r="BS182">
        <v>-0.54963499999999998</v>
      </c>
      <c r="BT182">
        <v>-1.3111200000000001</v>
      </c>
      <c r="BU182">
        <v>-2.2573900000000001E-2</v>
      </c>
      <c r="BV182">
        <v>0.42505300000000001</v>
      </c>
      <c r="BW182">
        <v>-4.3773699999999999E-2</v>
      </c>
      <c r="BX182">
        <v>0.56143799999999999</v>
      </c>
      <c r="BY182">
        <v>-5.2996000000000001E-2</v>
      </c>
      <c r="BZ182">
        <v>2.98719E-2</v>
      </c>
      <c r="CA182">
        <v>-0.65963899999999998</v>
      </c>
      <c r="CB182">
        <v>-0.58643199999999995</v>
      </c>
      <c r="CC182">
        <v>-0.68352299999999999</v>
      </c>
      <c r="CD182">
        <v>0.69769300000000001</v>
      </c>
      <c r="CE182">
        <v>0.387409</v>
      </c>
      <c r="CF182">
        <v>-0.88937600000000006</v>
      </c>
      <c r="CG182">
        <v>0.68154400000000004</v>
      </c>
      <c r="CH182">
        <v>-0.756135</v>
      </c>
      <c r="CI182">
        <v>0.39713900000000002</v>
      </c>
      <c r="CJ182">
        <v>4.7893600000000001E-2</v>
      </c>
      <c r="CK182">
        <v>1.3192299999999999</v>
      </c>
      <c r="CL182">
        <v>-0.67654000000000003</v>
      </c>
      <c r="CM182">
        <v>-0.38727800000000001</v>
      </c>
      <c r="CN182">
        <v>1.2906500000000001</v>
      </c>
      <c r="CO182">
        <v>-1.4454800000000001</v>
      </c>
      <c r="CP182">
        <v>-1.37073</v>
      </c>
      <c r="CQ182">
        <v>1.02478</v>
      </c>
      <c r="CR182">
        <v>1.03376</v>
      </c>
      <c r="CS182">
        <v>0.644069</v>
      </c>
      <c r="CT182">
        <v>-1.4227300000000001</v>
      </c>
      <c r="CU182">
        <v>-0.760266</v>
      </c>
      <c r="CV182">
        <v>1.0511999999999999</v>
      </c>
      <c r="CW182">
        <v>0.947963</v>
      </c>
      <c r="CX182">
        <v>0.58521400000000001</v>
      </c>
      <c r="CY182">
        <v>-0.66648300000000005</v>
      </c>
      <c r="CZ182">
        <v>-1.1754100000000001</v>
      </c>
      <c r="DA182">
        <v>-0.67193000000000003</v>
      </c>
      <c r="DB182">
        <v>1.44573</v>
      </c>
      <c r="DC182">
        <v>-0.39382800000000001</v>
      </c>
      <c r="DD182">
        <v>1.52532</v>
      </c>
      <c r="DE182">
        <v>-0.71150400000000003</v>
      </c>
      <c r="DF182">
        <v>-1.42364</v>
      </c>
      <c r="DG182">
        <v>1.20367</v>
      </c>
      <c r="DH182">
        <v>-0.96475999999999995</v>
      </c>
      <c r="DI182">
        <v>-1.3193900000000001</v>
      </c>
      <c r="DJ182">
        <v>0.68507399999999996</v>
      </c>
      <c r="DK182">
        <v>-0.21057600000000001</v>
      </c>
      <c r="DL182">
        <v>0.55896299999999999</v>
      </c>
      <c r="DM182">
        <v>-0.36610399999999998</v>
      </c>
      <c r="DN182">
        <v>-0.72481300000000004</v>
      </c>
      <c r="DO182">
        <v>-0.65826700000000005</v>
      </c>
      <c r="DP182">
        <v>0.75027200000000005</v>
      </c>
      <c r="DQ182">
        <v>-0.47066599999999997</v>
      </c>
      <c r="DR182">
        <v>1.05823</v>
      </c>
      <c r="DS182">
        <v>0.53296399999999999</v>
      </c>
      <c r="DT182">
        <v>0.32649299999999998</v>
      </c>
      <c r="DU182">
        <v>0.52014700000000003</v>
      </c>
      <c r="DV182">
        <v>1.4832399999999999</v>
      </c>
      <c r="DW182">
        <v>0.49752800000000003</v>
      </c>
      <c r="DX182">
        <v>-3.3048099999999997E-2</v>
      </c>
      <c r="DY182">
        <v>-4.5970400000000002E-2</v>
      </c>
      <c r="DZ182" s="15">
        <v>2</v>
      </c>
    </row>
    <row r="183" spans="1:130" x14ac:dyDescent="0.25">
      <c r="A183">
        <v>200</v>
      </c>
      <c r="B183">
        <v>-2.95529E-2</v>
      </c>
      <c r="C183">
        <v>1.7297699999999999E-2</v>
      </c>
      <c r="D183">
        <v>0.54455600000000004</v>
      </c>
      <c r="E183">
        <v>-0.65723200000000004</v>
      </c>
      <c r="F183">
        <v>0.56631500000000001</v>
      </c>
      <c r="G183">
        <v>-0.54472900000000002</v>
      </c>
      <c r="H183">
        <v>-1.4935799999999999</v>
      </c>
      <c r="I183">
        <v>-1.19784</v>
      </c>
      <c r="J183">
        <v>0.10695</v>
      </c>
      <c r="K183">
        <v>0.108191</v>
      </c>
      <c r="L183">
        <v>0.60640000000000005</v>
      </c>
      <c r="M183">
        <v>3.3421800000000002E-2</v>
      </c>
      <c r="N183">
        <v>0.93651399999999996</v>
      </c>
      <c r="O183">
        <v>0.835947</v>
      </c>
      <c r="P183">
        <v>-1.24461E-2</v>
      </c>
      <c r="Q183">
        <v>1.2626999999999999</v>
      </c>
      <c r="R183">
        <v>-1.4375500000000001</v>
      </c>
      <c r="S183">
        <v>-0.48800199999999999</v>
      </c>
      <c r="T183">
        <v>-0.58572500000000005</v>
      </c>
      <c r="U183">
        <v>0.65863300000000002</v>
      </c>
      <c r="V183">
        <v>1.0794299999999999</v>
      </c>
      <c r="W183">
        <v>1.2404299999999999</v>
      </c>
      <c r="X183">
        <v>-0.83894100000000005</v>
      </c>
      <c r="Y183">
        <v>-1.7918699999999999E-2</v>
      </c>
      <c r="Z183">
        <v>0.50275700000000001</v>
      </c>
      <c r="AA183">
        <v>-0.56733800000000001</v>
      </c>
      <c r="AB183">
        <v>1.0364</v>
      </c>
      <c r="AC183">
        <v>-0.60438499999999995</v>
      </c>
      <c r="AD183">
        <v>0.60104599999999997</v>
      </c>
      <c r="AE183">
        <v>0.62609800000000004</v>
      </c>
      <c r="AF183">
        <v>-0.533775</v>
      </c>
      <c r="AG183">
        <v>-0.57457899999999995</v>
      </c>
      <c r="AH183">
        <v>-1.17147E-2</v>
      </c>
      <c r="AI183">
        <v>-0.56152599999999997</v>
      </c>
      <c r="AJ183">
        <v>-0.62445799999999996</v>
      </c>
      <c r="AK183">
        <v>4.40773E-2</v>
      </c>
      <c r="AL183">
        <v>3.6756700000000003E-2</v>
      </c>
      <c r="AM183">
        <v>1.44041E-2</v>
      </c>
      <c r="AN183">
        <v>0.16300400000000001</v>
      </c>
      <c r="AO183">
        <v>-2.4235900000000002E-3</v>
      </c>
      <c r="AP183">
        <v>0.56851700000000005</v>
      </c>
      <c r="AQ183">
        <v>1.9960700000000001E-2</v>
      </c>
      <c r="AR183">
        <v>0.50667899999999999</v>
      </c>
      <c r="AS183">
        <v>0.63053000000000003</v>
      </c>
      <c r="AT183">
        <v>5.1768599999999998E-2</v>
      </c>
      <c r="AU183">
        <v>0.61488500000000001</v>
      </c>
      <c r="AV183">
        <v>-0.50790199999999996</v>
      </c>
      <c r="AW183">
        <v>0.108246</v>
      </c>
      <c r="AX183">
        <v>0.80739899999999998</v>
      </c>
      <c r="AY183">
        <v>1.5245899999999999</v>
      </c>
      <c r="AZ183">
        <v>-0.49287799999999998</v>
      </c>
      <c r="BA183">
        <v>-0.73250700000000002</v>
      </c>
      <c r="BB183">
        <v>0.71915600000000002</v>
      </c>
      <c r="BC183">
        <v>0.68695499999999998</v>
      </c>
      <c r="BD183">
        <v>0.25894800000000001</v>
      </c>
      <c r="BE183">
        <v>0.67918199999999995</v>
      </c>
      <c r="BF183">
        <v>-9.7430699999999995E-2</v>
      </c>
      <c r="BG183">
        <v>0.54406299999999996</v>
      </c>
      <c r="BH183">
        <v>2.20558E-2</v>
      </c>
      <c r="BI183">
        <v>0.51199799999999995</v>
      </c>
      <c r="BJ183">
        <v>-0.69230499999999995</v>
      </c>
      <c r="BK183">
        <v>-0.463702</v>
      </c>
      <c r="BL183">
        <v>2.0938200000000001E-2</v>
      </c>
      <c r="BM183">
        <v>0.67242400000000002</v>
      </c>
      <c r="BN183">
        <v>0.200435</v>
      </c>
      <c r="BO183">
        <v>1.39741E-2</v>
      </c>
      <c r="BP183">
        <v>2.6439600000000001E-2</v>
      </c>
      <c r="BQ183">
        <v>0.58698899999999998</v>
      </c>
      <c r="BR183">
        <v>-0.51504300000000003</v>
      </c>
      <c r="BS183">
        <v>-0.4526</v>
      </c>
      <c r="BT183">
        <v>-1.4794</v>
      </c>
      <c r="BU183">
        <v>-0.23164199999999999</v>
      </c>
      <c r="BV183">
        <v>0.54604200000000003</v>
      </c>
      <c r="BW183">
        <v>-5.5290600000000002E-2</v>
      </c>
      <c r="BX183">
        <v>0.49584800000000001</v>
      </c>
      <c r="BY183">
        <v>-3.5219500000000001E-2</v>
      </c>
      <c r="BZ183">
        <v>2.48536E-2</v>
      </c>
      <c r="CA183">
        <v>-0.51569500000000001</v>
      </c>
      <c r="CB183">
        <v>-0.53787499999999999</v>
      </c>
      <c r="CC183">
        <v>-0.57986300000000002</v>
      </c>
      <c r="CD183">
        <v>0.58091999999999999</v>
      </c>
      <c r="CE183">
        <v>0.720526</v>
      </c>
      <c r="CF183">
        <v>-0.43542599999999998</v>
      </c>
      <c r="CG183">
        <v>0.50904700000000003</v>
      </c>
      <c r="CH183">
        <v>-0.52795599999999998</v>
      </c>
      <c r="CI183">
        <v>0.72064300000000003</v>
      </c>
      <c r="CJ183">
        <v>-0.196157</v>
      </c>
      <c r="CK183">
        <v>1.48125</v>
      </c>
      <c r="CL183">
        <v>-0.55416200000000004</v>
      </c>
      <c r="CM183">
        <v>-0.66915100000000005</v>
      </c>
      <c r="CN183">
        <v>0.73335700000000004</v>
      </c>
      <c r="CO183">
        <v>-1.1900999999999999</v>
      </c>
      <c r="CP183">
        <v>-0.55593300000000001</v>
      </c>
      <c r="CQ183">
        <v>0.86011099999999996</v>
      </c>
      <c r="CR183">
        <v>1.6408400000000001</v>
      </c>
      <c r="CS183">
        <v>1.31586</v>
      </c>
      <c r="CT183">
        <v>-1.2408699999999999</v>
      </c>
      <c r="CU183">
        <v>-1.6421699999999999</v>
      </c>
      <c r="CV183">
        <v>2.7732299999999999</v>
      </c>
      <c r="CW183">
        <v>0.69991300000000001</v>
      </c>
      <c r="CX183">
        <v>1.96837</v>
      </c>
      <c r="CY183">
        <v>-1.6871700000000001</v>
      </c>
      <c r="CZ183">
        <v>-1.8781000000000001</v>
      </c>
      <c r="DA183">
        <v>-1.12174</v>
      </c>
      <c r="DB183">
        <v>1.40076</v>
      </c>
      <c r="DC183">
        <v>-0.68406599999999995</v>
      </c>
      <c r="DD183">
        <v>1.3711199999999999</v>
      </c>
      <c r="DE183">
        <v>-0.42788700000000002</v>
      </c>
      <c r="DF183">
        <v>-1.3958999999999999</v>
      </c>
      <c r="DG183">
        <v>1.5795600000000001</v>
      </c>
      <c r="DH183">
        <v>-0.775227</v>
      </c>
      <c r="DI183">
        <v>-1.1972400000000001</v>
      </c>
      <c r="DJ183">
        <v>0.79256199999999999</v>
      </c>
      <c r="DK183">
        <v>-1.68852</v>
      </c>
      <c r="DL183">
        <v>0.468053</v>
      </c>
      <c r="DM183">
        <v>-0.42612299999999997</v>
      </c>
      <c r="DN183">
        <v>-0.43428600000000001</v>
      </c>
      <c r="DO183">
        <v>-0.71014600000000005</v>
      </c>
      <c r="DP183">
        <v>0.39455600000000002</v>
      </c>
      <c r="DQ183">
        <v>-1.1844699999999999</v>
      </c>
      <c r="DR183">
        <v>0.74225699999999994</v>
      </c>
      <c r="DS183">
        <v>0.57181999999999999</v>
      </c>
      <c r="DT183">
        <v>0.84282999999999997</v>
      </c>
      <c r="DU183">
        <v>0.47215699999999999</v>
      </c>
      <c r="DV183">
        <v>1.37155</v>
      </c>
      <c r="DW183">
        <v>0.44474799999999998</v>
      </c>
      <c r="DX183">
        <v>-6.1230899999999998E-2</v>
      </c>
      <c r="DY183">
        <v>-1.53064E-2</v>
      </c>
      <c r="DZ183" s="15">
        <v>2</v>
      </c>
    </row>
    <row r="184" spans="1:130" x14ac:dyDescent="0.25">
      <c r="A184">
        <v>201</v>
      </c>
      <c r="B184">
        <v>-1.81996E-2</v>
      </c>
      <c r="C184">
        <v>-1.20841E-2</v>
      </c>
      <c r="D184">
        <v>0.57608099999999995</v>
      </c>
      <c r="E184">
        <v>-0.62895900000000005</v>
      </c>
      <c r="F184">
        <v>0.62976699999999997</v>
      </c>
      <c r="G184">
        <v>-0.589812</v>
      </c>
      <c r="H184">
        <v>-1.2624</v>
      </c>
      <c r="I184">
        <v>-1.03413</v>
      </c>
      <c r="J184">
        <v>6.7262699999999995E-2</v>
      </c>
      <c r="K184">
        <v>8.2220000000000001E-2</v>
      </c>
      <c r="L184">
        <v>0.62024299999999999</v>
      </c>
      <c r="M184">
        <v>-8.3332400000000001E-2</v>
      </c>
      <c r="N184">
        <v>0.91577200000000003</v>
      </c>
      <c r="O184">
        <v>0.89414199999999999</v>
      </c>
      <c r="P184">
        <v>-2.55838E-2</v>
      </c>
      <c r="Q184">
        <v>1.3059499999999999</v>
      </c>
      <c r="R184">
        <v>-1.29193</v>
      </c>
      <c r="S184">
        <v>-0.59485500000000002</v>
      </c>
      <c r="T184">
        <v>-0.64140699999999995</v>
      </c>
      <c r="U184">
        <v>0.59837399999999996</v>
      </c>
      <c r="V184">
        <v>0.92937099999999995</v>
      </c>
      <c r="W184">
        <v>1.0774600000000001</v>
      </c>
      <c r="X184">
        <v>-1.26006</v>
      </c>
      <c r="Y184">
        <v>3.63051E-2</v>
      </c>
      <c r="Z184">
        <v>0.499913</v>
      </c>
      <c r="AA184">
        <v>-0.56722700000000004</v>
      </c>
      <c r="AB184">
        <v>0.79273400000000005</v>
      </c>
      <c r="AC184">
        <v>-0.575241</v>
      </c>
      <c r="AD184">
        <v>0.635154</v>
      </c>
      <c r="AE184">
        <v>0.58066399999999996</v>
      </c>
      <c r="AF184">
        <v>-0.59686499999999998</v>
      </c>
      <c r="AG184">
        <v>-0.58986099999999997</v>
      </c>
      <c r="AH184">
        <v>-1.9468599999999999E-2</v>
      </c>
      <c r="AI184">
        <v>-0.61964200000000003</v>
      </c>
      <c r="AJ184">
        <v>-0.439832</v>
      </c>
      <c r="AK184">
        <v>-1.66731E-2</v>
      </c>
      <c r="AL184">
        <v>-5.48137E-2</v>
      </c>
      <c r="AM184">
        <v>-5.6588399999999997E-2</v>
      </c>
      <c r="AN184">
        <v>-0.109235</v>
      </c>
      <c r="AO184">
        <v>-8.9866000000000008E-3</v>
      </c>
      <c r="AP184">
        <v>0.53007300000000002</v>
      </c>
      <c r="AQ184">
        <v>1.8406200000000001E-2</v>
      </c>
      <c r="AR184">
        <v>0.57809699999999997</v>
      </c>
      <c r="AS184">
        <v>0.62662200000000001</v>
      </c>
      <c r="AT184">
        <v>-3.4063499999999997E-2</v>
      </c>
      <c r="AU184">
        <v>0.61962899999999999</v>
      </c>
      <c r="AV184">
        <v>-0.53386400000000001</v>
      </c>
      <c r="AW184">
        <v>-4.0627000000000003E-2</v>
      </c>
      <c r="AX184">
        <v>0.62344699999999997</v>
      </c>
      <c r="AY184">
        <v>1.36724</v>
      </c>
      <c r="AZ184">
        <v>-0.62947799999999998</v>
      </c>
      <c r="BA184">
        <v>-0.91072500000000001</v>
      </c>
      <c r="BB184">
        <v>0.56753399999999998</v>
      </c>
      <c r="BC184">
        <v>0.61915699999999996</v>
      </c>
      <c r="BD184">
        <v>0.55188599999999999</v>
      </c>
      <c r="BE184">
        <v>0.96956299999999995</v>
      </c>
      <c r="BF184">
        <v>9.8360100000000006E-2</v>
      </c>
      <c r="BG184">
        <v>0.74304999999999999</v>
      </c>
      <c r="BH184">
        <v>-0.15467</v>
      </c>
      <c r="BI184">
        <v>0.54819099999999998</v>
      </c>
      <c r="BJ184">
        <v>-0.59771300000000005</v>
      </c>
      <c r="BK184">
        <v>-0.56076199999999998</v>
      </c>
      <c r="BL184">
        <v>-1.5495999999999999E-3</v>
      </c>
      <c r="BM184">
        <v>0.58468600000000004</v>
      </c>
      <c r="BN184">
        <v>7.8120200000000001E-2</v>
      </c>
      <c r="BO184">
        <v>6.37263E-4</v>
      </c>
      <c r="BP184">
        <v>5.2380100000000004E-3</v>
      </c>
      <c r="BQ184">
        <v>0.58437700000000004</v>
      </c>
      <c r="BR184">
        <v>-0.59419999999999995</v>
      </c>
      <c r="BS184">
        <v>-0.562052</v>
      </c>
      <c r="BT184">
        <v>-1.4076200000000001</v>
      </c>
      <c r="BU184">
        <v>-8.4385100000000005E-2</v>
      </c>
      <c r="BV184">
        <v>0.52428799999999998</v>
      </c>
      <c r="BW184">
        <v>-5.1279100000000001E-2</v>
      </c>
      <c r="BX184">
        <v>0.55641600000000002</v>
      </c>
      <c r="BY184">
        <v>-6.3819599999999999E-3</v>
      </c>
      <c r="BZ184">
        <v>-3.6745899999999998E-2</v>
      </c>
      <c r="CA184">
        <v>-0.72748100000000004</v>
      </c>
      <c r="CB184">
        <v>-0.58091300000000001</v>
      </c>
      <c r="CC184">
        <v>-0.59440800000000005</v>
      </c>
      <c r="CD184">
        <v>0.61697000000000002</v>
      </c>
      <c r="CE184">
        <v>0.63279200000000002</v>
      </c>
      <c r="CF184">
        <v>-0.76167200000000002</v>
      </c>
      <c r="CG184">
        <v>0.57048100000000002</v>
      </c>
      <c r="CH184">
        <v>-0.66315599999999997</v>
      </c>
      <c r="CI184">
        <v>0.71305099999999999</v>
      </c>
      <c r="CJ184">
        <v>2.94525E-2</v>
      </c>
      <c r="CK184">
        <v>0.91896199999999995</v>
      </c>
      <c r="CL184">
        <v>-0.72821499999999995</v>
      </c>
      <c r="CM184">
        <v>-0.47446199999999999</v>
      </c>
      <c r="CN184">
        <v>0.92240999999999995</v>
      </c>
      <c r="CO184">
        <v>-1.6481699999999999</v>
      </c>
      <c r="CP184">
        <v>-1.5023</v>
      </c>
      <c r="CQ184">
        <v>0.485209</v>
      </c>
      <c r="CR184">
        <v>1.60737</v>
      </c>
      <c r="CS184">
        <v>0.82100499999999998</v>
      </c>
      <c r="CT184">
        <v>-0.86999000000000004</v>
      </c>
      <c r="CU184">
        <v>-0.863097</v>
      </c>
      <c r="CV184">
        <v>0.77036700000000002</v>
      </c>
      <c r="CW184">
        <v>0.36599100000000001</v>
      </c>
      <c r="CX184">
        <v>1.33501</v>
      </c>
      <c r="CY184">
        <v>-2.0912099999999998</v>
      </c>
      <c r="CZ184">
        <v>-1.09971</v>
      </c>
      <c r="DA184">
        <v>-0.62017500000000003</v>
      </c>
      <c r="DB184">
        <v>1.0615699999999999</v>
      </c>
      <c r="DC184">
        <v>-0.31771500000000003</v>
      </c>
      <c r="DD184">
        <v>1.5182599999999999</v>
      </c>
      <c r="DE184">
        <v>-0.50128099999999998</v>
      </c>
      <c r="DF184">
        <v>-0.86084499999999997</v>
      </c>
      <c r="DG184">
        <v>1.1692499999999999</v>
      </c>
      <c r="DH184">
        <v>-0.38805200000000001</v>
      </c>
      <c r="DI184">
        <v>-1.5797300000000001</v>
      </c>
      <c r="DJ184">
        <v>0.88851199999999997</v>
      </c>
      <c r="DK184">
        <v>-0.95515399999999995</v>
      </c>
      <c r="DL184">
        <v>0.53487700000000005</v>
      </c>
      <c r="DM184">
        <v>-0.553539</v>
      </c>
      <c r="DN184">
        <v>-0.66059699999999999</v>
      </c>
      <c r="DO184">
        <v>-0.60310299999999994</v>
      </c>
      <c r="DP184">
        <v>0.61999199999999999</v>
      </c>
      <c r="DQ184">
        <v>-0.74007500000000004</v>
      </c>
      <c r="DR184">
        <v>0.50854500000000002</v>
      </c>
      <c r="DS184">
        <v>0.47152699999999997</v>
      </c>
      <c r="DT184">
        <v>0.72498799999999997</v>
      </c>
      <c r="DU184">
        <v>0.52907800000000005</v>
      </c>
      <c r="DV184">
        <v>1.2982</v>
      </c>
      <c r="DW184">
        <v>0.48240100000000002</v>
      </c>
      <c r="DX184">
        <v>-1.6362100000000001E-2</v>
      </c>
      <c r="DY184">
        <v>-4.5019099999999999E-2</v>
      </c>
      <c r="DZ184" s="15">
        <v>2</v>
      </c>
    </row>
    <row r="185" spans="1:130" x14ac:dyDescent="0.25">
      <c r="A185">
        <v>202</v>
      </c>
      <c r="B185">
        <v>-3.3639099999999998E-2</v>
      </c>
      <c r="C185">
        <v>1.8106400000000002E-2</v>
      </c>
      <c r="D185">
        <v>0.54053600000000002</v>
      </c>
      <c r="E185">
        <v>-0.56652000000000002</v>
      </c>
      <c r="F185">
        <v>0.61411300000000002</v>
      </c>
      <c r="G185">
        <v>-0.55993000000000004</v>
      </c>
      <c r="H185">
        <v>-1.4019200000000001</v>
      </c>
      <c r="I185">
        <v>-1.1662300000000001</v>
      </c>
      <c r="J185">
        <v>0.109232</v>
      </c>
      <c r="K185">
        <v>0.13020699999999999</v>
      </c>
      <c r="L185">
        <v>0.66559299999999999</v>
      </c>
      <c r="M185">
        <v>-6.9560499999999997E-2</v>
      </c>
      <c r="N185">
        <v>1.0444100000000001</v>
      </c>
      <c r="O185">
        <v>0.96214699999999997</v>
      </c>
      <c r="P185">
        <v>-9.4442999999999992E-3</v>
      </c>
      <c r="Q185">
        <v>1.4010800000000001</v>
      </c>
      <c r="R185">
        <v>-1.09466</v>
      </c>
      <c r="S185">
        <v>-0.58125000000000004</v>
      </c>
      <c r="T185">
        <v>-0.56840599999999997</v>
      </c>
      <c r="U185">
        <v>0.48460199999999998</v>
      </c>
      <c r="V185">
        <v>0.82364000000000004</v>
      </c>
      <c r="W185">
        <v>0.98912800000000001</v>
      </c>
      <c r="X185">
        <v>-1.16629</v>
      </c>
      <c r="Y185">
        <v>4.3967699999999998E-2</v>
      </c>
      <c r="Z185">
        <v>0.46441900000000003</v>
      </c>
      <c r="AA185">
        <v>-0.583735</v>
      </c>
      <c r="AB185">
        <v>0.66521399999999997</v>
      </c>
      <c r="AC185">
        <v>-0.71512900000000001</v>
      </c>
      <c r="AD185">
        <v>0.62239800000000001</v>
      </c>
      <c r="AE185">
        <v>0.50925900000000002</v>
      </c>
      <c r="AF185">
        <v>-0.585229</v>
      </c>
      <c r="AG185">
        <v>-0.620529</v>
      </c>
      <c r="AH185">
        <v>-2.1153000000000002E-2</v>
      </c>
      <c r="AI185">
        <v>-0.63543300000000003</v>
      </c>
      <c r="AJ185">
        <v>-0.49477399999999999</v>
      </c>
      <c r="AK185">
        <v>8.6839800000000009E-3</v>
      </c>
      <c r="AL185">
        <v>-3.3492899999999999E-2</v>
      </c>
      <c r="AM185">
        <v>-5.1355199999999997E-2</v>
      </c>
      <c r="AN185">
        <v>-5.0330800000000002E-2</v>
      </c>
      <c r="AO185">
        <v>-4.3663E-2</v>
      </c>
      <c r="AP185">
        <v>0.53968799999999995</v>
      </c>
      <c r="AQ185">
        <v>2.3042400000000001E-2</v>
      </c>
      <c r="AR185">
        <v>0.53593500000000005</v>
      </c>
      <c r="AS185">
        <v>0.48036800000000002</v>
      </c>
      <c r="AT185">
        <v>4.4432800000000001E-2</v>
      </c>
      <c r="AU185">
        <v>0.655026</v>
      </c>
      <c r="AV185">
        <v>-0.48941000000000001</v>
      </c>
      <c r="AW185">
        <v>2.4270300000000002E-2</v>
      </c>
      <c r="AX185">
        <v>0.61291899999999999</v>
      </c>
      <c r="AY185">
        <v>1.42665</v>
      </c>
      <c r="AZ185">
        <v>-0.61410100000000001</v>
      </c>
      <c r="BA185">
        <v>-0.95233599999999996</v>
      </c>
      <c r="BB185">
        <v>0.51556299999999999</v>
      </c>
      <c r="BC185">
        <v>0.84975000000000001</v>
      </c>
      <c r="BD185">
        <v>0.27944600000000003</v>
      </c>
      <c r="BE185">
        <v>1.06796</v>
      </c>
      <c r="BF185">
        <v>-2.6781600000000002E-3</v>
      </c>
      <c r="BG185">
        <v>0.74624599999999996</v>
      </c>
      <c r="BH185">
        <v>-5.3267200000000001E-2</v>
      </c>
      <c r="BI185">
        <v>0.516011</v>
      </c>
      <c r="BJ185">
        <v>-0.53683199999999998</v>
      </c>
      <c r="BK185">
        <v>-0.47922599999999999</v>
      </c>
      <c r="BL185">
        <v>1.1349E-2</v>
      </c>
      <c r="BM185">
        <v>0.52433700000000005</v>
      </c>
      <c r="BN185">
        <v>0.19044800000000001</v>
      </c>
      <c r="BO185">
        <v>3.6246399999999998E-2</v>
      </c>
      <c r="BP185">
        <v>-1.20857E-2</v>
      </c>
      <c r="BQ185">
        <v>0.55593300000000001</v>
      </c>
      <c r="BR185">
        <v>-0.557728</v>
      </c>
      <c r="BS185">
        <v>-0.50955099999999998</v>
      </c>
      <c r="BT185">
        <v>-1.3685400000000001</v>
      </c>
      <c r="BU185">
        <v>-0.135821</v>
      </c>
      <c r="BV185">
        <v>0.477885</v>
      </c>
      <c r="BW185">
        <v>-6.2462200000000002E-2</v>
      </c>
      <c r="BX185">
        <v>0.56756700000000004</v>
      </c>
      <c r="BY185">
        <v>-4.2180299999999997E-2</v>
      </c>
      <c r="BZ185">
        <v>8.7885299999999993E-3</v>
      </c>
      <c r="CA185">
        <v>-0.60428300000000001</v>
      </c>
      <c r="CB185">
        <v>-0.56806000000000001</v>
      </c>
      <c r="CC185">
        <v>-0.65881199999999995</v>
      </c>
      <c r="CD185">
        <v>0.652559</v>
      </c>
      <c r="CE185">
        <v>0.60437399999999997</v>
      </c>
      <c r="CF185">
        <v>-0.71026400000000001</v>
      </c>
      <c r="CG185">
        <v>0.56846099999999999</v>
      </c>
      <c r="CH185">
        <v>-0.57955999999999996</v>
      </c>
      <c r="CI185">
        <v>0.55625100000000005</v>
      </c>
      <c r="CJ185">
        <v>-0.118548</v>
      </c>
      <c r="CK185">
        <v>1.2432000000000001</v>
      </c>
      <c r="CL185">
        <v>-0.75171100000000002</v>
      </c>
      <c r="CM185">
        <v>-0.49376900000000001</v>
      </c>
      <c r="CN185">
        <v>0.931199</v>
      </c>
      <c r="CO185">
        <v>-1.49865</v>
      </c>
      <c r="CP185">
        <v>-1.3669500000000001</v>
      </c>
      <c r="CQ185">
        <v>0.814473</v>
      </c>
      <c r="CR185">
        <v>1.49969</v>
      </c>
      <c r="CS185">
        <v>0.70664400000000005</v>
      </c>
      <c r="CT185">
        <v>-1.3029500000000001</v>
      </c>
      <c r="CU185">
        <v>-1.15985</v>
      </c>
      <c r="CV185">
        <v>0.68185600000000002</v>
      </c>
      <c r="CW185">
        <v>6.2997700000000004E-2</v>
      </c>
      <c r="CX185">
        <v>1.5409999999999999</v>
      </c>
      <c r="CY185">
        <v>-0.88543099999999997</v>
      </c>
      <c r="CZ185">
        <v>-0.90398500000000004</v>
      </c>
      <c r="DA185">
        <v>-0.95262599999999997</v>
      </c>
      <c r="DB185">
        <v>1.43841</v>
      </c>
      <c r="DC185">
        <v>-0.474186</v>
      </c>
      <c r="DD185">
        <v>1.6791400000000001</v>
      </c>
      <c r="DE185">
        <v>-0.51545700000000005</v>
      </c>
      <c r="DF185">
        <v>-1.30881</v>
      </c>
      <c r="DG185">
        <v>1.3464499999999999</v>
      </c>
      <c r="DH185">
        <v>-0.87617400000000001</v>
      </c>
      <c r="DI185">
        <v>-1.3932500000000001</v>
      </c>
      <c r="DJ185">
        <v>0.75987899999999997</v>
      </c>
      <c r="DK185">
        <v>-0.85744699999999996</v>
      </c>
      <c r="DL185">
        <v>0.57340999999999998</v>
      </c>
      <c r="DM185">
        <v>-0.462756</v>
      </c>
      <c r="DN185">
        <v>-0.65812300000000001</v>
      </c>
      <c r="DO185">
        <v>-0.68238500000000002</v>
      </c>
      <c r="DP185">
        <v>0.61248000000000002</v>
      </c>
      <c r="DQ185">
        <v>-0.69730000000000003</v>
      </c>
      <c r="DR185">
        <v>0.80414300000000005</v>
      </c>
      <c r="DS185">
        <v>0.49980000000000002</v>
      </c>
      <c r="DT185">
        <v>0.61651900000000004</v>
      </c>
      <c r="DU185">
        <v>0.50917999999999997</v>
      </c>
      <c r="DV185">
        <v>1.46973</v>
      </c>
      <c r="DW185">
        <v>0.51722000000000001</v>
      </c>
      <c r="DX185">
        <v>-2.94822E-2</v>
      </c>
      <c r="DY185">
        <v>2.4876E-3</v>
      </c>
      <c r="DZ185" s="15">
        <v>2</v>
      </c>
    </row>
    <row r="186" spans="1:130" x14ac:dyDescent="0.25">
      <c r="A186">
        <v>204</v>
      </c>
      <c r="B186">
        <v>-5.5392799999999999E-2</v>
      </c>
      <c r="C186">
        <v>2.0368299999999999E-2</v>
      </c>
      <c r="D186">
        <v>0.59165299999999998</v>
      </c>
      <c r="E186">
        <v>-0.51235799999999998</v>
      </c>
      <c r="F186">
        <v>0.58101899999999995</v>
      </c>
      <c r="G186">
        <v>-0.56897200000000003</v>
      </c>
      <c r="H186">
        <v>-1.4161699999999999</v>
      </c>
      <c r="I186">
        <v>-1.15324</v>
      </c>
      <c r="J186">
        <v>0.119282</v>
      </c>
      <c r="K186">
        <v>0.10799499999999999</v>
      </c>
      <c r="L186">
        <v>0.69156799999999996</v>
      </c>
      <c r="M186">
        <v>1.2060599999999999E-2</v>
      </c>
      <c r="N186">
        <v>1.0342</v>
      </c>
      <c r="O186">
        <v>0.96954099999999999</v>
      </c>
      <c r="P186">
        <v>-1.6750299999999999E-2</v>
      </c>
      <c r="Q186">
        <v>1.2957799999999999</v>
      </c>
      <c r="R186">
        <v>-0.84254399999999996</v>
      </c>
      <c r="S186">
        <v>-0.60011999999999999</v>
      </c>
      <c r="T186">
        <v>-0.57618599999999998</v>
      </c>
      <c r="U186">
        <v>0.54246300000000003</v>
      </c>
      <c r="V186">
        <v>0.68791500000000005</v>
      </c>
      <c r="W186">
        <v>0.78045299999999995</v>
      </c>
      <c r="X186">
        <v>-1.1916500000000001</v>
      </c>
      <c r="Y186">
        <v>-8.3366599999999992E-3</v>
      </c>
      <c r="Z186">
        <v>0.54081599999999996</v>
      </c>
      <c r="AA186">
        <v>-0.56937199999999999</v>
      </c>
      <c r="AB186">
        <v>0.59883600000000003</v>
      </c>
      <c r="AC186">
        <v>-0.65479399999999999</v>
      </c>
      <c r="AD186">
        <v>0.65525299999999997</v>
      </c>
      <c r="AE186">
        <v>0.51571699999999998</v>
      </c>
      <c r="AF186">
        <v>-0.60460000000000003</v>
      </c>
      <c r="AG186">
        <v>-0.64285499999999995</v>
      </c>
      <c r="AH186">
        <v>1.35371E-2</v>
      </c>
      <c r="AI186">
        <v>-0.63312299999999999</v>
      </c>
      <c r="AJ186">
        <v>-0.47895900000000002</v>
      </c>
      <c r="AK186">
        <v>3.1292399999999998E-2</v>
      </c>
      <c r="AL186">
        <v>3.9165899999999997E-2</v>
      </c>
      <c r="AM186">
        <v>-6.1596899999999996E-4</v>
      </c>
      <c r="AN186">
        <v>-9.6047999999999994E-2</v>
      </c>
      <c r="AO186">
        <v>-8.22495E-3</v>
      </c>
      <c r="AP186">
        <v>0.63069500000000001</v>
      </c>
      <c r="AQ186">
        <v>4.2988699999999998E-2</v>
      </c>
      <c r="AR186">
        <v>0.53609499999999999</v>
      </c>
      <c r="AS186">
        <v>0.55391599999999996</v>
      </c>
      <c r="AT186">
        <v>1.48944E-2</v>
      </c>
      <c r="AU186">
        <v>0.62802999999999998</v>
      </c>
      <c r="AV186">
        <v>-0.49651600000000001</v>
      </c>
      <c r="AW186">
        <v>-9.3898200000000001E-3</v>
      </c>
      <c r="AX186">
        <v>0.66502600000000001</v>
      </c>
      <c r="AY186">
        <v>1.3841600000000001</v>
      </c>
      <c r="AZ186">
        <v>-0.53352699999999997</v>
      </c>
      <c r="BA186">
        <v>-0.833152</v>
      </c>
      <c r="BB186">
        <v>0.57373499999999999</v>
      </c>
      <c r="BC186">
        <v>0.82656499999999999</v>
      </c>
      <c r="BD186">
        <v>0.26428099999999999</v>
      </c>
      <c r="BE186">
        <v>0.99089000000000005</v>
      </c>
      <c r="BF186">
        <v>-9.31149E-2</v>
      </c>
      <c r="BG186">
        <v>0.80159899999999995</v>
      </c>
      <c r="BH186">
        <v>5.0774699999999999E-2</v>
      </c>
      <c r="BI186">
        <v>0.51760399999999995</v>
      </c>
      <c r="BJ186">
        <v>-0.48323700000000003</v>
      </c>
      <c r="BK186">
        <v>-0.52143300000000004</v>
      </c>
      <c r="BL186">
        <v>-2.5069699999999997E-4</v>
      </c>
      <c r="BM186">
        <v>0.48914400000000002</v>
      </c>
      <c r="BN186">
        <v>0.17344899999999999</v>
      </c>
      <c r="BO186">
        <v>-9.2729900000000003E-4</v>
      </c>
      <c r="BP186">
        <v>-1.00036E-2</v>
      </c>
      <c r="BQ186">
        <v>0.53123600000000004</v>
      </c>
      <c r="BR186">
        <v>-0.59718800000000005</v>
      </c>
      <c r="BS186">
        <v>-0.51475899999999997</v>
      </c>
      <c r="BT186">
        <v>-1.40256</v>
      </c>
      <c r="BU186">
        <v>-5.8662300000000001E-2</v>
      </c>
      <c r="BV186">
        <v>0.45242399999999999</v>
      </c>
      <c r="BW186">
        <v>-6.1384500000000002E-2</v>
      </c>
      <c r="BX186">
        <v>0.51529599999999998</v>
      </c>
      <c r="BY186">
        <v>-3.9742399999999997E-2</v>
      </c>
      <c r="BZ186">
        <v>4.3553599999999998E-2</v>
      </c>
      <c r="CA186">
        <v>-0.64216300000000004</v>
      </c>
      <c r="CB186">
        <v>-0.54180399999999995</v>
      </c>
      <c r="CC186">
        <v>-0.62376200000000004</v>
      </c>
      <c r="CD186">
        <v>0.62226400000000004</v>
      </c>
      <c r="CE186">
        <v>0.51128499999999999</v>
      </c>
      <c r="CF186">
        <v>-0.59777000000000002</v>
      </c>
      <c r="CG186">
        <v>0.63212699999999999</v>
      </c>
      <c r="CH186">
        <v>-0.59069499999999997</v>
      </c>
      <c r="CI186">
        <v>0.54550500000000002</v>
      </c>
      <c r="CJ186">
        <v>0.20680299999999999</v>
      </c>
      <c r="CK186">
        <v>1.4198299999999999</v>
      </c>
      <c r="CL186">
        <v>-0.52889399999999998</v>
      </c>
      <c r="CM186">
        <v>-0.46169300000000002</v>
      </c>
      <c r="CN186">
        <v>0.96007299999999995</v>
      </c>
      <c r="CO186">
        <v>-1.41822</v>
      </c>
      <c r="CP186">
        <v>-1.1115299999999999</v>
      </c>
      <c r="CQ186">
        <v>0.92830500000000005</v>
      </c>
      <c r="CR186">
        <v>1.16913</v>
      </c>
      <c r="CS186">
        <v>0.53253499999999998</v>
      </c>
      <c r="CT186">
        <v>-1.18438</v>
      </c>
      <c r="CU186">
        <v>-2.09917</v>
      </c>
      <c r="CV186">
        <v>1.5565</v>
      </c>
      <c r="CW186">
        <v>1.36069</v>
      </c>
      <c r="CX186">
        <v>1.63598</v>
      </c>
      <c r="CY186">
        <v>-1.69984</v>
      </c>
      <c r="CZ186">
        <v>-0.74199099999999996</v>
      </c>
      <c r="DA186">
        <v>-0.90586699999999998</v>
      </c>
      <c r="DB186">
        <v>1.40777</v>
      </c>
      <c r="DC186">
        <v>-0.40146799999999999</v>
      </c>
      <c r="DD186">
        <v>1.50345</v>
      </c>
      <c r="DE186">
        <v>-0.70601100000000006</v>
      </c>
      <c r="DF186">
        <v>-1.5</v>
      </c>
      <c r="DG186">
        <v>1.3298700000000001</v>
      </c>
      <c r="DH186">
        <v>-0.82894900000000005</v>
      </c>
      <c r="DI186">
        <v>-1.2682899999999999</v>
      </c>
      <c r="DJ186">
        <v>0.68516900000000003</v>
      </c>
      <c r="DK186">
        <v>-0.61821700000000002</v>
      </c>
      <c r="DL186">
        <v>0.54493599999999998</v>
      </c>
      <c r="DM186">
        <v>-0.48927500000000002</v>
      </c>
      <c r="DN186">
        <v>-0.62694799999999995</v>
      </c>
      <c r="DO186">
        <v>-0.61465899999999996</v>
      </c>
      <c r="DP186">
        <v>0.66831600000000002</v>
      </c>
      <c r="DQ186">
        <v>-0.75528399999999996</v>
      </c>
      <c r="DR186">
        <v>0.82103400000000004</v>
      </c>
      <c r="DS186">
        <v>0.46862599999999999</v>
      </c>
      <c r="DT186">
        <v>0.58972800000000003</v>
      </c>
      <c r="DU186">
        <v>0.50036499999999995</v>
      </c>
      <c r="DV186">
        <v>1.47888</v>
      </c>
      <c r="DW186">
        <v>0.47578500000000001</v>
      </c>
      <c r="DX186">
        <v>-5.9807300000000001E-2</v>
      </c>
      <c r="DY186">
        <v>-1.33793E-2</v>
      </c>
      <c r="DZ186" s="15">
        <v>2</v>
      </c>
    </row>
    <row r="187" spans="1:130" x14ac:dyDescent="0.25">
      <c r="A187">
        <v>205</v>
      </c>
      <c r="B187">
        <v>-5.0138200000000001E-2</v>
      </c>
      <c r="C187">
        <v>-5.5668200000000001E-3</v>
      </c>
      <c r="D187">
        <v>0.18408099999999999</v>
      </c>
      <c r="E187">
        <v>-0.36462499999999998</v>
      </c>
      <c r="F187">
        <v>0.16325000000000001</v>
      </c>
      <c r="G187">
        <v>-0.214725</v>
      </c>
      <c r="H187">
        <v>-0.71508099999999997</v>
      </c>
      <c r="I187">
        <v>-0.464173</v>
      </c>
      <c r="J187">
        <v>2.5922699999999998E-3</v>
      </c>
      <c r="K187">
        <v>9.3825099999999995E-2</v>
      </c>
      <c r="L187">
        <v>0.17893300000000001</v>
      </c>
      <c r="M187">
        <v>0.11305900000000001</v>
      </c>
      <c r="N187">
        <v>0.24389</v>
      </c>
      <c r="O187">
        <v>0.17249600000000001</v>
      </c>
      <c r="P187">
        <v>-5.9709999999999999E-2</v>
      </c>
      <c r="Q187">
        <v>0.72917299999999996</v>
      </c>
      <c r="R187">
        <v>-1.2462800000000001</v>
      </c>
      <c r="S187">
        <v>-0.16819400000000001</v>
      </c>
      <c r="T187">
        <v>-0.16428200000000001</v>
      </c>
      <c r="U187">
        <v>0.37713000000000002</v>
      </c>
      <c r="V187">
        <v>0.77764200000000006</v>
      </c>
      <c r="W187">
        <v>0.82964199999999999</v>
      </c>
      <c r="X187">
        <v>0.34976299999999999</v>
      </c>
      <c r="Y187">
        <v>-3.2897999999999997E-2</v>
      </c>
      <c r="Z187">
        <v>0.20993300000000001</v>
      </c>
      <c r="AA187">
        <v>-0.10705199999999999</v>
      </c>
      <c r="AB187">
        <v>0.56814100000000001</v>
      </c>
      <c r="AC187">
        <v>-0.178624</v>
      </c>
      <c r="AD187">
        <v>0.15510199999999999</v>
      </c>
      <c r="AE187">
        <v>0.34069500000000003</v>
      </c>
      <c r="AF187">
        <v>-0.16087099999999999</v>
      </c>
      <c r="AG187">
        <v>-0.148617</v>
      </c>
      <c r="AH187">
        <v>-1.9189000000000001E-2</v>
      </c>
      <c r="AI187">
        <v>-0.17011299999999999</v>
      </c>
      <c r="AJ187">
        <v>-0.29064600000000002</v>
      </c>
      <c r="AK187">
        <v>2.3289000000000001E-2</v>
      </c>
      <c r="AL187">
        <v>2.2340700000000002E-2</v>
      </c>
      <c r="AM187">
        <v>3.3881399999999999E-2</v>
      </c>
      <c r="AN187">
        <v>0.126525</v>
      </c>
      <c r="AO187">
        <v>1.45322E-2</v>
      </c>
      <c r="AP187">
        <v>0.16234999999999999</v>
      </c>
      <c r="AQ187">
        <v>1.26856E-2</v>
      </c>
      <c r="AR187">
        <v>0.26507399999999998</v>
      </c>
      <c r="AS187">
        <v>0.40710000000000002</v>
      </c>
      <c r="AT187">
        <v>4.3783099999999998E-3</v>
      </c>
      <c r="AU187">
        <v>0.140043</v>
      </c>
      <c r="AV187">
        <v>-0.21634900000000001</v>
      </c>
      <c r="AW187">
        <v>-1.4536800000000001E-2</v>
      </c>
      <c r="AX187">
        <v>0.42844100000000002</v>
      </c>
      <c r="AY187">
        <v>-0.55669299999999999</v>
      </c>
      <c r="AZ187">
        <v>-0.13145299999999999</v>
      </c>
      <c r="BA187">
        <v>0.24093000000000001</v>
      </c>
      <c r="BB187">
        <v>0.47213100000000002</v>
      </c>
      <c r="BC187">
        <v>9.9387799999999991E-4</v>
      </c>
      <c r="BD187">
        <v>0.27563900000000002</v>
      </c>
      <c r="BE187">
        <v>0.19331300000000001</v>
      </c>
      <c r="BF187">
        <v>-0.192777</v>
      </c>
      <c r="BG187">
        <v>0.36153999999999997</v>
      </c>
      <c r="BH187">
        <v>-0.113385</v>
      </c>
      <c r="BI187">
        <v>0.171483</v>
      </c>
      <c r="BJ187">
        <v>-0.419628</v>
      </c>
      <c r="BK187">
        <v>-0.147477</v>
      </c>
      <c r="BL187">
        <v>-1.31947E-2</v>
      </c>
      <c r="BM187">
        <v>0.37476999999999999</v>
      </c>
      <c r="BN187">
        <v>-0.181478</v>
      </c>
      <c r="BO187">
        <v>-2.56271E-2</v>
      </c>
      <c r="BP187">
        <v>1.28428E-2</v>
      </c>
      <c r="BQ187">
        <v>0.25812099999999999</v>
      </c>
      <c r="BR187">
        <v>-0.16147700000000001</v>
      </c>
      <c r="BS187">
        <v>-0.112123</v>
      </c>
      <c r="BT187">
        <v>-0.69159300000000001</v>
      </c>
      <c r="BU187">
        <v>-0.29834100000000002</v>
      </c>
      <c r="BV187">
        <v>0.249333</v>
      </c>
      <c r="BW187">
        <v>-6.2619999999999995E-2</v>
      </c>
      <c r="BX187">
        <v>0.14197299999999999</v>
      </c>
      <c r="BY187">
        <v>5.3257900000000004E-3</v>
      </c>
      <c r="BZ187">
        <v>0.13412099999999999</v>
      </c>
      <c r="CA187">
        <v>-0.14627399999999999</v>
      </c>
      <c r="CB187">
        <v>-0.16473199999999999</v>
      </c>
      <c r="CC187">
        <v>-0.10397099999999999</v>
      </c>
      <c r="CD187">
        <v>0.124748</v>
      </c>
      <c r="CE187">
        <v>0.45165699999999998</v>
      </c>
      <c r="CF187">
        <v>-0.114936</v>
      </c>
      <c r="CG187">
        <v>9.4356899999999994E-2</v>
      </c>
      <c r="CH187">
        <v>-0.12631400000000001</v>
      </c>
      <c r="CI187">
        <v>0.56081099999999995</v>
      </c>
      <c r="CJ187">
        <v>-0.17663699999999999</v>
      </c>
      <c r="CK187">
        <v>0.264791</v>
      </c>
      <c r="CL187">
        <v>7.3552000000000006E-2</v>
      </c>
      <c r="CM187">
        <v>-0.36567100000000002</v>
      </c>
      <c r="CN187">
        <v>1.1089500000000001</v>
      </c>
      <c r="CO187">
        <v>-1.2938000000000001</v>
      </c>
      <c r="CP187">
        <v>0.18457999999999999</v>
      </c>
      <c r="CQ187">
        <v>-9.6378400000000003E-2</v>
      </c>
      <c r="CR187">
        <v>1.0365</v>
      </c>
      <c r="CS187">
        <v>0.76850200000000002</v>
      </c>
      <c r="CT187">
        <v>-0.37202400000000002</v>
      </c>
      <c r="CU187">
        <v>-0.80514200000000002</v>
      </c>
      <c r="CV187">
        <v>1.54484</v>
      </c>
      <c r="CW187">
        <v>2.96364E-2</v>
      </c>
      <c r="CX187">
        <v>1.1372100000000001</v>
      </c>
      <c r="CY187">
        <v>-0.112849</v>
      </c>
      <c r="CZ187">
        <v>-0.61191799999999996</v>
      </c>
      <c r="DA187">
        <v>-0.25581900000000002</v>
      </c>
      <c r="DB187">
        <v>0.57464199999999999</v>
      </c>
      <c r="DC187">
        <v>-0.17810300000000001</v>
      </c>
      <c r="DD187">
        <v>0.84273399999999998</v>
      </c>
      <c r="DE187">
        <v>-0.230522</v>
      </c>
      <c r="DF187">
        <v>0.35453800000000002</v>
      </c>
      <c r="DG187">
        <v>0.96488099999999999</v>
      </c>
      <c r="DH187">
        <v>-1.28974E-2</v>
      </c>
      <c r="DI187">
        <v>-0.260633</v>
      </c>
      <c r="DJ187">
        <v>6.8235400000000003E-4</v>
      </c>
      <c r="DK187">
        <v>-0.82667800000000002</v>
      </c>
      <c r="DL187">
        <v>9.2571000000000001E-2</v>
      </c>
      <c r="DM187">
        <v>-0.27199000000000001</v>
      </c>
      <c r="DN187">
        <v>0.13971</v>
      </c>
      <c r="DO187">
        <v>3.32743E-2</v>
      </c>
      <c r="DP187">
        <v>-0.110517</v>
      </c>
      <c r="DQ187">
        <v>-0.75770499999999996</v>
      </c>
      <c r="DR187">
        <v>0.38610699999999998</v>
      </c>
      <c r="DS187">
        <v>0.15805</v>
      </c>
      <c r="DT187">
        <v>0.55322300000000002</v>
      </c>
      <c r="DU187">
        <v>0.13019</v>
      </c>
      <c r="DV187">
        <v>0.64023799999999997</v>
      </c>
      <c r="DW187">
        <v>-2.7014099999999999E-2</v>
      </c>
      <c r="DX187">
        <v>-0.171568</v>
      </c>
      <c r="DY187">
        <v>-3.7471699999999997E-2</v>
      </c>
      <c r="DZ187" s="15">
        <v>6</v>
      </c>
    </row>
    <row r="188" spans="1:130" x14ac:dyDescent="0.25">
      <c r="A188">
        <v>206</v>
      </c>
      <c r="B188">
        <v>-8.4274800000000004E-4</v>
      </c>
      <c r="C188">
        <v>1.6051800000000001E-2</v>
      </c>
      <c r="D188">
        <v>0.61624500000000004</v>
      </c>
      <c r="E188">
        <v>-0.43252800000000002</v>
      </c>
      <c r="F188">
        <v>0.61848599999999998</v>
      </c>
      <c r="G188">
        <v>-0.581318</v>
      </c>
      <c r="H188">
        <v>-1.19591</v>
      </c>
      <c r="I188">
        <v>-1.0052300000000001</v>
      </c>
      <c r="J188">
        <v>5.0037600000000002E-2</v>
      </c>
      <c r="K188">
        <v>7.4589199999999994E-2</v>
      </c>
      <c r="L188">
        <v>0.75855499999999998</v>
      </c>
      <c r="M188">
        <v>-2.02033E-2</v>
      </c>
      <c r="N188">
        <v>1.0835300000000001</v>
      </c>
      <c r="O188">
        <v>1.0262</v>
      </c>
      <c r="P188">
        <v>1.79458E-3</v>
      </c>
      <c r="Q188">
        <v>0.90485499999999996</v>
      </c>
      <c r="R188">
        <v>-0.36782799999999999</v>
      </c>
      <c r="S188">
        <v>-0.66259800000000002</v>
      </c>
      <c r="T188">
        <v>-0.545319</v>
      </c>
      <c r="U188">
        <v>0.39196599999999998</v>
      </c>
      <c r="V188">
        <v>0.433307</v>
      </c>
      <c r="W188">
        <v>0.45161600000000002</v>
      </c>
      <c r="X188">
        <v>-1.3596600000000001</v>
      </c>
      <c r="Y188">
        <v>4.7028300000000002E-2</v>
      </c>
      <c r="Z188">
        <v>0.47639199999999998</v>
      </c>
      <c r="AA188">
        <v>-0.66045200000000004</v>
      </c>
      <c r="AB188">
        <v>0.42075299999999999</v>
      </c>
      <c r="AC188">
        <v>-0.78341400000000005</v>
      </c>
      <c r="AD188">
        <v>0.687029</v>
      </c>
      <c r="AE188">
        <v>0.36938100000000001</v>
      </c>
      <c r="AF188">
        <v>-0.64954699999999999</v>
      </c>
      <c r="AG188">
        <v>-0.69739899999999999</v>
      </c>
      <c r="AH188">
        <v>1.47092E-2</v>
      </c>
      <c r="AI188">
        <v>-0.69442599999999999</v>
      </c>
      <c r="AJ188">
        <v>-0.25429499999999999</v>
      </c>
      <c r="AK188">
        <v>-1.6125400000000002E-2</v>
      </c>
      <c r="AL188">
        <v>-1.9919599999999999E-2</v>
      </c>
      <c r="AM188">
        <v>-3.6006300000000001E-3</v>
      </c>
      <c r="AN188">
        <v>-3.4011800000000002E-3</v>
      </c>
      <c r="AO188">
        <v>-2.0111199999999999E-2</v>
      </c>
      <c r="AP188">
        <v>0.602908</v>
      </c>
      <c r="AQ188">
        <v>2.0936E-2</v>
      </c>
      <c r="AR188">
        <v>0.57986700000000002</v>
      </c>
      <c r="AS188">
        <v>0.47727999999999998</v>
      </c>
      <c r="AT188">
        <v>3.3569799999999997E-2</v>
      </c>
      <c r="AU188">
        <v>0.847279</v>
      </c>
      <c r="AV188">
        <v>-0.52408399999999999</v>
      </c>
      <c r="AW188">
        <v>6.1506199999999997E-2</v>
      </c>
      <c r="AX188">
        <v>0.32607000000000003</v>
      </c>
      <c r="AY188">
        <v>1.10677</v>
      </c>
      <c r="AZ188">
        <v>-0.660408</v>
      </c>
      <c r="BA188">
        <v>-1.0178400000000001</v>
      </c>
      <c r="BB188">
        <v>0.45971800000000002</v>
      </c>
      <c r="BC188">
        <v>0.87212699999999999</v>
      </c>
      <c r="BD188">
        <v>0.21945999999999999</v>
      </c>
      <c r="BE188">
        <v>0.88138099999999997</v>
      </c>
      <c r="BF188">
        <v>-1.6300499999999999E-2</v>
      </c>
      <c r="BG188">
        <v>0.690554</v>
      </c>
      <c r="BH188">
        <v>5.7130199999999999E-2</v>
      </c>
      <c r="BI188">
        <v>0.48646400000000001</v>
      </c>
      <c r="BJ188">
        <v>-0.40204899999999999</v>
      </c>
      <c r="BK188">
        <v>-0.54140600000000005</v>
      </c>
      <c r="BL188">
        <v>-1.75947E-3</v>
      </c>
      <c r="BM188">
        <v>0.42325400000000002</v>
      </c>
      <c r="BN188">
        <v>0.134213</v>
      </c>
      <c r="BO188">
        <v>-1.9570500000000001E-2</v>
      </c>
      <c r="BP188">
        <v>-8.3513100000000007E-3</v>
      </c>
      <c r="BQ188">
        <v>0.49495499999999998</v>
      </c>
      <c r="BR188">
        <v>-0.64801799999999998</v>
      </c>
      <c r="BS188">
        <v>-0.56604399999999999</v>
      </c>
      <c r="BT188">
        <v>-1.2657099999999999</v>
      </c>
      <c r="BU188">
        <v>6.9381799999999993E-2</v>
      </c>
      <c r="BV188">
        <v>0.47211599999999998</v>
      </c>
      <c r="BW188">
        <v>1.6546700000000001E-2</v>
      </c>
      <c r="BX188">
        <v>0.55420899999999995</v>
      </c>
      <c r="BY188">
        <v>-2.7468200000000002E-2</v>
      </c>
      <c r="BZ188">
        <v>-4.4028699999999997E-2</v>
      </c>
      <c r="CA188">
        <v>-0.56823100000000004</v>
      </c>
      <c r="CB188">
        <v>-0.56940100000000005</v>
      </c>
      <c r="CC188">
        <v>-0.67683599999999999</v>
      </c>
      <c r="CD188">
        <v>0.69513899999999995</v>
      </c>
      <c r="CE188">
        <v>0.48364200000000002</v>
      </c>
      <c r="CF188">
        <v>-0.73726599999999998</v>
      </c>
      <c r="CG188">
        <v>0.70236600000000005</v>
      </c>
      <c r="CH188">
        <v>-0.61107599999999995</v>
      </c>
      <c r="CI188">
        <v>0.31398100000000001</v>
      </c>
      <c r="CJ188">
        <v>-0.32167899999999999</v>
      </c>
      <c r="CK188">
        <v>1.1856899999999999</v>
      </c>
      <c r="CL188">
        <v>-0.69771899999999998</v>
      </c>
      <c r="CM188">
        <v>-0.35797400000000001</v>
      </c>
      <c r="CN188">
        <v>1.4334499999999999</v>
      </c>
      <c r="CO188">
        <v>-0.69487500000000002</v>
      </c>
      <c r="CP188">
        <v>-1.1987300000000001</v>
      </c>
      <c r="CQ188">
        <v>0.98023800000000005</v>
      </c>
      <c r="CR188">
        <v>0.82867500000000005</v>
      </c>
      <c r="CS188">
        <v>0.51621099999999998</v>
      </c>
      <c r="CT188">
        <v>-1.1552100000000001</v>
      </c>
      <c r="CU188">
        <v>-1.4802999999999999</v>
      </c>
      <c r="CV188">
        <v>1.1876899999999999</v>
      </c>
      <c r="CW188">
        <v>1.6523099999999999</v>
      </c>
      <c r="CX188">
        <v>1.0271399999999999</v>
      </c>
      <c r="CY188">
        <v>-2.02651</v>
      </c>
      <c r="CZ188">
        <v>-1.3424</v>
      </c>
      <c r="DA188">
        <v>-0.73465100000000005</v>
      </c>
      <c r="DB188">
        <v>1.3806499999999999</v>
      </c>
      <c r="DC188">
        <v>-0.50735799999999998</v>
      </c>
      <c r="DD188">
        <v>1.5414600000000001</v>
      </c>
      <c r="DE188">
        <v>-0.621278</v>
      </c>
      <c r="DF188">
        <v>-1.3377399999999999</v>
      </c>
      <c r="DG188">
        <v>1.1499600000000001</v>
      </c>
      <c r="DH188">
        <v>-0.88038000000000005</v>
      </c>
      <c r="DI188">
        <v>-0.95932899999999999</v>
      </c>
      <c r="DJ188">
        <v>0.70355100000000004</v>
      </c>
      <c r="DK188">
        <v>-0.758463</v>
      </c>
      <c r="DL188">
        <v>0.59418000000000004</v>
      </c>
      <c r="DM188">
        <v>-0.343107</v>
      </c>
      <c r="DN188">
        <v>-0.73322699999999996</v>
      </c>
      <c r="DO188">
        <v>-0.68238799999999999</v>
      </c>
      <c r="DP188">
        <v>0.63642399999999999</v>
      </c>
      <c r="DQ188">
        <v>-0.35741299999999998</v>
      </c>
      <c r="DR188">
        <v>0.82978700000000005</v>
      </c>
      <c r="DS188">
        <v>0.67823699999999998</v>
      </c>
      <c r="DT188">
        <v>0.39061400000000002</v>
      </c>
      <c r="DU188">
        <v>0.56592699999999996</v>
      </c>
      <c r="DV188">
        <v>1.1633800000000001</v>
      </c>
      <c r="DW188">
        <v>0.52919899999999997</v>
      </c>
      <c r="DX188">
        <v>-2.9226100000000001E-2</v>
      </c>
      <c r="DY188">
        <v>2.2083100000000001E-2</v>
      </c>
      <c r="DZ188" s="15">
        <v>2</v>
      </c>
    </row>
    <row r="189" spans="1:130" x14ac:dyDescent="0.25">
      <c r="A189">
        <v>207</v>
      </c>
      <c r="B189">
        <v>-3.95818E-2</v>
      </c>
      <c r="C189">
        <v>1.0973999999999999E-2</v>
      </c>
      <c r="D189">
        <v>0.581009</v>
      </c>
      <c r="E189">
        <v>-0.54756400000000005</v>
      </c>
      <c r="F189">
        <v>0.58381400000000006</v>
      </c>
      <c r="G189">
        <v>-0.54382200000000003</v>
      </c>
      <c r="H189">
        <v>-1.5194399999999999</v>
      </c>
      <c r="I189">
        <v>-1.18763</v>
      </c>
      <c r="J189">
        <v>0.119058</v>
      </c>
      <c r="K189">
        <v>0.125745</v>
      </c>
      <c r="L189">
        <v>0.64151599999999998</v>
      </c>
      <c r="M189">
        <v>8.63371E-2</v>
      </c>
      <c r="N189">
        <v>1.0265500000000001</v>
      </c>
      <c r="O189">
        <v>0.89737100000000003</v>
      </c>
      <c r="P189">
        <v>-1.55415E-2</v>
      </c>
      <c r="Q189">
        <v>1.4382699999999999</v>
      </c>
      <c r="R189">
        <v>-1.1652100000000001</v>
      </c>
      <c r="S189">
        <v>-0.57107799999999997</v>
      </c>
      <c r="T189">
        <v>-0.47404600000000002</v>
      </c>
      <c r="U189">
        <v>0.59192900000000004</v>
      </c>
      <c r="V189">
        <v>0.88289899999999999</v>
      </c>
      <c r="W189">
        <v>0.98272300000000001</v>
      </c>
      <c r="X189">
        <v>-0.76020900000000002</v>
      </c>
      <c r="Y189">
        <v>-3.4434300000000001E-2</v>
      </c>
      <c r="Z189">
        <v>0.50627800000000001</v>
      </c>
      <c r="AA189">
        <v>-0.56937800000000005</v>
      </c>
      <c r="AB189">
        <v>0.86154399999999998</v>
      </c>
      <c r="AC189">
        <v>-0.63536999999999999</v>
      </c>
      <c r="AD189">
        <v>0.62990999999999997</v>
      </c>
      <c r="AE189">
        <v>0.57825700000000002</v>
      </c>
      <c r="AF189">
        <v>-0.57162299999999999</v>
      </c>
      <c r="AG189">
        <v>-0.615456</v>
      </c>
      <c r="AH189">
        <v>2.2893799999999999E-2</v>
      </c>
      <c r="AI189">
        <v>-0.59634299999999996</v>
      </c>
      <c r="AJ189">
        <v>-0.53773499999999996</v>
      </c>
      <c r="AK189">
        <v>0.102349</v>
      </c>
      <c r="AL189">
        <v>5.2793600000000003E-2</v>
      </c>
      <c r="AM189">
        <v>5.7011099999999999E-4</v>
      </c>
      <c r="AN189">
        <v>-0.16872100000000001</v>
      </c>
      <c r="AO189">
        <v>4.6235E-3</v>
      </c>
      <c r="AP189">
        <v>0.58696000000000004</v>
      </c>
      <c r="AQ189">
        <v>4.47315E-2</v>
      </c>
      <c r="AR189">
        <v>0.43556299999999998</v>
      </c>
      <c r="AS189">
        <v>0.60234299999999996</v>
      </c>
      <c r="AT189">
        <v>7.3597300000000004E-2</v>
      </c>
      <c r="AU189">
        <v>0.644737</v>
      </c>
      <c r="AV189">
        <v>-0.49680999999999997</v>
      </c>
      <c r="AW189">
        <v>2.9547799999999999E-2</v>
      </c>
      <c r="AX189">
        <v>0.66964699999999999</v>
      </c>
      <c r="AY189">
        <v>1.4446600000000001</v>
      </c>
      <c r="AZ189">
        <v>-0.431842</v>
      </c>
      <c r="BA189">
        <v>-0.76433300000000004</v>
      </c>
      <c r="BB189">
        <v>0.62926599999999999</v>
      </c>
      <c r="BC189">
        <v>0.76341199999999998</v>
      </c>
      <c r="BD189">
        <v>0.29333999999999999</v>
      </c>
      <c r="BE189">
        <v>0.889656</v>
      </c>
      <c r="BF189">
        <v>-0.109901</v>
      </c>
      <c r="BG189">
        <v>0.70202299999999995</v>
      </c>
      <c r="BH189">
        <v>3.1165399999999999E-2</v>
      </c>
      <c r="BI189">
        <v>0.52693199999999996</v>
      </c>
      <c r="BJ189">
        <v>-0.55964999999999998</v>
      </c>
      <c r="BK189">
        <v>-0.514849</v>
      </c>
      <c r="BL189">
        <v>2.8154899999999999E-3</v>
      </c>
      <c r="BM189">
        <v>0.592611</v>
      </c>
      <c r="BN189">
        <v>0.16621</v>
      </c>
      <c r="BO189">
        <v>-2.6623900000000002E-3</v>
      </c>
      <c r="BP189">
        <v>-7.0326800000000004E-3</v>
      </c>
      <c r="BQ189">
        <v>0.52434000000000003</v>
      </c>
      <c r="BR189">
        <v>-0.59662999999999999</v>
      </c>
      <c r="BS189">
        <v>-0.523258</v>
      </c>
      <c r="BT189">
        <v>-1.4448399999999999</v>
      </c>
      <c r="BU189">
        <v>-0.117549</v>
      </c>
      <c r="BV189">
        <v>0.49816899999999997</v>
      </c>
      <c r="BW189">
        <v>-3.23711E-2</v>
      </c>
      <c r="BX189">
        <v>0.53639000000000003</v>
      </c>
      <c r="BY189">
        <v>-3.3968999999999999E-2</v>
      </c>
      <c r="BZ189">
        <v>1.8621800000000001E-2</v>
      </c>
      <c r="CA189">
        <v>-0.60193700000000006</v>
      </c>
      <c r="CB189">
        <v>-0.55495300000000003</v>
      </c>
      <c r="CC189">
        <v>-0.61418899999999998</v>
      </c>
      <c r="CD189">
        <v>0.58701000000000003</v>
      </c>
      <c r="CE189">
        <v>0.611375</v>
      </c>
      <c r="CF189">
        <v>-0.67749199999999998</v>
      </c>
      <c r="CG189">
        <v>0.604715</v>
      </c>
      <c r="CH189">
        <v>-0.53485199999999999</v>
      </c>
      <c r="CI189">
        <v>0.62147399999999997</v>
      </c>
      <c r="CJ189">
        <v>6.1709899999999998E-2</v>
      </c>
      <c r="CK189">
        <v>1.55064</v>
      </c>
      <c r="CL189">
        <v>-0.572322</v>
      </c>
      <c r="CM189">
        <v>-0.52695199999999998</v>
      </c>
      <c r="CN189">
        <v>1.04199</v>
      </c>
      <c r="CO189">
        <v>-1.4511000000000001</v>
      </c>
      <c r="CP189">
        <v>-1.0779399999999999</v>
      </c>
      <c r="CQ189">
        <v>0.71828000000000003</v>
      </c>
      <c r="CR189">
        <v>1.41839</v>
      </c>
      <c r="CS189">
        <v>0.58047199999999999</v>
      </c>
      <c r="CT189">
        <v>-1.16699</v>
      </c>
      <c r="CU189">
        <v>-1.44499</v>
      </c>
      <c r="CV189">
        <v>1.1333800000000001</v>
      </c>
      <c r="CW189">
        <v>0.609711</v>
      </c>
      <c r="CX189">
        <v>1.7017800000000001</v>
      </c>
      <c r="CY189">
        <v>-1.54003</v>
      </c>
      <c r="CZ189">
        <v>-2.0768499999999999</v>
      </c>
      <c r="DA189">
        <v>-1.9449700000000001</v>
      </c>
      <c r="DB189">
        <v>1.3846799999999999</v>
      </c>
      <c r="DC189">
        <v>-0.59448900000000005</v>
      </c>
      <c r="DD189">
        <v>0.79262900000000003</v>
      </c>
      <c r="DE189">
        <v>-0.72241900000000003</v>
      </c>
      <c r="DF189">
        <v>-1.4354</v>
      </c>
      <c r="DG189">
        <v>1.47665</v>
      </c>
      <c r="DH189">
        <v>-0.61108399999999996</v>
      </c>
      <c r="DI189">
        <v>-1.3117000000000001</v>
      </c>
      <c r="DJ189">
        <v>0.62240700000000004</v>
      </c>
      <c r="DK189">
        <v>-1.1519999999999999</v>
      </c>
      <c r="DL189">
        <v>0.56170399999999998</v>
      </c>
      <c r="DM189">
        <v>-0.47823399999999999</v>
      </c>
      <c r="DN189">
        <v>-0.52387700000000004</v>
      </c>
      <c r="DO189">
        <v>-0.58715200000000001</v>
      </c>
      <c r="DP189">
        <v>0.62099400000000005</v>
      </c>
      <c r="DQ189">
        <v>-0.84015899999999999</v>
      </c>
      <c r="DR189">
        <v>0.92995300000000003</v>
      </c>
      <c r="DS189">
        <v>0.50019499999999995</v>
      </c>
      <c r="DT189">
        <v>0.72848000000000002</v>
      </c>
      <c r="DU189">
        <v>0.49376399999999998</v>
      </c>
      <c r="DV189">
        <v>1.3083100000000001</v>
      </c>
      <c r="DW189">
        <v>0.47752299999999998</v>
      </c>
      <c r="DX189">
        <v>-4.3696600000000002E-2</v>
      </c>
      <c r="DY189">
        <v>4.1036999999999997E-2</v>
      </c>
      <c r="DZ189" s="15">
        <v>2</v>
      </c>
    </row>
    <row r="190" spans="1:130" x14ac:dyDescent="0.25">
      <c r="A190">
        <v>207</v>
      </c>
      <c r="B190">
        <v>-3.91834E-2</v>
      </c>
      <c r="C190">
        <v>2.1681200000000001E-2</v>
      </c>
      <c r="D190">
        <v>0.56844700000000004</v>
      </c>
      <c r="E190">
        <v>-0.53254599999999996</v>
      </c>
      <c r="F190">
        <v>0.56686099999999995</v>
      </c>
      <c r="G190">
        <v>-0.53843600000000003</v>
      </c>
      <c r="H190">
        <v>-1.46146</v>
      </c>
      <c r="I190">
        <v>-1.16269</v>
      </c>
      <c r="J190">
        <v>0.119656</v>
      </c>
      <c r="K190">
        <v>0.117886</v>
      </c>
      <c r="L190">
        <v>0.64983800000000003</v>
      </c>
      <c r="M190">
        <v>4.2604999999999997E-2</v>
      </c>
      <c r="N190">
        <v>1.0017799999999999</v>
      </c>
      <c r="O190">
        <v>0.91042199999999995</v>
      </c>
      <c r="P190">
        <v>-1.22527E-2</v>
      </c>
      <c r="Q190">
        <v>1.27884</v>
      </c>
      <c r="R190">
        <v>-1.0287999999999999</v>
      </c>
      <c r="S190">
        <v>-0.56185200000000002</v>
      </c>
      <c r="T190">
        <v>-0.55293599999999998</v>
      </c>
      <c r="U190">
        <v>0.56455100000000003</v>
      </c>
      <c r="V190">
        <v>0.82465599999999994</v>
      </c>
      <c r="W190">
        <v>0.91710899999999995</v>
      </c>
      <c r="X190">
        <v>-0.95128100000000004</v>
      </c>
      <c r="Y190">
        <v>2.1091499999999999E-2</v>
      </c>
      <c r="Z190">
        <v>0.48020099999999999</v>
      </c>
      <c r="AA190">
        <v>-0.57345800000000002</v>
      </c>
      <c r="AB190">
        <v>0.81858399999999998</v>
      </c>
      <c r="AC190">
        <v>-0.60549799999999998</v>
      </c>
      <c r="AD190">
        <v>0.616838</v>
      </c>
      <c r="AE190">
        <v>0.54874500000000004</v>
      </c>
      <c r="AF190">
        <v>-0.56390200000000001</v>
      </c>
      <c r="AG190">
        <v>-0.60328800000000005</v>
      </c>
      <c r="AH190">
        <v>1.8303799999999999E-2</v>
      </c>
      <c r="AI190">
        <v>-0.59334399999999998</v>
      </c>
      <c r="AJ190">
        <v>-0.52513699999999996</v>
      </c>
      <c r="AK190">
        <v>6.9057900000000005E-2</v>
      </c>
      <c r="AL190">
        <v>1.3172E-2</v>
      </c>
      <c r="AM190">
        <v>-2.08075E-2</v>
      </c>
      <c r="AN190">
        <v>-0.13230600000000001</v>
      </c>
      <c r="AO190">
        <v>-2.2075500000000001E-2</v>
      </c>
      <c r="AP190">
        <v>0.57872199999999996</v>
      </c>
      <c r="AQ190">
        <v>5.0938600000000001E-2</v>
      </c>
      <c r="AR190">
        <v>0.42605900000000002</v>
      </c>
      <c r="AS190">
        <v>0.56855299999999998</v>
      </c>
      <c r="AT190">
        <v>7.1328799999999998E-2</v>
      </c>
      <c r="AU190">
        <v>0.637382</v>
      </c>
      <c r="AV190">
        <v>-0.48048600000000002</v>
      </c>
      <c r="AW190">
        <v>3.8594299999999998E-2</v>
      </c>
      <c r="AX190">
        <v>0.64846099999999995</v>
      </c>
      <c r="AY190">
        <v>1.4429399999999999</v>
      </c>
      <c r="AZ190">
        <v>-0.46059699999999998</v>
      </c>
      <c r="BA190">
        <v>-0.74865300000000001</v>
      </c>
      <c r="BB190">
        <v>0.57392500000000002</v>
      </c>
      <c r="BC190">
        <v>0.77147200000000005</v>
      </c>
      <c r="BD190">
        <v>0.236206</v>
      </c>
      <c r="BE190">
        <v>0.97260000000000002</v>
      </c>
      <c r="BF190">
        <v>-0.101769</v>
      </c>
      <c r="BG190">
        <v>0.75578999999999996</v>
      </c>
      <c r="BH190">
        <v>3.5804599999999999E-2</v>
      </c>
      <c r="BI190">
        <v>0.50025299999999995</v>
      </c>
      <c r="BJ190">
        <v>-0.52912800000000004</v>
      </c>
      <c r="BK190">
        <v>-0.48975000000000002</v>
      </c>
      <c r="BL190">
        <v>1.3586900000000001E-3</v>
      </c>
      <c r="BM190">
        <v>0.55063899999999999</v>
      </c>
      <c r="BN190">
        <v>0.160612</v>
      </c>
      <c r="BO190">
        <v>1.2515999999999999E-2</v>
      </c>
      <c r="BP190">
        <v>-1.8915700000000001E-2</v>
      </c>
      <c r="BQ190">
        <v>0.51881999999999995</v>
      </c>
      <c r="BR190">
        <v>-0.56234600000000001</v>
      </c>
      <c r="BS190">
        <v>-0.51011099999999998</v>
      </c>
      <c r="BT190">
        <v>-1.4263999999999999</v>
      </c>
      <c r="BU190">
        <v>-0.100852</v>
      </c>
      <c r="BV190">
        <v>0.48030899999999999</v>
      </c>
      <c r="BW190">
        <v>-6.4840499999999995E-2</v>
      </c>
      <c r="BX190">
        <v>0.53675300000000004</v>
      </c>
      <c r="BY190">
        <v>-4.30356E-2</v>
      </c>
      <c r="BZ190">
        <v>1.51418E-2</v>
      </c>
      <c r="CA190">
        <v>-0.61016800000000004</v>
      </c>
      <c r="CB190">
        <v>-0.54411699999999996</v>
      </c>
      <c r="CC190">
        <v>-0.62412999999999996</v>
      </c>
      <c r="CD190">
        <v>0.58199699999999999</v>
      </c>
      <c r="CE190">
        <v>0.58626299999999998</v>
      </c>
      <c r="CF190">
        <v>-0.46357300000000001</v>
      </c>
      <c r="CG190">
        <v>0.58208700000000002</v>
      </c>
      <c r="CH190">
        <v>-0.475686</v>
      </c>
      <c r="CI190">
        <v>0.57539899999999999</v>
      </c>
      <c r="CJ190">
        <v>0.13287099999999999</v>
      </c>
      <c r="CK190">
        <v>1.4783500000000001</v>
      </c>
      <c r="CL190">
        <v>-0.68852999999999998</v>
      </c>
      <c r="CM190">
        <v>-0.49598399999999998</v>
      </c>
      <c r="CN190">
        <v>0.89542200000000005</v>
      </c>
      <c r="CO190">
        <v>-1.4915099999999999</v>
      </c>
      <c r="CP190">
        <v>-1.3597999999999999</v>
      </c>
      <c r="CQ190">
        <v>0.76665899999999998</v>
      </c>
      <c r="CR190">
        <v>1.3509</v>
      </c>
      <c r="CS190">
        <v>0.54508500000000004</v>
      </c>
      <c r="CT190">
        <v>-1.1946300000000001</v>
      </c>
      <c r="CU190">
        <v>-1.5968899999999999</v>
      </c>
      <c r="CV190">
        <v>0.8881</v>
      </c>
      <c r="CW190">
        <v>0.41416799999999998</v>
      </c>
      <c r="CX190">
        <v>1.5707100000000001</v>
      </c>
      <c r="CY190">
        <v>-1.7155</v>
      </c>
      <c r="CZ190">
        <v>-1.36649</v>
      </c>
      <c r="DA190">
        <v>-0.86232600000000004</v>
      </c>
      <c r="DB190">
        <v>1.43035</v>
      </c>
      <c r="DC190">
        <v>-0.48542800000000003</v>
      </c>
      <c r="DD190">
        <v>1.3482099999999999</v>
      </c>
      <c r="DE190">
        <v>-0.73743800000000004</v>
      </c>
      <c r="DF190">
        <v>-1.4537100000000001</v>
      </c>
      <c r="DG190">
        <v>1.4308000000000001</v>
      </c>
      <c r="DH190">
        <v>-0.69014500000000001</v>
      </c>
      <c r="DI190">
        <v>-1.2689299999999999</v>
      </c>
      <c r="DJ190">
        <v>0.66739499999999996</v>
      </c>
      <c r="DK190">
        <v>-1.12703</v>
      </c>
      <c r="DL190">
        <v>0.55382500000000001</v>
      </c>
      <c r="DM190">
        <v>-0.45425500000000002</v>
      </c>
      <c r="DN190">
        <v>-0.58676300000000003</v>
      </c>
      <c r="DO190">
        <v>-0.59211599999999998</v>
      </c>
      <c r="DP190">
        <v>0.56317399999999995</v>
      </c>
      <c r="DQ190">
        <v>-0.79898100000000005</v>
      </c>
      <c r="DR190">
        <v>0.85458000000000001</v>
      </c>
      <c r="DS190">
        <v>0.45933600000000002</v>
      </c>
      <c r="DT190">
        <v>0.65936899999999998</v>
      </c>
      <c r="DU190">
        <v>0.47350500000000001</v>
      </c>
      <c r="DV190">
        <v>1.37707</v>
      </c>
      <c r="DW190">
        <v>0.45036500000000002</v>
      </c>
      <c r="DX190">
        <v>-4.2488199999999997E-2</v>
      </c>
      <c r="DY190">
        <v>3.7206700000000002E-2</v>
      </c>
      <c r="DZ190" s="15">
        <v>2</v>
      </c>
    </row>
    <row r="191" spans="1:130" x14ac:dyDescent="0.25">
      <c r="A191">
        <v>208</v>
      </c>
      <c r="B191">
        <v>-9.2831700000000003E-3</v>
      </c>
      <c r="C191">
        <v>1.48766E-3</v>
      </c>
      <c r="D191">
        <v>0.59038999999999997</v>
      </c>
      <c r="E191">
        <v>-0.61472300000000002</v>
      </c>
      <c r="F191">
        <v>0.62556199999999995</v>
      </c>
      <c r="G191">
        <v>-0.60009299999999999</v>
      </c>
      <c r="H191">
        <v>-1.2594399999999999</v>
      </c>
      <c r="I191">
        <v>-1.0506500000000001</v>
      </c>
      <c r="J191">
        <v>6.5475900000000004E-2</v>
      </c>
      <c r="K191">
        <v>0.12496599999999999</v>
      </c>
      <c r="L191">
        <v>0.67590300000000003</v>
      </c>
      <c r="M191">
        <v>-0.11093799999999999</v>
      </c>
      <c r="N191">
        <v>1.0236799999999999</v>
      </c>
      <c r="O191">
        <v>0.92489399999999999</v>
      </c>
      <c r="P191">
        <v>-1.9916300000000001E-2</v>
      </c>
      <c r="Q191">
        <v>1.50335</v>
      </c>
      <c r="R191">
        <v>-1.1613100000000001</v>
      </c>
      <c r="S191">
        <v>-0.57321500000000003</v>
      </c>
      <c r="T191">
        <v>-0.57477500000000004</v>
      </c>
      <c r="U191">
        <v>0.52224800000000005</v>
      </c>
      <c r="V191">
        <v>0.89425600000000005</v>
      </c>
      <c r="W191">
        <v>0.95353299999999996</v>
      </c>
      <c r="X191">
        <v>-0.93276800000000004</v>
      </c>
      <c r="Y191">
        <v>3.2443600000000003E-2</v>
      </c>
      <c r="Z191">
        <v>0.52225299999999997</v>
      </c>
      <c r="AA191">
        <v>-0.61222299999999996</v>
      </c>
      <c r="AB191">
        <v>0.73965999999999998</v>
      </c>
      <c r="AC191">
        <v>-0.62065199999999998</v>
      </c>
      <c r="AD191">
        <v>0.61273599999999995</v>
      </c>
      <c r="AE191">
        <v>0.54210499999999995</v>
      </c>
      <c r="AF191">
        <v>-0.61518600000000001</v>
      </c>
      <c r="AG191">
        <v>-0.62406200000000001</v>
      </c>
      <c r="AH191">
        <v>-1.5324600000000001E-2</v>
      </c>
      <c r="AI191">
        <v>-0.61368900000000004</v>
      </c>
      <c r="AJ191">
        <v>-0.42996699999999999</v>
      </c>
      <c r="AK191">
        <v>-2.83056E-2</v>
      </c>
      <c r="AL191">
        <v>-4.9249800000000003E-2</v>
      </c>
      <c r="AM191">
        <v>-7.8129100000000007E-2</v>
      </c>
      <c r="AN191">
        <v>-2.66143E-2</v>
      </c>
      <c r="AO191">
        <v>-6.67576E-2</v>
      </c>
      <c r="AP191">
        <v>0.530806</v>
      </c>
      <c r="AQ191">
        <v>-8.5864999999999997E-4</v>
      </c>
      <c r="AR191">
        <v>0.59946200000000005</v>
      </c>
      <c r="AS191">
        <v>0.60775100000000004</v>
      </c>
      <c r="AT191">
        <v>-3.8485099999999999E-3</v>
      </c>
      <c r="AU191">
        <v>0.63510900000000003</v>
      </c>
      <c r="AV191">
        <v>-0.52826200000000001</v>
      </c>
      <c r="AW191">
        <v>5.78503E-2</v>
      </c>
      <c r="AX191">
        <v>0.63296399999999997</v>
      </c>
      <c r="AY191">
        <v>1.3133900000000001</v>
      </c>
      <c r="AZ191">
        <v>-0.56941699999999995</v>
      </c>
      <c r="BA191">
        <v>-0.89572200000000002</v>
      </c>
      <c r="BB191">
        <v>0.56187100000000001</v>
      </c>
      <c r="BC191">
        <v>0.617896</v>
      </c>
      <c r="BD191">
        <v>0.308668</v>
      </c>
      <c r="BE191">
        <v>1.0133099999999999</v>
      </c>
      <c r="BF191">
        <v>8.6270600000000003E-2</v>
      </c>
      <c r="BG191">
        <v>0.74645700000000004</v>
      </c>
      <c r="BH191">
        <v>-0.181336</v>
      </c>
      <c r="BI191">
        <v>0.50301499999999999</v>
      </c>
      <c r="BJ191">
        <v>-0.55089600000000005</v>
      </c>
      <c r="BK191">
        <v>-0.53809200000000001</v>
      </c>
      <c r="BL191">
        <v>-1.9171799999999999E-2</v>
      </c>
      <c r="BM191">
        <v>0.52778000000000003</v>
      </c>
      <c r="BN191">
        <v>0.188273</v>
      </c>
      <c r="BO191">
        <v>6.9439699999999998E-3</v>
      </c>
      <c r="BP191">
        <v>-5.3532499999999997E-2</v>
      </c>
      <c r="BQ191">
        <v>0.58713300000000002</v>
      </c>
      <c r="BR191">
        <v>-0.59138500000000005</v>
      </c>
      <c r="BS191">
        <v>-0.55140400000000001</v>
      </c>
      <c r="BT191">
        <v>-1.3935299999999999</v>
      </c>
      <c r="BU191">
        <v>-0.104531</v>
      </c>
      <c r="BV191">
        <v>0.49587500000000001</v>
      </c>
      <c r="BW191">
        <v>-6.8149799999999996E-2</v>
      </c>
      <c r="BX191">
        <v>0.56079599999999996</v>
      </c>
      <c r="BY191">
        <v>4.3446600000000002E-3</v>
      </c>
      <c r="BZ191">
        <v>-6.8293700000000004E-3</v>
      </c>
      <c r="CA191">
        <v>-0.61337699999999995</v>
      </c>
      <c r="CB191">
        <v>-0.57497399999999999</v>
      </c>
      <c r="CC191">
        <v>-0.66032599999999997</v>
      </c>
      <c r="CD191">
        <v>0.64494899999999999</v>
      </c>
      <c r="CE191">
        <v>0.59638899999999995</v>
      </c>
      <c r="CF191">
        <v>-0.61772300000000002</v>
      </c>
      <c r="CG191">
        <v>0.57135599999999998</v>
      </c>
      <c r="CH191">
        <v>-0.60987400000000003</v>
      </c>
      <c r="CI191">
        <v>0.57698700000000003</v>
      </c>
      <c r="CJ191">
        <v>-2.6559799999999997E-4</v>
      </c>
      <c r="CK191">
        <v>1.0782700000000001</v>
      </c>
      <c r="CL191">
        <v>-0.82499599999999995</v>
      </c>
      <c r="CM191">
        <v>-0.52028099999999999</v>
      </c>
      <c r="CN191">
        <v>0.53081400000000001</v>
      </c>
      <c r="CO191">
        <v>-1.7516799999999999</v>
      </c>
      <c r="CP191">
        <v>-1.0150300000000001</v>
      </c>
      <c r="CQ191">
        <v>0.70007699999999995</v>
      </c>
      <c r="CR191">
        <v>1.48323</v>
      </c>
      <c r="CS191">
        <v>0.80914799999999998</v>
      </c>
      <c r="CT191">
        <v>-1.25271</v>
      </c>
      <c r="CU191">
        <v>-0.96365599999999996</v>
      </c>
      <c r="CV191">
        <v>0.69124799999999997</v>
      </c>
      <c r="CW191">
        <v>0.43779699999999999</v>
      </c>
      <c r="CX191">
        <v>1.2728200000000001</v>
      </c>
      <c r="CY191">
        <v>-2.1496200000000001</v>
      </c>
      <c r="CZ191">
        <v>-0.57010099999999997</v>
      </c>
      <c r="DA191">
        <v>-1.0162899999999999</v>
      </c>
      <c r="DB191">
        <v>1.1643399999999999</v>
      </c>
      <c r="DC191">
        <v>-0.60479400000000005</v>
      </c>
      <c r="DD191">
        <v>1.5769</v>
      </c>
      <c r="DE191">
        <v>-0.38112699999999999</v>
      </c>
      <c r="DF191">
        <v>-1.0037700000000001</v>
      </c>
      <c r="DG191">
        <v>1.4638500000000001</v>
      </c>
      <c r="DH191">
        <v>-0.89894200000000002</v>
      </c>
      <c r="DI191">
        <v>-1.32057</v>
      </c>
      <c r="DJ191">
        <v>0.79583800000000005</v>
      </c>
      <c r="DK191">
        <v>-0.92018699999999998</v>
      </c>
      <c r="DL191">
        <v>0.56591000000000002</v>
      </c>
      <c r="DM191">
        <v>-0.51502300000000001</v>
      </c>
      <c r="DN191">
        <v>-0.58382900000000004</v>
      </c>
      <c r="DO191">
        <v>-0.57730899999999996</v>
      </c>
      <c r="DP191">
        <v>0.601352</v>
      </c>
      <c r="DQ191">
        <v>-0.63602099999999995</v>
      </c>
      <c r="DR191">
        <v>0.73866600000000004</v>
      </c>
      <c r="DS191">
        <v>0.61426000000000003</v>
      </c>
      <c r="DT191">
        <v>0.66609300000000005</v>
      </c>
      <c r="DU191">
        <v>0.56004900000000002</v>
      </c>
      <c r="DV191">
        <v>1.46191</v>
      </c>
      <c r="DW191">
        <v>0.50346800000000003</v>
      </c>
      <c r="DX191">
        <v>-6.0944600000000002E-2</v>
      </c>
      <c r="DY191">
        <v>-1.27312E-2</v>
      </c>
      <c r="DZ191" s="15">
        <v>2</v>
      </c>
    </row>
    <row r="192" spans="1:130" x14ac:dyDescent="0.25">
      <c r="A192">
        <v>209</v>
      </c>
      <c r="B192">
        <v>-2.7947099999999999E-2</v>
      </c>
      <c r="C192">
        <v>9.2521800000000005E-3</v>
      </c>
      <c r="D192">
        <v>0.55472399999999999</v>
      </c>
      <c r="E192">
        <v>-0.65139999999999998</v>
      </c>
      <c r="F192">
        <v>0.67069299999999998</v>
      </c>
      <c r="G192">
        <v>-0.617537</v>
      </c>
      <c r="H192">
        <v>-1.15839</v>
      </c>
      <c r="I192">
        <v>-1.05918</v>
      </c>
      <c r="J192">
        <v>7.4870300000000001E-2</v>
      </c>
      <c r="K192">
        <v>0.12209399999999999</v>
      </c>
      <c r="L192">
        <v>0.59343299999999999</v>
      </c>
      <c r="M192">
        <v>-0.13400799999999999</v>
      </c>
      <c r="N192">
        <v>1.0560400000000001</v>
      </c>
      <c r="O192">
        <v>0.93244099999999996</v>
      </c>
      <c r="P192">
        <v>-1.3262100000000001E-2</v>
      </c>
      <c r="Q192">
        <v>1.8769899999999999</v>
      </c>
      <c r="R192">
        <v>-1.2372300000000001</v>
      </c>
      <c r="S192">
        <v>-0.55830400000000002</v>
      </c>
      <c r="T192">
        <v>-0.60971900000000001</v>
      </c>
      <c r="U192">
        <v>0.54060900000000001</v>
      </c>
      <c r="V192">
        <v>0.92853300000000005</v>
      </c>
      <c r="W192">
        <v>0.84658299999999997</v>
      </c>
      <c r="X192">
        <v>-0.90051400000000004</v>
      </c>
      <c r="Y192">
        <v>0.100755</v>
      </c>
      <c r="Z192">
        <v>0.495008</v>
      </c>
      <c r="AA192">
        <v>-0.61298799999999998</v>
      </c>
      <c r="AB192">
        <v>0.94646799999999998</v>
      </c>
      <c r="AC192">
        <v>-0.66567600000000005</v>
      </c>
      <c r="AD192">
        <v>0.67380099999999998</v>
      </c>
      <c r="AE192">
        <v>0.51563599999999998</v>
      </c>
      <c r="AF192">
        <v>-0.59521299999999999</v>
      </c>
      <c r="AG192">
        <v>-0.621807</v>
      </c>
      <c r="AH192">
        <v>-4.1983199999999998E-2</v>
      </c>
      <c r="AI192">
        <v>-0.606576</v>
      </c>
      <c r="AJ192">
        <v>-0.494587</v>
      </c>
      <c r="AK192">
        <v>2.1069600000000002E-3</v>
      </c>
      <c r="AL192">
        <v>-2.3029600000000001E-2</v>
      </c>
      <c r="AM192">
        <v>-9.2547699999999997E-2</v>
      </c>
      <c r="AN192">
        <v>-0.19383800000000001</v>
      </c>
      <c r="AO192">
        <v>-8.8783500000000001E-2</v>
      </c>
      <c r="AP192">
        <v>0.61543499999999995</v>
      </c>
      <c r="AQ192">
        <v>-1.6156E-2</v>
      </c>
      <c r="AR192">
        <v>0.60329100000000002</v>
      </c>
      <c r="AS192">
        <v>0.41282099999999999</v>
      </c>
      <c r="AT192">
        <v>-2.17293E-2</v>
      </c>
      <c r="AU192">
        <v>0.572515</v>
      </c>
      <c r="AV192">
        <v>-0.52749999999999997</v>
      </c>
      <c r="AW192">
        <v>-7.2241600000000003E-2</v>
      </c>
      <c r="AX192">
        <v>0.60257000000000005</v>
      </c>
      <c r="AY192">
        <v>1.3637300000000001</v>
      </c>
      <c r="AZ192">
        <v>-0.62069700000000005</v>
      </c>
      <c r="BA192">
        <v>-0.77609499999999998</v>
      </c>
      <c r="BB192">
        <v>0.45430100000000001</v>
      </c>
      <c r="BC192">
        <v>0.68304699999999996</v>
      </c>
      <c r="BD192">
        <v>0.329432</v>
      </c>
      <c r="BE192">
        <v>0.92627000000000004</v>
      </c>
      <c r="BF192">
        <v>0.27197700000000002</v>
      </c>
      <c r="BG192">
        <v>0.86698299999999995</v>
      </c>
      <c r="BH192">
        <v>-0.15133199999999999</v>
      </c>
      <c r="BI192">
        <v>0.532864</v>
      </c>
      <c r="BJ192">
        <v>-0.55363399999999996</v>
      </c>
      <c r="BK192">
        <v>-0.52731399999999995</v>
      </c>
      <c r="BL192">
        <v>8.0674900000000001E-3</v>
      </c>
      <c r="BM192">
        <v>0.52458000000000005</v>
      </c>
      <c r="BN192">
        <v>0.16251699999999999</v>
      </c>
      <c r="BO192">
        <v>-7.2415800000000001E-3</v>
      </c>
      <c r="BP192">
        <v>-7.8786099999999998E-2</v>
      </c>
      <c r="BQ192">
        <v>0.60850599999999999</v>
      </c>
      <c r="BR192">
        <v>-0.55856899999999998</v>
      </c>
      <c r="BS192">
        <v>-0.48545500000000003</v>
      </c>
      <c r="BT192">
        <v>-1.1720200000000001</v>
      </c>
      <c r="BU192">
        <v>-0.18281800000000001</v>
      </c>
      <c r="BV192">
        <v>0.50085299999999999</v>
      </c>
      <c r="BW192">
        <v>-0.106935</v>
      </c>
      <c r="BX192">
        <v>0.58862199999999998</v>
      </c>
      <c r="BY192">
        <v>-2.8432499999999999E-2</v>
      </c>
      <c r="BZ192">
        <v>3.7868400000000003E-2</v>
      </c>
      <c r="CA192">
        <v>-0.70846500000000001</v>
      </c>
      <c r="CB192">
        <v>-0.59939100000000001</v>
      </c>
      <c r="CC192">
        <v>-0.68235199999999996</v>
      </c>
      <c r="CD192">
        <v>0.68340599999999996</v>
      </c>
      <c r="CE192">
        <v>0.62294899999999997</v>
      </c>
      <c r="CF192">
        <v>-0.56275600000000003</v>
      </c>
      <c r="CG192">
        <v>0.58066600000000002</v>
      </c>
      <c r="CH192">
        <v>-0.808535</v>
      </c>
      <c r="CI192">
        <v>0.60860700000000001</v>
      </c>
      <c r="CJ192">
        <v>8.2381300000000005E-2</v>
      </c>
      <c r="CK192">
        <v>0.40859800000000002</v>
      </c>
      <c r="CL192">
        <v>-0.59953800000000002</v>
      </c>
      <c r="CM192">
        <v>-0.61192899999999995</v>
      </c>
      <c r="CN192">
        <v>0.92814300000000005</v>
      </c>
      <c r="CO192">
        <v>-0.88154500000000002</v>
      </c>
      <c r="CP192">
        <v>-0.86336999999999997</v>
      </c>
      <c r="CQ192">
        <v>0.59304800000000002</v>
      </c>
      <c r="CR192">
        <v>1.52247</v>
      </c>
      <c r="CS192">
        <v>0.18096899999999999</v>
      </c>
      <c r="CT192">
        <v>-0.69058900000000001</v>
      </c>
      <c r="CU192">
        <v>-1.6127899999999999</v>
      </c>
      <c r="CV192">
        <v>0.95590200000000003</v>
      </c>
      <c r="CW192">
        <v>2.05369</v>
      </c>
      <c r="CX192">
        <v>1.8672200000000001</v>
      </c>
      <c r="CY192">
        <v>-1.10762</v>
      </c>
      <c r="CZ192">
        <v>-1.1612</v>
      </c>
      <c r="DA192">
        <v>-1.9682200000000001</v>
      </c>
      <c r="DB192">
        <v>1.03294</v>
      </c>
      <c r="DC192">
        <v>-0.471493</v>
      </c>
      <c r="DD192">
        <v>0.235843</v>
      </c>
      <c r="DE192">
        <v>-0.47883900000000001</v>
      </c>
      <c r="DF192">
        <v>-1.91943</v>
      </c>
      <c r="DG192">
        <v>1.4354499999999999</v>
      </c>
      <c r="DH192">
        <v>-0.95302900000000002</v>
      </c>
      <c r="DI192">
        <v>-1.0830599999999999</v>
      </c>
      <c r="DJ192">
        <v>0.740232</v>
      </c>
      <c r="DK192">
        <v>-1.06386</v>
      </c>
      <c r="DL192">
        <v>0.61830799999999997</v>
      </c>
      <c r="DM192">
        <v>-0.53056400000000004</v>
      </c>
      <c r="DN192">
        <v>-0.48488599999999998</v>
      </c>
      <c r="DO192">
        <v>-0.59621800000000003</v>
      </c>
      <c r="DP192">
        <v>0.54890600000000001</v>
      </c>
      <c r="DQ192">
        <v>-0.755247</v>
      </c>
      <c r="DR192">
        <v>0.72284400000000004</v>
      </c>
      <c r="DS192">
        <v>0.57826500000000003</v>
      </c>
      <c r="DT192">
        <v>0.59675400000000001</v>
      </c>
      <c r="DU192">
        <v>0.55182500000000001</v>
      </c>
      <c r="DV192">
        <v>1.29894</v>
      </c>
      <c r="DW192">
        <v>0.607074</v>
      </c>
      <c r="DX192">
        <v>2.47876E-2</v>
      </c>
      <c r="DY192">
        <v>-1.91874E-2</v>
      </c>
      <c r="DZ192" s="15">
        <v>2</v>
      </c>
    </row>
    <row r="193" spans="1:130" x14ac:dyDescent="0.25">
      <c r="A193">
        <v>210</v>
      </c>
      <c r="B193">
        <v>1.51793E-2</v>
      </c>
      <c r="C193">
        <v>9.5237599999999992E-3</v>
      </c>
      <c r="D193">
        <v>0.58138100000000004</v>
      </c>
      <c r="E193">
        <v>-0.49926500000000001</v>
      </c>
      <c r="F193">
        <v>0.63326400000000005</v>
      </c>
      <c r="G193">
        <v>-0.59232700000000005</v>
      </c>
      <c r="H193">
        <v>-1.2684500000000001</v>
      </c>
      <c r="I193">
        <v>-1.10873</v>
      </c>
      <c r="J193">
        <v>7.4733400000000005E-2</v>
      </c>
      <c r="K193">
        <v>8.1427799999999995E-2</v>
      </c>
      <c r="L193">
        <v>0.71381399999999995</v>
      </c>
      <c r="M193">
        <v>-7.8486700000000006E-2</v>
      </c>
      <c r="N193">
        <v>1.11524</v>
      </c>
      <c r="O193">
        <v>1.006</v>
      </c>
      <c r="P193">
        <v>-1.3683499999999999E-2</v>
      </c>
      <c r="Q193">
        <v>1.7117199999999999</v>
      </c>
      <c r="R193">
        <v>-0.66707399999999994</v>
      </c>
      <c r="S193">
        <v>-0.608344</v>
      </c>
      <c r="T193">
        <v>-0.55717799999999995</v>
      </c>
      <c r="U193">
        <v>0.38479999999999998</v>
      </c>
      <c r="V193">
        <v>0.62775800000000004</v>
      </c>
      <c r="W193">
        <v>0.57702600000000004</v>
      </c>
      <c r="X193">
        <v>-1.0629599999999999</v>
      </c>
      <c r="Y193">
        <v>-7.2673E-3</v>
      </c>
      <c r="Z193">
        <v>0.55147500000000005</v>
      </c>
      <c r="AA193">
        <v>-0.61140499999999998</v>
      </c>
      <c r="AB193">
        <v>0.44520900000000002</v>
      </c>
      <c r="AC193">
        <v>-0.72723000000000004</v>
      </c>
      <c r="AD193">
        <v>0.69357500000000005</v>
      </c>
      <c r="AE193">
        <v>0.420763</v>
      </c>
      <c r="AF193">
        <v>-0.62606899999999999</v>
      </c>
      <c r="AG193">
        <v>-0.66658700000000004</v>
      </c>
      <c r="AH193">
        <v>-2.4790300000000001E-3</v>
      </c>
      <c r="AI193">
        <v>-0.678284</v>
      </c>
      <c r="AJ193">
        <v>-0.335262</v>
      </c>
      <c r="AK193">
        <v>-4.1763399999999999E-2</v>
      </c>
      <c r="AL193">
        <v>7.6703400000000003E-3</v>
      </c>
      <c r="AM193">
        <v>-7.8507999999999998E-3</v>
      </c>
      <c r="AN193">
        <v>-7.6299199999999998E-2</v>
      </c>
      <c r="AO193">
        <v>8.6830399999999995E-3</v>
      </c>
      <c r="AP193">
        <v>0.69582999999999995</v>
      </c>
      <c r="AQ193">
        <v>-2.3667499999999999E-3</v>
      </c>
      <c r="AR193">
        <v>0.67393000000000003</v>
      </c>
      <c r="AS193">
        <v>0.4728</v>
      </c>
      <c r="AT193">
        <v>-2.57392E-2</v>
      </c>
      <c r="AU193">
        <v>0.62725399999999998</v>
      </c>
      <c r="AV193">
        <v>-0.51138700000000004</v>
      </c>
      <c r="AW193">
        <v>-3.7541999999999999E-2</v>
      </c>
      <c r="AX193">
        <v>0.555369</v>
      </c>
      <c r="AY193">
        <v>1.1511400000000001</v>
      </c>
      <c r="AZ193">
        <v>-0.64050799999999997</v>
      </c>
      <c r="BA193">
        <v>-1.0311999999999999</v>
      </c>
      <c r="BB193">
        <v>0.39965400000000001</v>
      </c>
      <c r="BC193">
        <v>0.89071500000000003</v>
      </c>
      <c r="BD193">
        <v>0.28126699999999999</v>
      </c>
      <c r="BE193">
        <v>1.01867</v>
      </c>
      <c r="BF193">
        <v>8.7111599999999997E-2</v>
      </c>
      <c r="BG193">
        <v>0.72011999999999998</v>
      </c>
      <c r="BH193">
        <v>-5.3267799999999997E-2</v>
      </c>
      <c r="BI193">
        <v>0.48738100000000001</v>
      </c>
      <c r="BJ193">
        <v>-0.43568699999999999</v>
      </c>
      <c r="BK193">
        <v>-0.55534300000000003</v>
      </c>
      <c r="BL193">
        <v>-8.2444000000000007E-3</v>
      </c>
      <c r="BM193">
        <v>0.43701000000000001</v>
      </c>
      <c r="BN193">
        <v>0.114866</v>
      </c>
      <c r="BO193">
        <v>-3.6805200000000003E-2</v>
      </c>
      <c r="BP193">
        <v>-1.8190299999999999E-3</v>
      </c>
      <c r="BQ193">
        <v>0.52891900000000003</v>
      </c>
      <c r="BR193">
        <v>-0.61166100000000001</v>
      </c>
      <c r="BS193">
        <v>-0.52547100000000002</v>
      </c>
      <c r="BT193">
        <v>-1.28372</v>
      </c>
      <c r="BU193">
        <v>1.33317E-2</v>
      </c>
      <c r="BV193">
        <v>0.45150000000000001</v>
      </c>
      <c r="BW193">
        <v>1.3744900000000001E-2</v>
      </c>
      <c r="BX193">
        <v>0.54222999999999999</v>
      </c>
      <c r="BY193">
        <v>-2.9832600000000001E-2</v>
      </c>
      <c r="BZ193">
        <v>1.15108E-2</v>
      </c>
      <c r="CA193">
        <v>-0.66070600000000002</v>
      </c>
      <c r="CB193">
        <v>-0.57169099999999995</v>
      </c>
      <c r="CC193">
        <v>-0.67369400000000002</v>
      </c>
      <c r="CD193">
        <v>0.68004799999999999</v>
      </c>
      <c r="CE193">
        <v>0.478491</v>
      </c>
      <c r="CF193">
        <v>-0.87534199999999995</v>
      </c>
      <c r="CG193">
        <v>0.65247200000000005</v>
      </c>
      <c r="CH193">
        <v>-0.74282300000000001</v>
      </c>
      <c r="CI193">
        <v>0.45185900000000001</v>
      </c>
      <c r="CJ193">
        <v>-7.4352299999999996E-2</v>
      </c>
      <c r="CK193">
        <v>1.14228</v>
      </c>
      <c r="CL193">
        <v>-0.70014200000000004</v>
      </c>
      <c r="CM193">
        <v>-0.40825600000000001</v>
      </c>
      <c r="CN193">
        <v>1.2347699999999999</v>
      </c>
      <c r="CO193">
        <v>-1.224</v>
      </c>
      <c r="CP193">
        <v>-1.4796800000000001</v>
      </c>
      <c r="CQ193">
        <v>0.74287400000000003</v>
      </c>
      <c r="CR193">
        <v>1.1750400000000001</v>
      </c>
      <c r="CS193">
        <v>0.41097400000000001</v>
      </c>
      <c r="CT193">
        <v>-1.2606599999999999</v>
      </c>
      <c r="CU193">
        <v>-2.0080800000000001</v>
      </c>
      <c r="CV193">
        <v>1.7739199999999999</v>
      </c>
      <c r="CW193">
        <v>1.28193</v>
      </c>
      <c r="CX193">
        <v>0.63860300000000003</v>
      </c>
      <c r="CY193">
        <v>-1.1036300000000001</v>
      </c>
      <c r="CZ193">
        <v>-1.1946399999999999</v>
      </c>
      <c r="DA193">
        <v>-0.49184099999999997</v>
      </c>
      <c r="DB193">
        <v>1.40378</v>
      </c>
      <c r="DC193">
        <v>-0.36476500000000001</v>
      </c>
      <c r="DD193">
        <v>1.526</v>
      </c>
      <c r="DE193">
        <v>-0.43416100000000002</v>
      </c>
      <c r="DF193">
        <v>-1.4292100000000001</v>
      </c>
      <c r="DG193">
        <v>1.2993600000000001</v>
      </c>
      <c r="DH193">
        <v>-0.61289199999999999</v>
      </c>
      <c r="DI193">
        <v>-1.49424</v>
      </c>
      <c r="DJ193">
        <v>0.77255799999999997</v>
      </c>
      <c r="DK193">
        <v>-0.48841499999999999</v>
      </c>
      <c r="DL193">
        <v>0.54491000000000001</v>
      </c>
      <c r="DM193">
        <v>-0.37733</v>
      </c>
      <c r="DN193">
        <v>-0.715202</v>
      </c>
      <c r="DO193">
        <v>-0.60889499999999996</v>
      </c>
      <c r="DP193">
        <v>0.69505799999999995</v>
      </c>
      <c r="DQ193">
        <v>-0.698847</v>
      </c>
      <c r="DR193">
        <v>0.62981299999999996</v>
      </c>
      <c r="DS193">
        <v>0.60311599999999999</v>
      </c>
      <c r="DT193">
        <v>0.47032200000000002</v>
      </c>
      <c r="DU193">
        <v>0.57222499999999998</v>
      </c>
      <c r="DV193">
        <v>1.3575200000000001</v>
      </c>
      <c r="DW193">
        <v>0.55298599999999998</v>
      </c>
      <c r="DX193">
        <v>6.8865300000000001E-3</v>
      </c>
      <c r="DY193">
        <v>-2.0995599999999999E-3</v>
      </c>
      <c r="DZ193" s="15">
        <v>2</v>
      </c>
    </row>
    <row r="194" spans="1:130" x14ac:dyDescent="0.25">
      <c r="A194">
        <v>211</v>
      </c>
      <c r="B194">
        <v>-4.1263100000000002E-3</v>
      </c>
      <c r="C194">
        <v>1.3070399999999999E-2</v>
      </c>
      <c r="D194">
        <v>0.63665000000000005</v>
      </c>
      <c r="E194">
        <v>-0.49556499999999998</v>
      </c>
      <c r="F194">
        <v>0.61710900000000002</v>
      </c>
      <c r="G194">
        <v>-0.62702000000000002</v>
      </c>
      <c r="H194">
        <v>-1.1198600000000001</v>
      </c>
      <c r="I194">
        <v>-0.95340899999999995</v>
      </c>
      <c r="J194">
        <v>3.2900400000000003E-2</v>
      </c>
      <c r="K194">
        <v>7.10012E-2</v>
      </c>
      <c r="L194">
        <v>0.72660899999999995</v>
      </c>
      <c r="M194">
        <v>-5.7085799999999999E-2</v>
      </c>
      <c r="N194">
        <v>1.0851599999999999</v>
      </c>
      <c r="O194">
        <v>0.98691799999999996</v>
      </c>
      <c r="P194">
        <v>-2.4117800000000001E-3</v>
      </c>
      <c r="Q194">
        <v>1.4211100000000001</v>
      </c>
      <c r="R194">
        <v>-0.52231700000000003</v>
      </c>
      <c r="S194">
        <v>-0.62098600000000004</v>
      </c>
      <c r="T194">
        <v>-0.53815400000000002</v>
      </c>
      <c r="U194">
        <v>0.45958900000000003</v>
      </c>
      <c r="V194">
        <v>0.57885200000000003</v>
      </c>
      <c r="W194">
        <v>0.47799999999999998</v>
      </c>
      <c r="X194">
        <v>-0.91945299999999996</v>
      </c>
      <c r="Y194">
        <v>-5.6071599999999995E-4</v>
      </c>
      <c r="Z194">
        <v>0.58321900000000004</v>
      </c>
      <c r="AA194">
        <v>-0.65940799999999999</v>
      </c>
      <c r="AB194">
        <v>0.54331700000000005</v>
      </c>
      <c r="AC194">
        <v>-0.685423</v>
      </c>
      <c r="AD194">
        <v>0.71970000000000001</v>
      </c>
      <c r="AE194">
        <v>0.45428299999999999</v>
      </c>
      <c r="AF194">
        <v>-0.67271000000000003</v>
      </c>
      <c r="AG194">
        <v>-0.70705300000000004</v>
      </c>
      <c r="AH194">
        <v>6.7407300000000003E-3</v>
      </c>
      <c r="AI194">
        <v>-0.65587300000000004</v>
      </c>
      <c r="AJ194">
        <v>-0.25026900000000002</v>
      </c>
      <c r="AK194">
        <v>-4.67927E-2</v>
      </c>
      <c r="AL194">
        <v>5.3239000000000002E-2</v>
      </c>
      <c r="AM194">
        <v>-1.9992800000000002E-2</v>
      </c>
      <c r="AN194">
        <v>-1.26442E-2</v>
      </c>
      <c r="AO194">
        <v>1.2546E-2</v>
      </c>
      <c r="AP194">
        <v>0.67552100000000004</v>
      </c>
      <c r="AQ194">
        <v>3.0136099999999999E-3</v>
      </c>
      <c r="AR194">
        <v>0.648841</v>
      </c>
      <c r="AS194">
        <v>0.56029300000000004</v>
      </c>
      <c r="AT194">
        <v>1.18371E-2</v>
      </c>
      <c r="AU194">
        <v>0.66852800000000001</v>
      </c>
      <c r="AV194">
        <v>-0.54974199999999995</v>
      </c>
      <c r="AW194">
        <v>-8.3332800000000002E-3</v>
      </c>
      <c r="AX194">
        <v>0.51278000000000001</v>
      </c>
      <c r="AY194">
        <v>1.1181700000000001</v>
      </c>
      <c r="AZ194">
        <v>-0.56440100000000004</v>
      </c>
      <c r="BA194">
        <v>-0.93951099999999999</v>
      </c>
      <c r="BB194">
        <v>0.50337699999999996</v>
      </c>
      <c r="BC194">
        <v>0.66834099999999996</v>
      </c>
      <c r="BD194">
        <v>0.29190100000000002</v>
      </c>
      <c r="BE194">
        <v>1.0923799999999999</v>
      </c>
      <c r="BF194">
        <v>3.0001E-2</v>
      </c>
      <c r="BG194">
        <v>0.82926800000000001</v>
      </c>
      <c r="BH194">
        <v>-0.11794499999999999</v>
      </c>
      <c r="BI194">
        <v>0.46795500000000001</v>
      </c>
      <c r="BJ194">
        <v>-0.44344699999999998</v>
      </c>
      <c r="BK194">
        <v>-0.60228700000000002</v>
      </c>
      <c r="BL194">
        <v>-1.09966E-2</v>
      </c>
      <c r="BM194">
        <v>0.43170599999999998</v>
      </c>
      <c r="BN194">
        <v>0.152502</v>
      </c>
      <c r="BO194">
        <v>-2.3389799999999999E-2</v>
      </c>
      <c r="BP194">
        <v>3.4715800000000002E-3</v>
      </c>
      <c r="BQ194">
        <v>0.52775099999999997</v>
      </c>
      <c r="BR194">
        <v>-0.64229400000000003</v>
      </c>
      <c r="BS194">
        <v>-0.56793800000000005</v>
      </c>
      <c r="BT194">
        <v>-1.32179</v>
      </c>
      <c r="BU194">
        <v>6.99964E-2</v>
      </c>
      <c r="BV194">
        <v>0.47739599999999999</v>
      </c>
      <c r="BW194">
        <v>-5.3223699999999999E-3</v>
      </c>
      <c r="BX194">
        <v>0.54548300000000005</v>
      </c>
      <c r="BY194">
        <v>3.1510899999999999E-4</v>
      </c>
      <c r="BZ194">
        <v>-1.6473999999999999E-2</v>
      </c>
      <c r="CA194">
        <v>-0.65517400000000003</v>
      </c>
      <c r="CB194">
        <v>-0.58348199999999995</v>
      </c>
      <c r="CC194">
        <v>-0.70706500000000005</v>
      </c>
      <c r="CD194">
        <v>0.67268700000000003</v>
      </c>
      <c r="CE194">
        <v>0.48404000000000003</v>
      </c>
      <c r="CF194">
        <v>-0.84971300000000005</v>
      </c>
      <c r="CG194">
        <v>0.64860799999999996</v>
      </c>
      <c r="CH194">
        <v>-0.61896099999999998</v>
      </c>
      <c r="CI194">
        <v>0.48346099999999997</v>
      </c>
      <c r="CJ194">
        <v>0.30266999999999999</v>
      </c>
      <c r="CK194">
        <v>0.43955300000000003</v>
      </c>
      <c r="CL194">
        <v>-0.61289499999999997</v>
      </c>
      <c r="CM194">
        <v>-0.376855</v>
      </c>
      <c r="CN194">
        <v>1.2220899999999999</v>
      </c>
      <c r="CO194">
        <v>-1.3904700000000001</v>
      </c>
      <c r="CP194">
        <v>-0.123475</v>
      </c>
      <c r="CQ194">
        <v>0.84459200000000001</v>
      </c>
      <c r="CR194">
        <v>1.05385</v>
      </c>
      <c r="CS194">
        <v>0.55086400000000002</v>
      </c>
      <c r="CT194">
        <v>-1.1471</v>
      </c>
      <c r="CU194">
        <v>-0.73838800000000004</v>
      </c>
      <c r="CV194">
        <v>1.31379</v>
      </c>
      <c r="CW194">
        <v>1.97556</v>
      </c>
      <c r="CX194">
        <v>1.21841</v>
      </c>
      <c r="CY194">
        <v>-0.55452699999999999</v>
      </c>
      <c r="CZ194">
        <v>-0.88835500000000001</v>
      </c>
      <c r="DA194">
        <v>-0.83335599999999999</v>
      </c>
      <c r="DB194">
        <v>1.21462</v>
      </c>
      <c r="DC194">
        <v>-0.54638299999999995</v>
      </c>
      <c r="DD194">
        <v>1.64815</v>
      </c>
      <c r="DE194">
        <v>-0.77931899999999998</v>
      </c>
      <c r="DF194">
        <v>-1.06732</v>
      </c>
      <c r="DG194">
        <v>1.27742</v>
      </c>
      <c r="DH194">
        <v>-0.76211899999999999</v>
      </c>
      <c r="DI194">
        <v>-1.55352</v>
      </c>
      <c r="DJ194">
        <v>0.75519000000000003</v>
      </c>
      <c r="DK194">
        <v>-0.40771299999999999</v>
      </c>
      <c r="DL194">
        <v>0.57404299999999997</v>
      </c>
      <c r="DM194">
        <v>-0.47909299999999999</v>
      </c>
      <c r="DN194">
        <v>-0.61741299999999999</v>
      </c>
      <c r="DO194">
        <v>-0.60789099999999996</v>
      </c>
      <c r="DP194">
        <v>0.71528800000000003</v>
      </c>
      <c r="DQ194">
        <v>-0.483931</v>
      </c>
      <c r="DR194">
        <v>0.62870800000000004</v>
      </c>
      <c r="DS194">
        <v>0.66574999999999995</v>
      </c>
      <c r="DT194">
        <v>0.50519199999999997</v>
      </c>
      <c r="DU194">
        <v>0.55536600000000003</v>
      </c>
      <c r="DV194">
        <v>1.42042</v>
      </c>
      <c r="DW194">
        <v>0.50462899999999999</v>
      </c>
      <c r="DX194">
        <v>-4.9521000000000003E-2</v>
      </c>
      <c r="DY194">
        <v>-2.29744E-3</v>
      </c>
      <c r="DZ194" s="15">
        <v>2</v>
      </c>
    </row>
    <row r="195" spans="1:130" x14ac:dyDescent="0.25">
      <c r="A195">
        <v>212</v>
      </c>
      <c r="B195">
        <v>4.9183299999999999E-2</v>
      </c>
      <c r="C195">
        <v>5.3545099999999998E-3</v>
      </c>
      <c r="D195">
        <v>0.58364499999999997</v>
      </c>
      <c r="E195">
        <v>-0.47160600000000003</v>
      </c>
      <c r="F195">
        <v>0.64484399999999997</v>
      </c>
      <c r="G195">
        <v>-0.60677700000000001</v>
      </c>
      <c r="H195">
        <v>-1.16364</v>
      </c>
      <c r="I195">
        <v>-1.0662100000000001</v>
      </c>
      <c r="J195">
        <v>8.2027699999999995E-2</v>
      </c>
      <c r="K195">
        <v>6.11183E-2</v>
      </c>
      <c r="L195">
        <v>0.74451599999999996</v>
      </c>
      <c r="M195">
        <v>-8.5613099999999998E-2</v>
      </c>
      <c r="N195">
        <v>1.13015</v>
      </c>
      <c r="O195">
        <v>1.0540099999999999</v>
      </c>
      <c r="P195">
        <v>-1.6796499999999999E-2</v>
      </c>
      <c r="Q195">
        <v>1.7183299999999999</v>
      </c>
      <c r="R195">
        <v>-0.55740699999999999</v>
      </c>
      <c r="S195">
        <v>-0.63939900000000005</v>
      </c>
      <c r="T195">
        <v>-0.69301299999999999</v>
      </c>
      <c r="U195">
        <v>0.361431</v>
      </c>
      <c r="V195">
        <v>0.46222000000000002</v>
      </c>
      <c r="W195">
        <v>0.411802</v>
      </c>
      <c r="X195">
        <v>-1.2319899999999999</v>
      </c>
      <c r="Y195">
        <v>-1.23193E-2</v>
      </c>
      <c r="Z195">
        <v>0.57983799999999996</v>
      </c>
      <c r="AA195">
        <v>-0.60616099999999995</v>
      </c>
      <c r="AB195">
        <v>0.23789099999999999</v>
      </c>
      <c r="AC195">
        <v>-0.72745499999999996</v>
      </c>
      <c r="AD195">
        <v>0.72191899999999998</v>
      </c>
      <c r="AE195">
        <v>0.37906699999999999</v>
      </c>
      <c r="AF195">
        <v>-0.64113500000000001</v>
      </c>
      <c r="AG195">
        <v>-0.67948600000000003</v>
      </c>
      <c r="AH195">
        <v>-1.2601299999999999E-2</v>
      </c>
      <c r="AI195">
        <v>-0.72470400000000001</v>
      </c>
      <c r="AJ195">
        <v>-0.28636699999999998</v>
      </c>
      <c r="AK195">
        <v>-7.5901700000000002E-2</v>
      </c>
      <c r="AL195">
        <v>-1.71982E-2</v>
      </c>
      <c r="AM195">
        <v>-2.0244000000000002E-2</v>
      </c>
      <c r="AN195">
        <v>-3.0648000000000002E-2</v>
      </c>
      <c r="AO195">
        <v>-2.1090100000000001E-2</v>
      </c>
      <c r="AP195">
        <v>0.65706600000000004</v>
      </c>
      <c r="AQ195">
        <v>-1.29506E-2</v>
      </c>
      <c r="AR195">
        <v>0.72828899999999996</v>
      </c>
      <c r="AS195">
        <v>0.46833599999999997</v>
      </c>
      <c r="AT195">
        <v>-3.6444299999999999E-2</v>
      </c>
      <c r="AU195">
        <v>0.65334800000000004</v>
      </c>
      <c r="AV195">
        <v>-0.52122599999999997</v>
      </c>
      <c r="AW195">
        <v>-9.49633E-2</v>
      </c>
      <c r="AX195">
        <v>0.47218399999999999</v>
      </c>
      <c r="AY195">
        <v>1.0677000000000001</v>
      </c>
      <c r="AZ195">
        <v>-0.68942599999999998</v>
      </c>
      <c r="BA195">
        <v>-1.1469800000000001</v>
      </c>
      <c r="BB195">
        <v>0.33441199999999999</v>
      </c>
      <c r="BC195">
        <v>0.94352100000000005</v>
      </c>
      <c r="BD195">
        <v>0.25650800000000001</v>
      </c>
      <c r="BE195">
        <v>1.08087</v>
      </c>
      <c r="BF195">
        <v>8.4892499999999996E-2</v>
      </c>
      <c r="BG195">
        <v>0.70608800000000005</v>
      </c>
      <c r="BH195">
        <v>-6.9759799999999997E-2</v>
      </c>
      <c r="BI195">
        <v>0.50946999999999998</v>
      </c>
      <c r="BJ195">
        <v>-0.36527599999999999</v>
      </c>
      <c r="BK195">
        <v>-0.59092199999999995</v>
      </c>
      <c r="BL195">
        <v>-3.0694800000000001E-2</v>
      </c>
      <c r="BM195">
        <v>0.37441999999999998</v>
      </c>
      <c r="BN195">
        <v>0.106169</v>
      </c>
      <c r="BO195">
        <v>-4.7235100000000002E-2</v>
      </c>
      <c r="BP195">
        <v>-2.7712600000000002E-3</v>
      </c>
      <c r="BQ195">
        <v>0.54675600000000002</v>
      </c>
      <c r="BR195">
        <v>-0.620842</v>
      </c>
      <c r="BS195">
        <v>-0.58388099999999998</v>
      </c>
      <c r="BT195">
        <v>-1.26274</v>
      </c>
      <c r="BU195">
        <v>7.0694900000000005E-2</v>
      </c>
      <c r="BV195">
        <v>0.43122500000000002</v>
      </c>
      <c r="BW195">
        <v>3.1841000000000001E-2</v>
      </c>
      <c r="BX195">
        <v>0.57000799999999996</v>
      </c>
      <c r="BY195">
        <v>-1.4737200000000001E-2</v>
      </c>
      <c r="BZ195">
        <v>7.3574000000000001E-3</v>
      </c>
      <c r="CA195">
        <v>-0.74063000000000001</v>
      </c>
      <c r="CB195">
        <v>-0.59090900000000002</v>
      </c>
      <c r="CC195">
        <v>-0.68262599999999996</v>
      </c>
      <c r="CD195">
        <v>0.69689599999999996</v>
      </c>
      <c r="CE195">
        <v>0.37510399999999999</v>
      </c>
      <c r="CF195">
        <v>-1.1176600000000001</v>
      </c>
      <c r="CG195">
        <v>0.69615899999999997</v>
      </c>
      <c r="CH195">
        <v>-0.73671699999999996</v>
      </c>
      <c r="CI195">
        <v>0.38525300000000001</v>
      </c>
      <c r="CJ195">
        <v>-0.16621900000000001</v>
      </c>
      <c r="CK195">
        <v>1.01692</v>
      </c>
      <c r="CL195">
        <v>-0.67861800000000005</v>
      </c>
      <c r="CM195">
        <v>-0.31636799999999998</v>
      </c>
      <c r="CN195">
        <v>1.2570399999999999</v>
      </c>
      <c r="CO195">
        <v>-1.26075</v>
      </c>
      <c r="CP195">
        <v>-1.6651499999999999</v>
      </c>
      <c r="CQ195">
        <v>0.77809200000000001</v>
      </c>
      <c r="CR195">
        <v>1.1072</v>
      </c>
      <c r="CS195">
        <v>0.46365099999999998</v>
      </c>
      <c r="CT195">
        <v>-1.2766200000000001</v>
      </c>
      <c r="CU195">
        <v>-1.48532</v>
      </c>
      <c r="CV195">
        <v>1.03518</v>
      </c>
      <c r="CW195">
        <v>1.31874</v>
      </c>
      <c r="CX195">
        <v>0.63262200000000002</v>
      </c>
      <c r="CY195">
        <v>-1.04451</v>
      </c>
      <c r="CZ195">
        <v>-0.86446800000000001</v>
      </c>
      <c r="DA195">
        <v>0.21629300000000001</v>
      </c>
      <c r="DB195">
        <v>1.4342200000000001</v>
      </c>
      <c r="DC195">
        <v>-0.26716699999999999</v>
      </c>
      <c r="DD195">
        <v>1.8041499999999999</v>
      </c>
      <c r="DE195">
        <v>-0.37674099999999999</v>
      </c>
      <c r="DF195">
        <v>-1.4036900000000001</v>
      </c>
      <c r="DG195">
        <v>1.1358299999999999</v>
      </c>
      <c r="DH195">
        <v>-0.66822700000000002</v>
      </c>
      <c r="DI195">
        <v>-1.50935</v>
      </c>
      <c r="DJ195">
        <v>0.62771999999999994</v>
      </c>
      <c r="DK195">
        <v>-0.14680399999999999</v>
      </c>
      <c r="DL195">
        <v>0.54426600000000003</v>
      </c>
      <c r="DM195">
        <v>-0.37823000000000001</v>
      </c>
      <c r="DN195">
        <v>-0.79127499999999995</v>
      </c>
      <c r="DO195">
        <v>-0.597638</v>
      </c>
      <c r="DP195">
        <v>0.65240699999999996</v>
      </c>
      <c r="DQ195">
        <v>-0.63605900000000004</v>
      </c>
      <c r="DR195">
        <v>1.00291</v>
      </c>
      <c r="DS195">
        <v>0.55981300000000001</v>
      </c>
      <c r="DT195">
        <v>0.40532699999999999</v>
      </c>
      <c r="DU195">
        <v>0.58911199999999997</v>
      </c>
      <c r="DV195">
        <v>1.3576600000000001</v>
      </c>
      <c r="DW195">
        <v>0.545157</v>
      </c>
      <c r="DX195">
        <v>-1.14693E-3</v>
      </c>
      <c r="DY195">
        <v>-2.1269099999999999E-2</v>
      </c>
      <c r="DZ195" s="15">
        <v>2</v>
      </c>
    </row>
    <row r="196" spans="1:130" x14ac:dyDescent="0.25">
      <c r="A196">
        <v>213</v>
      </c>
      <c r="B196">
        <v>-2.1833700000000001E-2</v>
      </c>
      <c r="C196">
        <v>-3.08077E-3</v>
      </c>
      <c r="D196">
        <v>0.60367000000000004</v>
      </c>
      <c r="E196">
        <v>-0.47985499999999998</v>
      </c>
      <c r="F196">
        <v>0.64059100000000002</v>
      </c>
      <c r="G196">
        <v>-0.61172000000000004</v>
      </c>
      <c r="H196">
        <v>-1.0979300000000001</v>
      </c>
      <c r="I196">
        <v>-0.97253400000000001</v>
      </c>
      <c r="J196">
        <v>3.62595E-2</v>
      </c>
      <c r="K196">
        <v>9.3886399999999995E-2</v>
      </c>
      <c r="L196">
        <v>0.74304199999999998</v>
      </c>
      <c r="M196">
        <v>-0.125585</v>
      </c>
      <c r="N196">
        <v>1.1030500000000001</v>
      </c>
      <c r="O196">
        <v>1.0477099999999999</v>
      </c>
      <c r="P196">
        <v>2.83266E-2</v>
      </c>
      <c r="Q196">
        <v>1.28339</v>
      </c>
      <c r="R196">
        <v>-0.39056099999999999</v>
      </c>
      <c r="S196">
        <v>-0.68556399999999995</v>
      </c>
      <c r="T196">
        <v>-0.65967699999999996</v>
      </c>
      <c r="U196">
        <v>0.34420099999999998</v>
      </c>
      <c r="V196">
        <v>0.424904</v>
      </c>
      <c r="W196">
        <v>0.30382100000000001</v>
      </c>
      <c r="X196">
        <v>-1.0782700000000001</v>
      </c>
      <c r="Y196">
        <v>6.3441899999999996E-2</v>
      </c>
      <c r="Z196">
        <v>0.51377399999999995</v>
      </c>
      <c r="AA196">
        <v>-0.68224499999999999</v>
      </c>
      <c r="AB196">
        <v>0.40509200000000001</v>
      </c>
      <c r="AC196">
        <v>-0.749336</v>
      </c>
      <c r="AD196">
        <v>0.72529900000000003</v>
      </c>
      <c r="AE196">
        <v>0.36442099999999999</v>
      </c>
      <c r="AF196">
        <v>-0.69203599999999998</v>
      </c>
      <c r="AG196">
        <v>-0.72421199999999997</v>
      </c>
      <c r="AH196">
        <v>-2.06427E-3</v>
      </c>
      <c r="AI196">
        <v>-0.71794800000000003</v>
      </c>
      <c r="AJ196">
        <v>-0.225935</v>
      </c>
      <c r="AK196">
        <v>-7.1408899999999997E-2</v>
      </c>
      <c r="AL196">
        <v>-1.4369099999999999E-2</v>
      </c>
      <c r="AM196">
        <v>-6.4415100000000003E-2</v>
      </c>
      <c r="AN196">
        <v>3.6919500000000001E-2</v>
      </c>
      <c r="AO196">
        <v>-2.7497899999999999E-2</v>
      </c>
      <c r="AP196">
        <v>0.57223900000000005</v>
      </c>
      <c r="AQ196">
        <v>-2.8406199999999999E-3</v>
      </c>
      <c r="AR196">
        <v>0.63830200000000004</v>
      </c>
      <c r="AS196">
        <v>0.49783100000000002</v>
      </c>
      <c r="AT196">
        <v>-4.6296100000000001E-3</v>
      </c>
      <c r="AU196">
        <v>0.789605</v>
      </c>
      <c r="AV196">
        <v>-0.55187799999999998</v>
      </c>
      <c r="AW196">
        <v>1.8257800000000001E-2</v>
      </c>
      <c r="AX196">
        <v>0.331818</v>
      </c>
      <c r="AY196">
        <v>1.06229</v>
      </c>
      <c r="AZ196">
        <v>-0.74457300000000004</v>
      </c>
      <c r="BA196">
        <v>-1.1189899999999999</v>
      </c>
      <c r="BB196">
        <v>0.33724900000000002</v>
      </c>
      <c r="BC196">
        <v>0.80507399999999996</v>
      </c>
      <c r="BD196">
        <v>0.39278200000000002</v>
      </c>
      <c r="BE196">
        <v>1.0742499999999999</v>
      </c>
      <c r="BF196">
        <v>9.6956500000000001E-2</v>
      </c>
      <c r="BG196">
        <v>0.77219899999999997</v>
      </c>
      <c r="BH196">
        <v>-0.16000300000000001</v>
      </c>
      <c r="BI196">
        <v>0.44923400000000002</v>
      </c>
      <c r="BJ196">
        <v>-0.40802500000000003</v>
      </c>
      <c r="BK196">
        <v>-0.60642300000000005</v>
      </c>
      <c r="BL196">
        <v>1.65582E-4</v>
      </c>
      <c r="BM196">
        <v>0.38494699999999998</v>
      </c>
      <c r="BN196">
        <v>0.15349099999999999</v>
      </c>
      <c r="BO196">
        <v>3.1869699999999999E-3</v>
      </c>
      <c r="BP196">
        <v>-2.0022700000000001E-4</v>
      </c>
      <c r="BQ196">
        <v>0.53268499999999996</v>
      </c>
      <c r="BR196">
        <v>-0.63986500000000002</v>
      </c>
      <c r="BS196">
        <v>-0.54832899999999996</v>
      </c>
      <c r="BT196">
        <v>-1.1285499999999999</v>
      </c>
      <c r="BU196">
        <v>8.2608600000000004E-2</v>
      </c>
      <c r="BV196">
        <v>0.46037400000000001</v>
      </c>
      <c r="BW196">
        <v>-4.9001500000000003E-2</v>
      </c>
      <c r="BX196">
        <v>0.55869000000000002</v>
      </c>
      <c r="BY196">
        <v>2.80129E-4</v>
      </c>
      <c r="BZ196">
        <v>1.7618499999999999E-2</v>
      </c>
      <c r="CA196">
        <v>-0.65935100000000002</v>
      </c>
      <c r="CB196">
        <v>-0.60002900000000003</v>
      </c>
      <c r="CC196">
        <v>-0.73511300000000002</v>
      </c>
      <c r="CD196">
        <v>0.70847899999999997</v>
      </c>
      <c r="CE196">
        <v>0.450096</v>
      </c>
      <c r="CF196">
        <v>-0.82300700000000004</v>
      </c>
      <c r="CG196">
        <v>0.65762799999999999</v>
      </c>
      <c r="CH196">
        <v>-0.58050299999999999</v>
      </c>
      <c r="CI196">
        <v>0.45379199999999997</v>
      </c>
      <c r="CJ196">
        <v>3.0766700000000001E-2</v>
      </c>
      <c r="CK196">
        <v>0.81088199999999999</v>
      </c>
      <c r="CL196">
        <v>-0.76086399999999998</v>
      </c>
      <c r="CM196">
        <v>-0.34977900000000001</v>
      </c>
      <c r="CN196">
        <v>1.5279400000000001</v>
      </c>
      <c r="CO196">
        <v>-1.0903700000000001</v>
      </c>
      <c r="CP196">
        <v>-1.37853</v>
      </c>
      <c r="CQ196">
        <v>0.80062699999999998</v>
      </c>
      <c r="CR196">
        <v>1.0580400000000001</v>
      </c>
      <c r="CS196">
        <v>0.702905</v>
      </c>
      <c r="CT196">
        <v>-1.2881400000000001</v>
      </c>
      <c r="CU196">
        <v>-1.5678099999999999</v>
      </c>
      <c r="CV196">
        <v>1.3102799999999999</v>
      </c>
      <c r="CW196">
        <v>0.34299299999999999</v>
      </c>
      <c r="CX196">
        <v>0.25577699999999998</v>
      </c>
      <c r="CY196">
        <v>-0.85061500000000001</v>
      </c>
      <c r="CZ196">
        <v>-1.4327300000000001</v>
      </c>
      <c r="DA196">
        <v>0.28493200000000002</v>
      </c>
      <c r="DB196">
        <v>1.34073</v>
      </c>
      <c r="DC196">
        <v>-0.36192299999999999</v>
      </c>
      <c r="DD196">
        <v>2.0872199999999999</v>
      </c>
      <c r="DE196">
        <v>-0.84547899999999998</v>
      </c>
      <c r="DF196">
        <v>-1.0218700000000001</v>
      </c>
      <c r="DG196">
        <v>0.98484700000000003</v>
      </c>
      <c r="DH196">
        <v>-0.99726899999999996</v>
      </c>
      <c r="DI196">
        <v>-1.26332</v>
      </c>
      <c r="DJ196">
        <v>0.494645</v>
      </c>
      <c r="DK196">
        <v>-0.243758</v>
      </c>
      <c r="DL196">
        <v>0.60516899999999996</v>
      </c>
      <c r="DM196">
        <v>-0.34672399999999998</v>
      </c>
      <c r="DN196">
        <v>-0.52061599999999997</v>
      </c>
      <c r="DO196">
        <v>-0.661883</v>
      </c>
      <c r="DP196">
        <v>0.83824299999999996</v>
      </c>
      <c r="DQ196">
        <v>-0.32924100000000001</v>
      </c>
      <c r="DR196">
        <v>0.69491999999999998</v>
      </c>
      <c r="DS196">
        <v>0.75224199999999997</v>
      </c>
      <c r="DT196">
        <v>0.33563799999999999</v>
      </c>
      <c r="DU196">
        <v>0.57928000000000002</v>
      </c>
      <c r="DV196">
        <v>1.3451599999999999</v>
      </c>
      <c r="DW196">
        <v>0.49440699999999999</v>
      </c>
      <c r="DX196">
        <v>-1.9148800000000001E-2</v>
      </c>
      <c r="DY196">
        <v>-6.3392099999999996E-3</v>
      </c>
      <c r="DZ196" s="15">
        <v>2</v>
      </c>
    </row>
    <row r="197" spans="1:130" x14ac:dyDescent="0.25">
      <c r="A197">
        <v>214</v>
      </c>
      <c r="B197">
        <v>7.7880600000000003E-3</v>
      </c>
      <c r="C197">
        <v>3.1839500000000001E-3</v>
      </c>
      <c r="D197">
        <v>0.62419599999999997</v>
      </c>
      <c r="E197">
        <v>-0.49321799999999999</v>
      </c>
      <c r="F197">
        <v>0.62297400000000003</v>
      </c>
      <c r="G197">
        <v>-0.62276299999999996</v>
      </c>
      <c r="H197">
        <v>-1.1317699999999999</v>
      </c>
      <c r="I197">
        <v>-0.97253299999999998</v>
      </c>
      <c r="J197">
        <v>3.19452E-2</v>
      </c>
      <c r="K197">
        <v>8.7908299999999995E-2</v>
      </c>
      <c r="L197">
        <v>0.72436100000000003</v>
      </c>
      <c r="M197">
        <v>-5.4488700000000001E-2</v>
      </c>
      <c r="N197">
        <v>1.1048199999999999</v>
      </c>
      <c r="O197">
        <v>0.98938300000000001</v>
      </c>
      <c r="P197">
        <v>-5.8409300000000003E-3</v>
      </c>
      <c r="Q197">
        <v>1.5887100000000001</v>
      </c>
      <c r="R197">
        <v>-0.57935099999999995</v>
      </c>
      <c r="S197">
        <v>-0.61032600000000004</v>
      </c>
      <c r="T197">
        <v>-0.51893400000000001</v>
      </c>
      <c r="U197">
        <v>0.41864000000000001</v>
      </c>
      <c r="V197">
        <v>0.58221900000000004</v>
      </c>
      <c r="W197">
        <v>0.55583800000000005</v>
      </c>
      <c r="X197">
        <v>-0.818797</v>
      </c>
      <c r="Y197">
        <v>-3.1468900000000001E-2</v>
      </c>
      <c r="Z197">
        <v>0.59971799999999997</v>
      </c>
      <c r="AA197">
        <v>-0.647482</v>
      </c>
      <c r="AB197">
        <v>0.44795800000000002</v>
      </c>
      <c r="AC197">
        <v>-0.66910800000000004</v>
      </c>
      <c r="AD197">
        <v>0.70257199999999997</v>
      </c>
      <c r="AE197">
        <v>0.448629</v>
      </c>
      <c r="AF197">
        <v>-0.66674900000000004</v>
      </c>
      <c r="AG197">
        <v>-0.69208800000000004</v>
      </c>
      <c r="AH197">
        <v>6.9378799999999996E-3</v>
      </c>
      <c r="AI197">
        <v>-0.659694</v>
      </c>
      <c r="AJ197">
        <v>-0.25442799999999999</v>
      </c>
      <c r="AK197">
        <v>-3.1899400000000001E-2</v>
      </c>
      <c r="AL197">
        <v>2.9860600000000001E-2</v>
      </c>
      <c r="AM197">
        <v>-2.4471400000000001E-2</v>
      </c>
      <c r="AN197">
        <v>1.68021E-2</v>
      </c>
      <c r="AO197">
        <v>1.60328E-2</v>
      </c>
      <c r="AP197">
        <v>0.63492199999999999</v>
      </c>
      <c r="AQ197">
        <v>2.2590000000000002E-3</v>
      </c>
      <c r="AR197">
        <v>0.71139799999999997</v>
      </c>
      <c r="AS197">
        <v>0.58844799999999997</v>
      </c>
      <c r="AT197">
        <v>1.1440499999999999E-2</v>
      </c>
      <c r="AU197">
        <v>0.68831500000000001</v>
      </c>
      <c r="AV197">
        <v>-0.54578199999999999</v>
      </c>
      <c r="AW197">
        <v>-8.4675800000000006E-3</v>
      </c>
      <c r="AX197">
        <v>0.464895</v>
      </c>
      <c r="AY197">
        <v>1.1227</v>
      </c>
      <c r="AZ197">
        <v>-0.57464999999999999</v>
      </c>
      <c r="BA197">
        <v>-0.96357499999999996</v>
      </c>
      <c r="BB197">
        <v>0.51280999999999999</v>
      </c>
      <c r="BC197">
        <v>0.68015700000000001</v>
      </c>
      <c r="BD197">
        <v>0.28685100000000002</v>
      </c>
      <c r="BE197">
        <v>1.0383899999999999</v>
      </c>
      <c r="BF197">
        <v>7.8342800000000004E-2</v>
      </c>
      <c r="BG197">
        <v>0.79473499999999997</v>
      </c>
      <c r="BH197">
        <v>-9.4257800000000003E-2</v>
      </c>
      <c r="BI197">
        <v>0.46314100000000002</v>
      </c>
      <c r="BJ197">
        <v>-0.44706000000000001</v>
      </c>
      <c r="BK197">
        <v>-0.59713700000000003</v>
      </c>
      <c r="BL197">
        <v>-2.1232999999999998E-2</v>
      </c>
      <c r="BM197">
        <v>0.41877900000000001</v>
      </c>
      <c r="BN197">
        <v>0.150059</v>
      </c>
      <c r="BO197">
        <v>-7.3171599999999996E-3</v>
      </c>
      <c r="BP197">
        <v>-1.1996E-2</v>
      </c>
      <c r="BQ197">
        <v>0.52636300000000003</v>
      </c>
      <c r="BR197">
        <v>-0.64370799999999995</v>
      </c>
      <c r="BS197">
        <v>-0.57823500000000005</v>
      </c>
      <c r="BT197">
        <v>-1.3050900000000001</v>
      </c>
      <c r="BU197">
        <v>4.3548400000000001E-2</v>
      </c>
      <c r="BV197">
        <v>0.45200699999999999</v>
      </c>
      <c r="BW197">
        <v>1.8112200000000001E-3</v>
      </c>
      <c r="BX197">
        <v>0.55714799999999998</v>
      </c>
      <c r="BY197">
        <v>1.45611E-2</v>
      </c>
      <c r="BZ197">
        <v>-3.8181199999999999E-3</v>
      </c>
      <c r="CA197">
        <v>-0.65490099999999996</v>
      </c>
      <c r="CB197">
        <v>-0.57283799999999996</v>
      </c>
      <c r="CC197">
        <v>-0.70628599999999997</v>
      </c>
      <c r="CD197">
        <v>0.67171899999999996</v>
      </c>
      <c r="CE197">
        <v>0.45595000000000002</v>
      </c>
      <c r="CF197">
        <v>-0.93660900000000002</v>
      </c>
      <c r="CG197">
        <v>0.61750899999999997</v>
      </c>
      <c r="CH197">
        <v>-0.65450600000000003</v>
      </c>
      <c r="CI197">
        <v>0.47390700000000002</v>
      </c>
      <c r="CJ197">
        <v>0.14643400000000001</v>
      </c>
      <c r="CK197">
        <v>0.44351499999999999</v>
      </c>
      <c r="CL197">
        <v>-0.61069300000000004</v>
      </c>
      <c r="CM197">
        <v>-0.41328799999999999</v>
      </c>
      <c r="CN197">
        <v>1.3974</v>
      </c>
      <c r="CO197">
        <v>-1.19282</v>
      </c>
      <c r="CP197">
        <v>-0.15348700000000001</v>
      </c>
      <c r="CQ197">
        <v>0.80358700000000005</v>
      </c>
      <c r="CR197">
        <v>1.0297499999999999</v>
      </c>
      <c r="CS197">
        <v>0.594476</v>
      </c>
      <c r="CT197">
        <v>-1.1452199999999999</v>
      </c>
      <c r="CU197">
        <v>-1.9295</v>
      </c>
      <c r="CV197">
        <v>1.7204600000000001</v>
      </c>
      <c r="CW197">
        <v>1.1820299999999999</v>
      </c>
      <c r="CX197">
        <v>1.1169800000000001</v>
      </c>
      <c r="CY197">
        <v>-0.91569800000000001</v>
      </c>
      <c r="CZ197">
        <v>-1.1806000000000001</v>
      </c>
      <c r="DA197">
        <v>-0.67219399999999996</v>
      </c>
      <c r="DB197">
        <v>1.1970799999999999</v>
      </c>
      <c r="DC197">
        <v>-0.598804</v>
      </c>
      <c r="DD197">
        <v>1.61635</v>
      </c>
      <c r="DE197">
        <v>-0.65092399999999995</v>
      </c>
      <c r="DF197">
        <v>-1.02729</v>
      </c>
      <c r="DG197">
        <v>1.2888299999999999</v>
      </c>
      <c r="DH197">
        <v>-0.780775</v>
      </c>
      <c r="DI197">
        <v>-1.5530999999999999</v>
      </c>
      <c r="DJ197">
        <v>0.72339900000000001</v>
      </c>
      <c r="DK197">
        <v>-0.20571</v>
      </c>
      <c r="DL197">
        <v>0.57841600000000004</v>
      </c>
      <c r="DM197">
        <v>-0.42757600000000001</v>
      </c>
      <c r="DN197">
        <v>-0.55443299999999995</v>
      </c>
      <c r="DO197">
        <v>-0.60767800000000005</v>
      </c>
      <c r="DP197">
        <v>0.70604299999999998</v>
      </c>
      <c r="DQ197">
        <v>-0.36095500000000003</v>
      </c>
      <c r="DR197">
        <v>0.67128299999999996</v>
      </c>
      <c r="DS197">
        <v>0.67653399999999997</v>
      </c>
      <c r="DT197">
        <v>0.49687999999999999</v>
      </c>
      <c r="DU197">
        <v>0.56103599999999998</v>
      </c>
      <c r="DV197">
        <v>1.32945</v>
      </c>
      <c r="DW197">
        <v>0.48929499999999998</v>
      </c>
      <c r="DX197">
        <v>-4.8730799999999998E-2</v>
      </c>
      <c r="DY197">
        <v>-2.2815599999999998E-2</v>
      </c>
      <c r="DZ197" s="15">
        <v>2</v>
      </c>
    </row>
    <row r="198" spans="1:130" x14ac:dyDescent="0.25">
      <c r="A198">
        <v>215</v>
      </c>
      <c r="B198">
        <v>-1.0493799999999999E-2</v>
      </c>
      <c r="C198">
        <v>3.2239700000000003E-2</v>
      </c>
      <c r="D198">
        <v>0.58496599999999999</v>
      </c>
      <c r="E198">
        <v>-0.46513399999999999</v>
      </c>
      <c r="F198">
        <v>0.59462800000000005</v>
      </c>
      <c r="G198">
        <v>-0.59567899999999996</v>
      </c>
      <c r="H198">
        <v>-1.2420800000000001</v>
      </c>
      <c r="I198">
        <v>-1.1147899999999999</v>
      </c>
      <c r="J198">
        <v>8.5722999999999994E-2</v>
      </c>
      <c r="K198">
        <v>0.111174</v>
      </c>
      <c r="L198">
        <v>0.71737399999999996</v>
      </c>
      <c r="M198">
        <v>-5.32211E-2</v>
      </c>
      <c r="N198">
        <v>1.09232</v>
      </c>
      <c r="O198">
        <v>1.04809</v>
      </c>
      <c r="P198">
        <v>-1.96649E-3</v>
      </c>
      <c r="Q198">
        <v>1.21251</v>
      </c>
      <c r="R198">
        <v>-0.50711799999999996</v>
      </c>
      <c r="S198">
        <v>-0.62278</v>
      </c>
      <c r="T198">
        <v>-0.619475</v>
      </c>
      <c r="U198">
        <v>0.44556200000000001</v>
      </c>
      <c r="V198">
        <v>0.47393299999999999</v>
      </c>
      <c r="W198">
        <v>0.44894600000000001</v>
      </c>
      <c r="X198">
        <v>-1.3854900000000001</v>
      </c>
      <c r="Y198">
        <v>3.5009199999999997E-2</v>
      </c>
      <c r="Z198">
        <v>0.50364699999999996</v>
      </c>
      <c r="AA198">
        <v>-0.65275399999999995</v>
      </c>
      <c r="AB198">
        <v>0.47633999999999999</v>
      </c>
      <c r="AC198">
        <v>-0.72904599999999997</v>
      </c>
      <c r="AD198">
        <v>0.72027699999999995</v>
      </c>
      <c r="AE198">
        <v>0.430591</v>
      </c>
      <c r="AF198">
        <v>-0.61556200000000005</v>
      </c>
      <c r="AG198">
        <v>-0.69045999999999996</v>
      </c>
      <c r="AH198">
        <v>4.8470900000000001E-3</v>
      </c>
      <c r="AI198">
        <v>-0.65328799999999998</v>
      </c>
      <c r="AJ198">
        <v>-0.37728099999999998</v>
      </c>
      <c r="AK198">
        <v>-2.0565300000000002E-2</v>
      </c>
      <c r="AL198">
        <v>2.6016899999999999E-2</v>
      </c>
      <c r="AM198">
        <v>-2.1591599999999999E-2</v>
      </c>
      <c r="AN198">
        <v>1.50543E-2</v>
      </c>
      <c r="AO198">
        <v>-2.59571E-2</v>
      </c>
      <c r="AP198">
        <v>0.70789999999999997</v>
      </c>
      <c r="AQ198">
        <v>2.7134800000000001E-2</v>
      </c>
      <c r="AR198">
        <v>0.55260299999999996</v>
      </c>
      <c r="AS198">
        <v>0.47597299999999998</v>
      </c>
      <c r="AT198">
        <v>4.74078E-2</v>
      </c>
      <c r="AU198">
        <v>0.70173799999999997</v>
      </c>
      <c r="AV198">
        <v>-0.50795599999999996</v>
      </c>
      <c r="AW198">
        <v>6.9289199999999995E-2</v>
      </c>
      <c r="AX198">
        <v>0.51807400000000003</v>
      </c>
      <c r="AY198">
        <v>1.3230500000000001</v>
      </c>
      <c r="AZ198">
        <v>-0.54709700000000006</v>
      </c>
      <c r="BA198">
        <v>-0.90119300000000002</v>
      </c>
      <c r="BB198">
        <v>0.45467200000000002</v>
      </c>
      <c r="BC198">
        <v>0.89666999999999997</v>
      </c>
      <c r="BD198">
        <v>0.214925</v>
      </c>
      <c r="BE198">
        <v>1.03444</v>
      </c>
      <c r="BF198">
        <v>-7.7269599999999994E-2</v>
      </c>
      <c r="BG198">
        <v>0.77732299999999999</v>
      </c>
      <c r="BH198">
        <v>3.5414599999999997E-2</v>
      </c>
      <c r="BI198">
        <v>0.47461799999999998</v>
      </c>
      <c r="BJ198">
        <v>-0.42974200000000001</v>
      </c>
      <c r="BK198">
        <v>-0.53692200000000001</v>
      </c>
      <c r="BL198">
        <v>5.7697300000000005E-4</v>
      </c>
      <c r="BM198">
        <v>0.426873</v>
      </c>
      <c r="BN198">
        <v>0.21372099999999999</v>
      </c>
      <c r="BO198">
        <v>1.8975999999999999E-3</v>
      </c>
      <c r="BP198">
        <v>-9.2465099999999995E-3</v>
      </c>
      <c r="BQ198">
        <v>0.50825100000000001</v>
      </c>
      <c r="BR198">
        <v>-0.59748000000000001</v>
      </c>
      <c r="BS198">
        <v>-0.55067999999999995</v>
      </c>
      <c r="BT198">
        <v>-1.31192</v>
      </c>
      <c r="BU198">
        <v>1.1384999999999999E-2</v>
      </c>
      <c r="BV198">
        <v>0.46364100000000003</v>
      </c>
      <c r="BW198">
        <v>-2.9437000000000001E-2</v>
      </c>
      <c r="BX198">
        <v>0.54276800000000003</v>
      </c>
      <c r="BY198">
        <v>-6.3021099999999997E-2</v>
      </c>
      <c r="BZ198">
        <v>-1.8224500000000001E-2</v>
      </c>
      <c r="CA198">
        <v>-0.66145399999999999</v>
      </c>
      <c r="CB198">
        <v>-0.58012399999999997</v>
      </c>
      <c r="CC198">
        <v>-0.68347999999999998</v>
      </c>
      <c r="CD198">
        <v>0.67971599999999999</v>
      </c>
      <c r="CE198">
        <v>0.48289199999999999</v>
      </c>
      <c r="CF198">
        <v>-0.56398000000000004</v>
      </c>
      <c r="CG198">
        <v>0.63883000000000001</v>
      </c>
      <c r="CH198">
        <v>-0.67218800000000001</v>
      </c>
      <c r="CI198">
        <v>0.41267999999999999</v>
      </c>
      <c r="CJ198">
        <v>7.5364299999999995E-2</v>
      </c>
      <c r="CK198">
        <v>1.28613</v>
      </c>
      <c r="CL198">
        <v>-0.608213</v>
      </c>
      <c r="CM198">
        <v>-0.32347700000000001</v>
      </c>
      <c r="CN198">
        <v>0.74626700000000001</v>
      </c>
      <c r="CO198">
        <v>-1.26172</v>
      </c>
      <c r="CP198">
        <v>-0.14019200000000001</v>
      </c>
      <c r="CQ198">
        <v>1.15106</v>
      </c>
      <c r="CR198">
        <v>1.08111</v>
      </c>
      <c r="CS198">
        <v>0.63267499999999999</v>
      </c>
      <c r="CT198">
        <v>-1.32457</v>
      </c>
      <c r="CU198">
        <v>-0.76649999999999996</v>
      </c>
      <c r="CV198">
        <v>1.1412899999999999</v>
      </c>
      <c r="CW198">
        <v>1.5617300000000001</v>
      </c>
      <c r="CX198">
        <v>1.3756600000000001</v>
      </c>
      <c r="CY198">
        <v>-1.3458699999999999</v>
      </c>
      <c r="CZ198">
        <v>-0.64709799999999995</v>
      </c>
      <c r="DA198">
        <v>-0.71232799999999996</v>
      </c>
      <c r="DB198">
        <v>1.4875700000000001</v>
      </c>
      <c r="DC198">
        <v>-0.48382500000000001</v>
      </c>
      <c r="DD198">
        <v>1.58453</v>
      </c>
      <c r="DE198">
        <v>-0.63800500000000004</v>
      </c>
      <c r="DF198">
        <v>-1.3711800000000001</v>
      </c>
      <c r="DG198">
        <v>1.26661</v>
      </c>
      <c r="DH198">
        <v>-1.00939</v>
      </c>
      <c r="DI198">
        <v>-1.1321000000000001</v>
      </c>
      <c r="DJ198">
        <v>0.86945799999999995</v>
      </c>
      <c r="DK198">
        <v>-0.87146599999999996</v>
      </c>
      <c r="DL198">
        <v>0.53502499999999997</v>
      </c>
      <c r="DM198">
        <v>-0.343586</v>
      </c>
      <c r="DN198">
        <v>-0.66600300000000001</v>
      </c>
      <c r="DO198">
        <v>-0.78610100000000005</v>
      </c>
      <c r="DP198">
        <v>0.62322900000000003</v>
      </c>
      <c r="DQ198">
        <v>-0.69890799999999997</v>
      </c>
      <c r="DR198">
        <v>1.00423</v>
      </c>
      <c r="DS198">
        <v>0.60507900000000003</v>
      </c>
      <c r="DT198">
        <v>0.49015700000000001</v>
      </c>
      <c r="DU198">
        <v>0.50827299999999997</v>
      </c>
      <c r="DV198">
        <v>1.4833000000000001</v>
      </c>
      <c r="DW198">
        <v>0.48538900000000001</v>
      </c>
      <c r="DX198">
        <v>-5.94967E-2</v>
      </c>
      <c r="DY198">
        <v>1.28363E-2</v>
      </c>
      <c r="DZ198" s="15">
        <v>2</v>
      </c>
    </row>
    <row r="199" spans="1:130" x14ac:dyDescent="0.25">
      <c r="A199">
        <v>216</v>
      </c>
      <c r="B199">
        <v>-2.9511400000000001E-3</v>
      </c>
      <c r="C199">
        <v>-1.28859E-2</v>
      </c>
      <c r="D199">
        <v>0.56465500000000002</v>
      </c>
      <c r="E199">
        <v>-0.50037900000000002</v>
      </c>
      <c r="F199">
        <v>0.61837299999999995</v>
      </c>
      <c r="G199">
        <v>-0.56025199999999997</v>
      </c>
      <c r="H199">
        <v>-1.29382</v>
      </c>
      <c r="I199">
        <v>-1.1102399999999999</v>
      </c>
      <c r="J199">
        <v>0.105153</v>
      </c>
      <c r="K199">
        <v>9.3149599999999999E-2</v>
      </c>
      <c r="L199">
        <v>0.71840300000000001</v>
      </c>
      <c r="M199">
        <v>-2.9054099999999999E-2</v>
      </c>
      <c r="N199">
        <v>1.0625599999999999</v>
      </c>
      <c r="O199">
        <v>1.00322</v>
      </c>
      <c r="P199">
        <v>1.4896299999999999E-2</v>
      </c>
      <c r="Q199">
        <v>1.19821</v>
      </c>
      <c r="R199">
        <v>-0.90314000000000005</v>
      </c>
      <c r="S199">
        <v>-0.614236</v>
      </c>
      <c r="T199">
        <v>-0.675979</v>
      </c>
      <c r="U199">
        <v>0.482767</v>
      </c>
      <c r="V199">
        <v>0.65265600000000001</v>
      </c>
      <c r="W199">
        <v>0.97836100000000004</v>
      </c>
      <c r="X199">
        <v>-1.2980499999999999</v>
      </c>
      <c r="Y199">
        <v>3.9826800000000002E-2</v>
      </c>
      <c r="Z199">
        <v>0.453681</v>
      </c>
      <c r="AA199">
        <v>-0.58582500000000004</v>
      </c>
      <c r="AB199">
        <v>0.48083700000000001</v>
      </c>
      <c r="AC199">
        <v>-0.74751999999999996</v>
      </c>
      <c r="AD199">
        <v>0.61341100000000004</v>
      </c>
      <c r="AE199">
        <v>0.464418</v>
      </c>
      <c r="AF199">
        <v>-0.61102400000000001</v>
      </c>
      <c r="AG199">
        <v>-0.62538800000000005</v>
      </c>
      <c r="AH199">
        <v>-1.19998E-2</v>
      </c>
      <c r="AI199">
        <v>-0.67378199999999999</v>
      </c>
      <c r="AJ199">
        <v>-0.36407899999999999</v>
      </c>
      <c r="AK199">
        <v>-8.7587099999999994E-3</v>
      </c>
      <c r="AL199">
        <v>-6.7321000000000006E-2</v>
      </c>
      <c r="AM199">
        <v>-2.24012E-2</v>
      </c>
      <c r="AN199">
        <v>-5.1230600000000001E-2</v>
      </c>
      <c r="AO199">
        <v>-3.23617E-2</v>
      </c>
      <c r="AP199">
        <v>0.47813800000000001</v>
      </c>
      <c r="AQ199">
        <v>4.2797799999999997E-2</v>
      </c>
      <c r="AR199">
        <v>0.61229100000000003</v>
      </c>
      <c r="AS199">
        <v>0.50426099999999996</v>
      </c>
      <c r="AT199">
        <v>3.7903899999999997E-2</v>
      </c>
      <c r="AU199">
        <v>0.77846800000000005</v>
      </c>
      <c r="AV199">
        <v>-0.49938900000000003</v>
      </c>
      <c r="AW199">
        <v>7.4843999999999994E-2</v>
      </c>
      <c r="AX199">
        <v>0.43437700000000001</v>
      </c>
      <c r="AY199">
        <v>1.31877</v>
      </c>
      <c r="AZ199">
        <v>-0.62678599999999995</v>
      </c>
      <c r="BA199">
        <v>-1.03562</v>
      </c>
      <c r="BB199">
        <v>0.493896</v>
      </c>
      <c r="BC199">
        <v>0.88494099999999998</v>
      </c>
      <c r="BD199">
        <v>0.25066899999999998</v>
      </c>
      <c r="BE199">
        <v>1.0269200000000001</v>
      </c>
      <c r="BF199">
        <v>-8.4307699999999999E-2</v>
      </c>
      <c r="BG199">
        <v>0.74074700000000004</v>
      </c>
      <c r="BH199">
        <v>5.1899300000000002E-2</v>
      </c>
      <c r="BI199">
        <v>0.59682800000000003</v>
      </c>
      <c r="BJ199">
        <v>-0.45469100000000001</v>
      </c>
      <c r="BK199">
        <v>-0.46233600000000002</v>
      </c>
      <c r="BL199">
        <v>-5.0036899999999999E-3</v>
      </c>
      <c r="BM199">
        <v>0.47249600000000003</v>
      </c>
      <c r="BN199">
        <v>0.19945499999999999</v>
      </c>
      <c r="BO199">
        <v>4.31314E-3</v>
      </c>
      <c r="BP199">
        <v>1.3657799999999999E-2</v>
      </c>
      <c r="BQ199">
        <v>0.54454599999999997</v>
      </c>
      <c r="BR199">
        <v>-0.60844299999999996</v>
      </c>
      <c r="BS199">
        <v>-0.59810600000000003</v>
      </c>
      <c r="BT199">
        <v>-1.28705</v>
      </c>
      <c r="BU199">
        <v>2.8643800000000001E-2</v>
      </c>
      <c r="BV199">
        <v>0.46937600000000002</v>
      </c>
      <c r="BW199">
        <v>1.1835099999999999E-2</v>
      </c>
      <c r="BX199">
        <v>0.58862899999999996</v>
      </c>
      <c r="BY199">
        <v>-4.84768E-2</v>
      </c>
      <c r="BZ199">
        <v>-6.8742600000000001E-2</v>
      </c>
      <c r="CA199">
        <v>-0.60943000000000003</v>
      </c>
      <c r="CB199">
        <v>-0.56017899999999998</v>
      </c>
      <c r="CC199">
        <v>-0.63647100000000001</v>
      </c>
      <c r="CD199">
        <v>0.66774100000000003</v>
      </c>
      <c r="CE199">
        <v>0.489618</v>
      </c>
      <c r="CF199">
        <v>-0.73016499999999995</v>
      </c>
      <c r="CG199">
        <v>0.65273800000000004</v>
      </c>
      <c r="CH199">
        <v>-0.59040300000000001</v>
      </c>
      <c r="CI199">
        <v>0.40531499999999998</v>
      </c>
      <c r="CJ199">
        <v>-0.34800599999999998</v>
      </c>
      <c r="CK199">
        <v>1.5309600000000001</v>
      </c>
      <c r="CL199">
        <v>-0.68976000000000004</v>
      </c>
      <c r="CM199">
        <v>-0.44069599999999998</v>
      </c>
      <c r="CN199">
        <v>1.2455499999999999</v>
      </c>
      <c r="CO199">
        <v>-1.49498</v>
      </c>
      <c r="CP199">
        <v>-0.30163000000000001</v>
      </c>
      <c r="CQ199">
        <v>0.861402</v>
      </c>
      <c r="CR199">
        <v>1.17781</v>
      </c>
      <c r="CS199">
        <v>0.74585800000000002</v>
      </c>
      <c r="CT199">
        <v>-1.2030000000000001</v>
      </c>
      <c r="CU199">
        <v>-0.342445</v>
      </c>
      <c r="CV199">
        <v>0.65488299999999999</v>
      </c>
      <c r="CW199">
        <v>1.48024</v>
      </c>
      <c r="CX199">
        <v>1.2243999999999999</v>
      </c>
      <c r="CY199">
        <v>-1.93963</v>
      </c>
      <c r="CZ199">
        <v>-1.11798</v>
      </c>
      <c r="DA199">
        <v>-0.90064100000000002</v>
      </c>
      <c r="DB199">
        <v>1.4650799999999999</v>
      </c>
      <c r="DC199">
        <v>-0.52979900000000002</v>
      </c>
      <c r="DD199">
        <v>1.6462399999999999</v>
      </c>
      <c r="DE199">
        <v>-0.48733900000000002</v>
      </c>
      <c r="DF199">
        <v>-1.2197499999999999</v>
      </c>
      <c r="DG199">
        <v>1.2981799999999999</v>
      </c>
      <c r="DH199">
        <v>-0.95084199999999996</v>
      </c>
      <c r="DI199">
        <v>-1.16171</v>
      </c>
      <c r="DJ199">
        <v>0.59541100000000002</v>
      </c>
      <c r="DK199">
        <v>-0.59521299999999999</v>
      </c>
      <c r="DL199">
        <v>0.50850200000000001</v>
      </c>
      <c r="DM199">
        <v>-0.36988500000000002</v>
      </c>
      <c r="DN199">
        <v>-0.65547</v>
      </c>
      <c r="DO199">
        <v>-0.73468800000000001</v>
      </c>
      <c r="DP199">
        <v>0.61006700000000003</v>
      </c>
      <c r="DQ199">
        <v>-0.43360300000000002</v>
      </c>
      <c r="DR199">
        <v>0.987738</v>
      </c>
      <c r="DS199">
        <v>0.44014399999999998</v>
      </c>
      <c r="DT199">
        <v>0.540273</v>
      </c>
      <c r="DU199">
        <v>0.53698199999999996</v>
      </c>
      <c r="DV199">
        <v>1.3870800000000001</v>
      </c>
      <c r="DW199">
        <v>0.60180199999999995</v>
      </c>
      <c r="DX199">
        <v>-6.0045599999999998E-2</v>
      </c>
      <c r="DY199">
        <v>9.3111900000000004E-3</v>
      </c>
      <c r="DZ199" s="15">
        <v>2</v>
      </c>
    </row>
    <row r="200" spans="1:130" x14ac:dyDescent="0.25">
      <c r="A200">
        <v>217</v>
      </c>
      <c r="B200">
        <v>-3.28851E-2</v>
      </c>
      <c r="C200">
        <v>4.1061500000000003E-3</v>
      </c>
      <c r="D200">
        <v>0.58239600000000002</v>
      </c>
      <c r="E200">
        <v>-0.53409700000000004</v>
      </c>
      <c r="F200">
        <v>0.62292599999999998</v>
      </c>
      <c r="G200">
        <v>-0.55010899999999996</v>
      </c>
      <c r="H200">
        <v>-1.21635</v>
      </c>
      <c r="I200">
        <v>-1.02475</v>
      </c>
      <c r="J200">
        <v>4.9337800000000001E-2</v>
      </c>
      <c r="K200">
        <v>7.8032799999999999E-2</v>
      </c>
      <c r="L200">
        <v>0.69437899999999997</v>
      </c>
      <c r="M200">
        <v>-2.64841E-2</v>
      </c>
      <c r="N200">
        <v>1.06044</v>
      </c>
      <c r="O200">
        <v>0.93172200000000005</v>
      </c>
      <c r="P200">
        <v>2.5067599999999999E-2</v>
      </c>
      <c r="Q200">
        <v>1.3033600000000001</v>
      </c>
      <c r="R200">
        <v>-0.95469499999999996</v>
      </c>
      <c r="S200">
        <v>-0.62365499999999996</v>
      </c>
      <c r="T200">
        <v>-0.47836000000000001</v>
      </c>
      <c r="U200">
        <v>0.43706299999999998</v>
      </c>
      <c r="V200">
        <v>0.71179099999999995</v>
      </c>
      <c r="W200">
        <v>0.77135699999999996</v>
      </c>
      <c r="X200">
        <v>-1.19879</v>
      </c>
      <c r="Y200">
        <v>1.04365E-2</v>
      </c>
      <c r="Z200">
        <v>0.490344</v>
      </c>
      <c r="AA200">
        <v>-0.59982800000000003</v>
      </c>
      <c r="AB200">
        <v>0.61227600000000004</v>
      </c>
      <c r="AC200">
        <v>-0.72131400000000001</v>
      </c>
      <c r="AD200">
        <v>0.63386100000000001</v>
      </c>
      <c r="AE200">
        <v>0.45084299999999999</v>
      </c>
      <c r="AF200">
        <v>-0.64513200000000004</v>
      </c>
      <c r="AG200">
        <v>-0.63313600000000003</v>
      </c>
      <c r="AH200">
        <v>-1.04215E-2</v>
      </c>
      <c r="AI200">
        <v>-0.64209499999999997</v>
      </c>
      <c r="AJ200">
        <v>-0.33683999999999997</v>
      </c>
      <c r="AK200">
        <v>-4.6709800000000003E-2</v>
      </c>
      <c r="AL200">
        <v>1.0184E-2</v>
      </c>
      <c r="AM200">
        <v>-1.4811100000000001E-2</v>
      </c>
      <c r="AN200">
        <v>-0.14727000000000001</v>
      </c>
      <c r="AO200">
        <v>1.16591E-2</v>
      </c>
      <c r="AP200">
        <v>0.51979799999999998</v>
      </c>
      <c r="AQ200">
        <v>1.7482500000000002E-2</v>
      </c>
      <c r="AR200">
        <v>0.60686099999999998</v>
      </c>
      <c r="AS200">
        <v>0.54824600000000001</v>
      </c>
      <c r="AT200">
        <v>2.3120999999999999E-2</v>
      </c>
      <c r="AU200">
        <v>0.67701900000000004</v>
      </c>
      <c r="AV200">
        <v>-0.51621899999999998</v>
      </c>
      <c r="AW200">
        <v>-3.5059300000000002E-2</v>
      </c>
      <c r="AX200">
        <v>0.55347500000000005</v>
      </c>
      <c r="AY200">
        <v>1.21441</v>
      </c>
      <c r="AZ200">
        <v>-0.61772499999999997</v>
      </c>
      <c r="BA200">
        <v>-0.94670399999999999</v>
      </c>
      <c r="BB200">
        <v>0.52007099999999995</v>
      </c>
      <c r="BC200">
        <v>0.74138000000000004</v>
      </c>
      <c r="BD200">
        <v>0.241176</v>
      </c>
      <c r="BE200">
        <v>0.75756199999999996</v>
      </c>
      <c r="BF200">
        <v>-2.4238800000000001E-2</v>
      </c>
      <c r="BG200">
        <v>0.69131200000000004</v>
      </c>
      <c r="BH200">
        <v>-0.10509599999999999</v>
      </c>
      <c r="BI200">
        <v>0.48757499999999998</v>
      </c>
      <c r="BJ200">
        <v>-0.50339199999999995</v>
      </c>
      <c r="BK200">
        <v>-0.52598900000000004</v>
      </c>
      <c r="BL200">
        <v>-5.1411399999999998E-3</v>
      </c>
      <c r="BM200">
        <v>0.499504</v>
      </c>
      <c r="BN200">
        <v>0.182862</v>
      </c>
      <c r="BO200">
        <v>-2.76747E-2</v>
      </c>
      <c r="BP200">
        <v>-1.1603499999999999E-2</v>
      </c>
      <c r="BQ200">
        <v>0.55413699999999999</v>
      </c>
      <c r="BR200">
        <v>-0.63096099999999999</v>
      </c>
      <c r="BS200">
        <v>-0.50820500000000002</v>
      </c>
      <c r="BT200">
        <v>-1.2062200000000001</v>
      </c>
      <c r="BU200">
        <v>-7.8329999999999997E-3</v>
      </c>
      <c r="BV200">
        <v>0.47276299999999999</v>
      </c>
      <c r="BW200">
        <v>-3.3101199999999997E-2</v>
      </c>
      <c r="BX200">
        <v>0.50809700000000002</v>
      </c>
      <c r="BY200">
        <v>6.4839399999999997E-3</v>
      </c>
      <c r="BZ200">
        <v>2.2461800000000001E-2</v>
      </c>
      <c r="CA200">
        <v>-0.53314700000000004</v>
      </c>
      <c r="CB200">
        <v>-0.56740299999999999</v>
      </c>
      <c r="CC200">
        <v>-0.64937800000000001</v>
      </c>
      <c r="CD200">
        <v>0.64889799999999997</v>
      </c>
      <c r="CE200">
        <v>0.525088</v>
      </c>
      <c r="CF200">
        <v>-0.74020399999999997</v>
      </c>
      <c r="CG200">
        <v>0.680531</v>
      </c>
      <c r="CH200">
        <v>-0.779169</v>
      </c>
      <c r="CI200">
        <v>0.54502600000000001</v>
      </c>
      <c r="CJ200">
        <v>4.5276600000000002E-3</v>
      </c>
      <c r="CK200">
        <v>1.6768700000000001</v>
      </c>
      <c r="CL200">
        <v>-0.50149999999999995</v>
      </c>
      <c r="CM200">
        <v>-0.51095699999999999</v>
      </c>
      <c r="CN200">
        <v>0.99071100000000001</v>
      </c>
      <c r="CO200">
        <v>-1.1373500000000001</v>
      </c>
      <c r="CP200">
        <v>-1.15038</v>
      </c>
      <c r="CQ200">
        <v>0.77442900000000003</v>
      </c>
      <c r="CR200">
        <v>1.18424</v>
      </c>
      <c r="CS200">
        <v>0.258218</v>
      </c>
      <c r="CT200">
        <v>-1.0067900000000001</v>
      </c>
      <c r="CU200">
        <v>-1.2053400000000001</v>
      </c>
      <c r="CV200">
        <v>1.3380799999999999</v>
      </c>
      <c r="CW200">
        <v>2.2730899999999998</v>
      </c>
      <c r="CX200">
        <v>0.98211300000000001</v>
      </c>
      <c r="CY200">
        <v>-0.74604300000000001</v>
      </c>
      <c r="CZ200">
        <v>-1.2654000000000001</v>
      </c>
      <c r="DA200">
        <v>-0.59926199999999996</v>
      </c>
      <c r="DB200">
        <v>1.3321099999999999</v>
      </c>
      <c r="DC200">
        <v>-0.63083599999999995</v>
      </c>
      <c r="DD200">
        <v>1.5435700000000001</v>
      </c>
      <c r="DE200">
        <v>-0.64123200000000002</v>
      </c>
      <c r="DF200">
        <v>-1.2680199999999999</v>
      </c>
      <c r="DG200">
        <v>1.1832800000000001</v>
      </c>
      <c r="DH200">
        <v>-1.3632200000000001</v>
      </c>
      <c r="DI200">
        <v>-0.84533599999999998</v>
      </c>
      <c r="DJ200">
        <v>0.87019400000000002</v>
      </c>
      <c r="DK200">
        <v>-0.57710099999999998</v>
      </c>
      <c r="DL200">
        <v>0.48547600000000002</v>
      </c>
      <c r="DM200">
        <v>-0.400501</v>
      </c>
      <c r="DN200">
        <v>-0.54033299999999995</v>
      </c>
      <c r="DO200">
        <v>-0.60123400000000005</v>
      </c>
      <c r="DP200">
        <v>0.72748299999999999</v>
      </c>
      <c r="DQ200">
        <v>-0.51641300000000001</v>
      </c>
      <c r="DR200">
        <v>0.765158</v>
      </c>
      <c r="DS200">
        <v>0.67962</v>
      </c>
      <c r="DT200">
        <v>0.54574100000000003</v>
      </c>
      <c r="DU200">
        <v>0.58514100000000002</v>
      </c>
      <c r="DV200">
        <v>1.2126399999999999</v>
      </c>
      <c r="DW200">
        <v>0.54769500000000004</v>
      </c>
      <c r="DX200">
        <v>-2.7292299999999999E-2</v>
      </c>
      <c r="DY200">
        <v>1.0824E-2</v>
      </c>
      <c r="DZ200" s="15">
        <v>2</v>
      </c>
    </row>
    <row r="201" spans="1:130" x14ac:dyDescent="0.25">
      <c r="A201">
        <v>218</v>
      </c>
      <c r="B201">
        <v>-2.1792599999999999E-2</v>
      </c>
      <c r="C201">
        <v>1.5950700000000002E-2</v>
      </c>
      <c r="D201">
        <v>0.55790700000000004</v>
      </c>
      <c r="E201">
        <v>-0.56838900000000003</v>
      </c>
      <c r="F201">
        <v>0.56497799999999998</v>
      </c>
      <c r="G201">
        <v>-0.53257500000000002</v>
      </c>
      <c r="H201">
        <v>-1.4117</v>
      </c>
      <c r="I201">
        <v>-1.1337600000000001</v>
      </c>
      <c r="J201">
        <v>0.110607</v>
      </c>
      <c r="K201">
        <v>0.108567</v>
      </c>
      <c r="L201">
        <v>0.65595400000000004</v>
      </c>
      <c r="M201">
        <v>1.98861E-2</v>
      </c>
      <c r="N201">
        <v>0.97841999999999996</v>
      </c>
      <c r="O201">
        <v>0.89903299999999997</v>
      </c>
      <c r="P201">
        <v>-1.1827300000000001E-2</v>
      </c>
      <c r="Q201">
        <v>1.2857499999999999</v>
      </c>
      <c r="R201">
        <v>-1.0923499999999999</v>
      </c>
      <c r="S201">
        <v>-0.53411699999999995</v>
      </c>
      <c r="T201">
        <v>-0.42452099999999998</v>
      </c>
      <c r="U201">
        <v>0.52720999999999996</v>
      </c>
      <c r="V201">
        <v>0.79018999999999995</v>
      </c>
      <c r="W201">
        <v>0.90345699999999995</v>
      </c>
      <c r="X201">
        <v>-1.20756</v>
      </c>
      <c r="Y201">
        <v>-8.1747899999999998E-2</v>
      </c>
      <c r="Z201">
        <v>0.54215100000000005</v>
      </c>
      <c r="AA201">
        <v>-0.51927000000000001</v>
      </c>
      <c r="AB201">
        <v>0.54976499999999995</v>
      </c>
      <c r="AC201">
        <v>-0.697685</v>
      </c>
      <c r="AD201">
        <v>0.61498799999999998</v>
      </c>
      <c r="AE201">
        <v>0.54523100000000002</v>
      </c>
      <c r="AF201">
        <v>-0.57764700000000002</v>
      </c>
      <c r="AG201">
        <v>-0.59359899999999999</v>
      </c>
      <c r="AH201">
        <v>-2.4243299999999999E-2</v>
      </c>
      <c r="AI201">
        <v>-0.63133099999999998</v>
      </c>
      <c r="AJ201">
        <v>-0.43628499999999998</v>
      </c>
      <c r="AK201">
        <v>3.9217799999999997E-2</v>
      </c>
      <c r="AL201">
        <v>2.16844E-2</v>
      </c>
      <c r="AM201">
        <v>-3.6228900000000001E-3</v>
      </c>
      <c r="AN201">
        <v>6.3811699999999999E-2</v>
      </c>
      <c r="AO201">
        <v>1.50691E-2</v>
      </c>
      <c r="AP201">
        <v>0.62333899999999998</v>
      </c>
      <c r="AQ201">
        <v>1.3890400000000001E-2</v>
      </c>
      <c r="AR201">
        <v>0.55357999999999996</v>
      </c>
      <c r="AS201">
        <v>0.52347500000000002</v>
      </c>
      <c r="AT201">
        <v>2.05007E-2</v>
      </c>
      <c r="AU201">
        <v>0.60487199999999997</v>
      </c>
      <c r="AV201">
        <v>-0.48408899999999999</v>
      </c>
      <c r="AW201">
        <v>2.2132700000000002E-2</v>
      </c>
      <c r="AX201">
        <v>0.74898100000000001</v>
      </c>
      <c r="AY201">
        <v>1.4307099999999999</v>
      </c>
      <c r="AZ201">
        <v>-0.530115</v>
      </c>
      <c r="BA201">
        <v>-0.81328500000000004</v>
      </c>
      <c r="BB201">
        <v>0.65485400000000005</v>
      </c>
      <c r="BC201">
        <v>0.79983899999999997</v>
      </c>
      <c r="BD201">
        <v>0.218809</v>
      </c>
      <c r="BE201">
        <v>0.87214100000000006</v>
      </c>
      <c r="BF201">
        <v>-7.2448399999999998E-3</v>
      </c>
      <c r="BG201">
        <v>0.67789500000000003</v>
      </c>
      <c r="BH201">
        <v>-6.4776899999999998E-2</v>
      </c>
      <c r="BI201">
        <v>0.51364799999999999</v>
      </c>
      <c r="BJ201">
        <v>-0.55392399999999997</v>
      </c>
      <c r="BK201">
        <v>-0.45898600000000001</v>
      </c>
      <c r="BL201">
        <v>-6.9184299999999997E-3</v>
      </c>
      <c r="BM201">
        <v>0.56027800000000005</v>
      </c>
      <c r="BN201">
        <v>0.12105</v>
      </c>
      <c r="BO201">
        <v>1.7573100000000001E-2</v>
      </c>
      <c r="BP201">
        <v>-6.4957100000000005E-4</v>
      </c>
      <c r="BQ201">
        <v>0.55518299999999998</v>
      </c>
      <c r="BR201">
        <v>-0.540238</v>
      </c>
      <c r="BS201">
        <v>-0.49224499999999999</v>
      </c>
      <c r="BT201">
        <v>-1.50136</v>
      </c>
      <c r="BU201">
        <v>-0.14313899999999999</v>
      </c>
      <c r="BV201">
        <v>0.49263200000000001</v>
      </c>
      <c r="BW201">
        <v>-6.2639399999999998E-2</v>
      </c>
      <c r="BX201">
        <v>0.51425600000000005</v>
      </c>
      <c r="BY201">
        <v>-3.46336E-2</v>
      </c>
      <c r="BZ201">
        <v>4.0305599999999997E-2</v>
      </c>
      <c r="CA201">
        <v>-0.52798500000000004</v>
      </c>
      <c r="CB201">
        <v>-0.544489</v>
      </c>
      <c r="CC201">
        <v>-0.58919999999999995</v>
      </c>
      <c r="CD201">
        <v>0.60907299999999998</v>
      </c>
      <c r="CE201">
        <v>0.60788799999999998</v>
      </c>
      <c r="CF201">
        <v>-0.89744199999999996</v>
      </c>
      <c r="CG201">
        <v>0.54812300000000003</v>
      </c>
      <c r="CH201">
        <v>-0.60949699999999996</v>
      </c>
      <c r="CI201">
        <v>0.59740099999999996</v>
      </c>
      <c r="CJ201">
        <v>-0.16105900000000001</v>
      </c>
      <c r="CK201">
        <v>1.32752</v>
      </c>
      <c r="CL201">
        <v>-0.49340800000000001</v>
      </c>
      <c r="CM201">
        <v>-0.54683599999999999</v>
      </c>
      <c r="CN201">
        <v>1.1350199999999999</v>
      </c>
      <c r="CO201">
        <v>-1.72116</v>
      </c>
      <c r="CP201">
        <v>-1.8163</v>
      </c>
      <c r="CQ201">
        <v>0.78117999999999999</v>
      </c>
      <c r="CR201">
        <v>1.4067499999999999</v>
      </c>
      <c r="CS201">
        <v>0.95119699999999996</v>
      </c>
      <c r="CT201">
        <v>-1.3412500000000001</v>
      </c>
      <c r="CU201">
        <v>-0.83105200000000001</v>
      </c>
      <c r="CV201">
        <v>1.1839500000000001</v>
      </c>
      <c r="CW201">
        <v>1.14123</v>
      </c>
      <c r="CX201">
        <v>1.32883</v>
      </c>
      <c r="CY201">
        <v>-0.71942700000000004</v>
      </c>
      <c r="CZ201">
        <v>-1.0310999999999999</v>
      </c>
      <c r="DA201">
        <v>-0.44392500000000001</v>
      </c>
      <c r="DB201">
        <v>1.4536899999999999</v>
      </c>
      <c r="DC201">
        <v>-0.47784399999999999</v>
      </c>
      <c r="DD201">
        <v>1.42794</v>
      </c>
      <c r="DE201">
        <v>-0.70427200000000001</v>
      </c>
      <c r="DF201">
        <v>-1.39727</v>
      </c>
      <c r="DG201">
        <v>1.3136399999999999</v>
      </c>
      <c r="DH201">
        <v>-0.72850499999999996</v>
      </c>
      <c r="DI201">
        <v>-1.29949</v>
      </c>
      <c r="DJ201">
        <v>0.534215</v>
      </c>
      <c r="DK201">
        <v>-0.84769700000000003</v>
      </c>
      <c r="DL201">
        <v>0.47058899999999998</v>
      </c>
      <c r="DM201">
        <v>-0.52370700000000003</v>
      </c>
      <c r="DN201">
        <v>-0.64865899999999999</v>
      </c>
      <c r="DO201">
        <v>-0.55977500000000002</v>
      </c>
      <c r="DP201">
        <v>0.51255399999999995</v>
      </c>
      <c r="DQ201">
        <v>-0.96330099999999996</v>
      </c>
      <c r="DR201">
        <v>0.96138599999999996</v>
      </c>
      <c r="DS201">
        <v>0.53927800000000004</v>
      </c>
      <c r="DT201">
        <v>0.69215000000000004</v>
      </c>
      <c r="DU201">
        <v>0.47547600000000001</v>
      </c>
      <c r="DV201">
        <v>1.5407999999999999</v>
      </c>
      <c r="DW201">
        <v>0.46532400000000002</v>
      </c>
      <c r="DX201">
        <v>-6.5607600000000002E-2</v>
      </c>
      <c r="DY201">
        <v>-4.5567900000000001E-2</v>
      </c>
      <c r="DZ201" s="15">
        <v>2</v>
      </c>
    </row>
    <row r="202" spans="1:130" x14ac:dyDescent="0.25">
      <c r="A202">
        <v>219</v>
      </c>
      <c r="B202">
        <v>1.1171499999999999E-2</v>
      </c>
      <c r="C202">
        <v>3.5940299999999998E-3</v>
      </c>
      <c r="D202">
        <v>0.59616499999999994</v>
      </c>
      <c r="E202">
        <v>-0.53565600000000002</v>
      </c>
      <c r="F202">
        <v>0.59599599999999997</v>
      </c>
      <c r="G202">
        <v>-0.57610399999999995</v>
      </c>
      <c r="H202">
        <v>-1.1758599999999999</v>
      </c>
      <c r="I202">
        <v>-0.94470100000000001</v>
      </c>
      <c r="J202">
        <v>2.5757100000000002E-2</v>
      </c>
      <c r="K202">
        <v>2.9849199999999999E-2</v>
      </c>
      <c r="L202">
        <v>0.67980799999999997</v>
      </c>
      <c r="M202">
        <v>-5.2583199999999997E-2</v>
      </c>
      <c r="N202">
        <v>1.0031600000000001</v>
      </c>
      <c r="O202">
        <v>0.90081699999999998</v>
      </c>
      <c r="P202">
        <v>9.9563399999999993E-3</v>
      </c>
      <c r="Q202">
        <v>1.0371300000000001</v>
      </c>
      <c r="R202">
        <v>-0.81228599999999995</v>
      </c>
      <c r="S202">
        <v>-0.53040799999999999</v>
      </c>
      <c r="T202">
        <v>-0.50349500000000003</v>
      </c>
      <c r="U202">
        <v>0.41037499999999999</v>
      </c>
      <c r="V202">
        <v>0.700179</v>
      </c>
      <c r="W202">
        <v>0.61571500000000001</v>
      </c>
      <c r="X202">
        <v>-1.02556</v>
      </c>
      <c r="Y202">
        <v>1.7930000000000001E-2</v>
      </c>
      <c r="Z202">
        <v>0.52342999999999995</v>
      </c>
      <c r="AA202">
        <v>-0.60947799999999996</v>
      </c>
      <c r="AB202">
        <v>0.62404999999999999</v>
      </c>
      <c r="AC202">
        <v>-0.68077500000000002</v>
      </c>
      <c r="AD202">
        <v>0.63824000000000003</v>
      </c>
      <c r="AE202">
        <v>0.47311999999999999</v>
      </c>
      <c r="AF202">
        <v>-0.62686200000000003</v>
      </c>
      <c r="AG202">
        <v>-0.63296399999999997</v>
      </c>
      <c r="AH202">
        <v>-1.79531E-2</v>
      </c>
      <c r="AI202">
        <v>-0.65858499999999998</v>
      </c>
      <c r="AJ202">
        <v>-0.28618399999999999</v>
      </c>
      <c r="AK202">
        <v>-2.0448299999999999E-2</v>
      </c>
      <c r="AL202">
        <v>-4.3851000000000001E-2</v>
      </c>
      <c r="AM202">
        <v>7.7098000000000002E-3</v>
      </c>
      <c r="AN202">
        <v>7.5111899999999995E-2</v>
      </c>
      <c r="AO202">
        <v>6.5154400000000001E-2</v>
      </c>
      <c r="AP202">
        <v>0.551678</v>
      </c>
      <c r="AQ202">
        <v>-1.7810599999999999E-2</v>
      </c>
      <c r="AR202">
        <v>0.64753899999999998</v>
      </c>
      <c r="AS202">
        <v>0.55760500000000002</v>
      </c>
      <c r="AT202">
        <v>-2.5186099999999999E-2</v>
      </c>
      <c r="AU202">
        <v>0.63906499999999999</v>
      </c>
      <c r="AV202">
        <v>-0.53340699999999996</v>
      </c>
      <c r="AW202">
        <v>-8.23464E-2</v>
      </c>
      <c r="AX202">
        <v>0.54074100000000003</v>
      </c>
      <c r="AY202">
        <v>1.1602399999999999</v>
      </c>
      <c r="AZ202">
        <v>-0.63131499999999996</v>
      </c>
      <c r="BA202">
        <v>-0.948654</v>
      </c>
      <c r="BB202">
        <v>0.41028300000000001</v>
      </c>
      <c r="BC202">
        <v>0.62075100000000005</v>
      </c>
      <c r="BD202">
        <v>0.31097000000000002</v>
      </c>
      <c r="BE202">
        <v>1.02712</v>
      </c>
      <c r="BF202">
        <v>9.6718299999999993E-2</v>
      </c>
      <c r="BG202">
        <v>0.80786100000000005</v>
      </c>
      <c r="BH202">
        <v>-0.13745399999999999</v>
      </c>
      <c r="BI202">
        <v>0.50474200000000002</v>
      </c>
      <c r="BJ202">
        <v>-0.48758000000000001</v>
      </c>
      <c r="BK202">
        <v>-0.53069100000000002</v>
      </c>
      <c r="BL202">
        <v>-2.4069500000000001E-2</v>
      </c>
      <c r="BM202">
        <v>0.51267799999999997</v>
      </c>
      <c r="BN202">
        <v>0.15901999999999999</v>
      </c>
      <c r="BO202">
        <v>-5.7886500000000002E-3</v>
      </c>
      <c r="BP202">
        <v>1.8586800000000001E-2</v>
      </c>
      <c r="BQ202">
        <v>0.532802</v>
      </c>
      <c r="BR202">
        <v>-0.602912</v>
      </c>
      <c r="BS202">
        <v>-0.61181399999999997</v>
      </c>
      <c r="BT202">
        <v>-1.3616699999999999</v>
      </c>
      <c r="BU202">
        <v>-1.6424600000000001E-2</v>
      </c>
      <c r="BV202">
        <v>0.52002199999999998</v>
      </c>
      <c r="BW202">
        <v>2.74179E-3</v>
      </c>
      <c r="BX202">
        <v>0.61069200000000001</v>
      </c>
      <c r="BY202">
        <v>2.9600499999999998E-2</v>
      </c>
      <c r="BZ202">
        <v>-2.3550499999999999E-2</v>
      </c>
      <c r="CA202">
        <v>-0.55901400000000001</v>
      </c>
      <c r="CB202">
        <v>-0.57576099999999997</v>
      </c>
      <c r="CC202">
        <v>-0.70373300000000005</v>
      </c>
      <c r="CD202">
        <v>0.649837</v>
      </c>
      <c r="CE202">
        <v>0.52645399999999998</v>
      </c>
      <c r="CF202">
        <v>-0.79168700000000003</v>
      </c>
      <c r="CG202">
        <v>0.54949700000000001</v>
      </c>
      <c r="CH202">
        <v>-0.65644100000000005</v>
      </c>
      <c r="CI202">
        <v>0.473441</v>
      </c>
      <c r="CJ202">
        <v>-0.15324699999999999</v>
      </c>
      <c r="CK202">
        <v>0.74332500000000001</v>
      </c>
      <c r="CL202">
        <v>-0.65611399999999998</v>
      </c>
      <c r="CM202">
        <v>-0.50976100000000002</v>
      </c>
      <c r="CN202">
        <v>1.02755</v>
      </c>
      <c r="CO202">
        <v>-1.44208</v>
      </c>
      <c r="CP202">
        <v>-1.3981600000000001</v>
      </c>
      <c r="CQ202">
        <v>0.71500200000000003</v>
      </c>
      <c r="CR202">
        <v>1.17747</v>
      </c>
      <c r="CS202">
        <v>0.70635800000000004</v>
      </c>
      <c r="CT202">
        <v>-1.11446</v>
      </c>
      <c r="CU202">
        <v>-1.22637</v>
      </c>
      <c r="CV202">
        <v>1.7052499999999999</v>
      </c>
      <c r="CW202">
        <v>2.3188300000000002</v>
      </c>
      <c r="CX202">
        <v>1.35022</v>
      </c>
      <c r="CY202">
        <v>-0.59820799999999996</v>
      </c>
      <c r="CZ202">
        <v>-1.3585499999999999</v>
      </c>
      <c r="DA202">
        <v>-1.02268</v>
      </c>
      <c r="DB202">
        <v>1.1714100000000001</v>
      </c>
      <c r="DC202">
        <v>-0.374917</v>
      </c>
      <c r="DD202">
        <v>1.8418699999999999</v>
      </c>
      <c r="DE202">
        <v>-0.611622</v>
      </c>
      <c r="DF202">
        <v>-0.99809999999999999</v>
      </c>
      <c r="DG202">
        <v>1.36266</v>
      </c>
      <c r="DH202">
        <v>-0.89900199999999997</v>
      </c>
      <c r="DI202">
        <v>-1.51413</v>
      </c>
      <c r="DJ202">
        <v>0.74488900000000002</v>
      </c>
      <c r="DK202">
        <v>-0.45513700000000001</v>
      </c>
      <c r="DL202">
        <v>0.54103000000000001</v>
      </c>
      <c r="DM202">
        <v>-0.44524900000000001</v>
      </c>
      <c r="DN202">
        <v>-0.67252199999999995</v>
      </c>
      <c r="DO202">
        <v>-0.51582099999999997</v>
      </c>
      <c r="DP202">
        <v>0.57907500000000001</v>
      </c>
      <c r="DQ202">
        <v>-0.64069799999999999</v>
      </c>
      <c r="DR202">
        <v>0.61501600000000001</v>
      </c>
      <c r="DS202">
        <v>0.56329499999999999</v>
      </c>
      <c r="DT202">
        <v>0.53183100000000005</v>
      </c>
      <c r="DU202">
        <v>0.54386699999999999</v>
      </c>
      <c r="DV202">
        <v>1.43527</v>
      </c>
      <c r="DW202">
        <v>0.54409600000000002</v>
      </c>
      <c r="DX202">
        <v>-3.8480399999999998E-2</v>
      </c>
      <c r="DY202">
        <v>-2.5535499999999999E-2</v>
      </c>
      <c r="DZ202" s="15">
        <v>2</v>
      </c>
    </row>
    <row r="203" spans="1:130" x14ac:dyDescent="0.25">
      <c r="A203">
        <v>220</v>
      </c>
      <c r="B203">
        <v>-5.7613300000000005E-4</v>
      </c>
      <c r="C203">
        <v>2.21417E-2</v>
      </c>
      <c r="D203">
        <v>0.59611599999999998</v>
      </c>
      <c r="E203">
        <v>-0.42346400000000001</v>
      </c>
      <c r="F203">
        <v>0.60033999999999998</v>
      </c>
      <c r="G203">
        <v>-0.57904800000000001</v>
      </c>
      <c r="H203">
        <v>-1.2733300000000001</v>
      </c>
      <c r="I203">
        <v>-1.09799</v>
      </c>
      <c r="J203">
        <v>9.8905499999999993E-2</v>
      </c>
      <c r="K203">
        <v>0.108696</v>
      </c>
      <c r="L203">
        <v>0.73369899999999999</v>
      </c>
      <c r="M203">
        <v>5.21282E-2</v>
      </c>
      <c r="N203">
        <v>1.1107499999999999</v>
      </c>
      <c r="O203">
        <v>1.06562</v>
      </c>
      <c r="P203">
        <v>-9.2459599999999992E-3</v>
      </c>
      <c r="Q203">
        <v>1.14906</v>
      </c>
      <c r="R203">
        <v>-0.42174600000000001</v>
      </c>
      <c r="S203">
        <v>-0.63745200000000002</v>
      </c>
      <c r="T203">
        <v>-0.61265499999999995</v>
      </c>
      <c r="U203">
        <v>0.413244</v>
      </c>
      <c r="V203">
        <v>0.42335299999999998</v>
      </c>
      <c r="W203">
        <v>0.495392</v>
      </c>
      <c r="X203">
        <v>-1.33907</v>
      </c>
      <c r="Y203">
        <v>-9.2300200000000002E-3</v>
      </c>
      <c r="Z203">
        <v>0.51837299999999997</v>
      </c>
      <c r="AA203">
        <v>-0.61209199999999997</v>
      </c>
      <c r="AB203">
        <v>0.40195700000000001</v>
      </c>
      <c r="AC203">
        <v>-0.74423499999999998</v>
      </c>
      <c r="AD203">
        <v>0.70879400000000004</v>
      </c>
      <c r="AE203">
        <v>0.39946100000000001</v>
      </c>
      <c r="AF203">
        <v>-0.62007000000000001</v>
      </c>
      <c r="AG203">
        <v>-0.69123699999999999</v>
      </c>
      <c r="AH203">
        <v>2.25829E-2</v>
      </c>
      <c r="AI203">
        <v>-0.68647199999999997</v>
      </c>
      <c r="AJ203">
        <v>-0.36255100000000001</v>
      </c>
      <c r="AK203">
        <v>2.5431200000000001E-2</v>
      </c>
      <c r="AL203">
        <v>2.1134300000000002E-2</v>
      </c>
      <c r="AM203">
        <v>1.7448200000000001E-2</v>
      </c>
      <c r="AN203">
        <v>-4.9584799999999998E-2</v>
      </c>
      <c r="AO203">
        <v>4.01871E-3</v>
      </c>
      <c r="AP203">
        <v>0.62780100000000005</v>
      </c>
      <c r="AQ203">
        <v>4.4355400000000003E-2</v>
      </c>
      <c r="AR203">
        <v>0.61072400000000004</v>
      </c>
      <c r="AS203">
        <v>0.456121</v>
      </c>
      <c r="AT203">
        <v>3.6048200000000002E-2</v>
      </c>
      <c r="AU203">
        <v>0.76592099999999996</v>
      </c>
      <c r="AV203">
        <v>-0.51070099999999996</v>
      </c>
      <c r="AW203">
        <v>1.6666400000000001E-2</v>
      </c>
      <c r="AX203">
        <v>0.41110400000000002</v>
      </c>
      <c r="AY203">
        <v>1.2363599999999999</v>
      </c>
      <c r="AZ203">
        <v>-0.60753999999999997</v>
      </c>
      <c r="BA203">
        <v>-0.98800299999999996</v>
      </c>
      <c r="BB203">
        <v>0.37902200000000003</v>
      </c>
      <c r="BC203">
        <v>0.93315300000000001</v>
      </c>
      <c r="BD203">
        <v>0.238485</v>
      </c>
      <c r="BE203">
        <v>1.09074</v>
      </c>
      <c r="BF203">
        <v>-7.0889300000000002E-2</v>
      </c>
      <c r="BG203">
        <v>0.86254200000000003</v>
      </c>
      <c r="BH203">
        <v>0.11611100000000001</v>
      </c>
      <c r="BI203">
        <v>0.49044500000000002</v>
      </c>
      <c r="BJ203">
        <v>-0.37655699999999998</v>
      </c>
      <c r="BK203">
        <v>-0.53408100000000003</v>
      </c>
      <c r="BL203">
        <v>-2.3194099999999999E-2</v>
      </c>
      <c r="BM203">
        <v>0.38400499999999999</v>
      </c>
      <c r="BN203">
        <v>0.15110000000000001</v>
      </c>
      <c r="BO203">
        <v>1.18417E-2</v>
      </c>
      <c r="BP203" s="13">
        <v>-9.4950200000000004E-5</v>
      </c>
      <c r="BQ203">
        <v>0.491116</v>
      </c>
      <c r="BR203">
        <v>-0.59993799999999997</v>
      </c>
      <c r="BS203">
        <v>-0.57267299999999999</v>
      </c>
      <c r="BT203">
        <v>-1.3108500000000001</v>
      </c>
      <c r="BU203">
        <v>3.8525400000000001E-2</v>
      </c>
      <c r="BV203">
        <v>0.42558299999999999</v>
      </c>
      <c r="BW203">
        <v>-2.4390200000000001E-2</v>
      </c>
      <c r="BX203">
        <v>0.56285099999999999</v>
      </c>
      <c r="BY203">
        <v>-4.5452699999999999E-2</v>
      </c>
      <c r="BZ203">
        <v>1.6780900000000001E-2</v>
      </c>
      <c r="CA203">
        <v>-0.659335</v>
      </c>
      <c r="CB203">
        <v>-0.576183</v>
      </c>
      <c r="CC203">
        <v>-0.678064</v>
      </c>
      <c r="CD203">
        <v>0.66941200000000001</v>
      </c>
      <c r="CE203">
        <v>0.40545700000000001</v>
      </c>
      <c r="CF203">
        <v>-0.98138300000000001</v>
      </c>
      <c r="CG203">
        <v>0.63615200000000005</v>
      </c>
      <c r="CH203">
        <v>-0.51745099999999999</v>
      </c>
      <c r="CI203">
        <v>0.36138100000000001</v>
      </c>
      <c r="CJ203">
        <v>-0.21051700000000001</v>
      </c>
      <c r="CK203">
        <v>1.3161400000000001</v>
      </c>
      <c r="CL203">
        <v>-0.54105999999999999</v>
      </c>
      <c r="CM203">
        <v>-0.37053700000000001</v>
      </c>
      <c r="CN203">
        <v>1.3564799999999999</v>
      </c>
      <c r="CO203">
        <v>-1.25576</v>
      </c>
      <c r="CP203">
        <v>-2.3043300000000002</v>
      </c>
      <c r="CQ203">
        <v>1.0227900000000001</v>
      </c>
      <c r="CR203">
        <v>0.93427400000000005</v>
      </c>
      <c r="CS203">
        <v>0.396036</v>
      </c>
      <c r="CT203">
        <v>-1.3083199999999999</v>
      </c>
      <c r="CU203">
        <v>-1.4383699999999999</v>
      </c>
      <c r="CV203">
        <v>1.11426</v>
      </c>
      <c r="CW203">
        <v>1.3352999999999999</v>
      </c>
      <c r="CX203">
        <v>0.69895700000000005</v>
      </c>
      <c r="CY203">
        <v>-1.0962799999999999</v>
      </c>
      <c r="CZ203">
        <v>-1.15523</v>
      </c>
      <c r="DA203">
        <v>-0.63561800000000002</v>
      </c>
      <c r="DB203">
        <v>1.45096</v>
      </c>
      <c r="DC203">
        <v>-0.377942</v>
      </c>
      <c r="DD203">
        <v>1.4470400000000001</v>
      </c>
      <c r="DE203">
        <v>-0.52275000000000005</v>
      </c>
      <c r="DF203">
        <v>-1.40707</v>
      </c>
      <c r="DG203">
        <v>1.20807</v>
      </c>
      <c r="DH203">
        <v>-0.91258099999999998</v>
      </c>
      <c r="DI203">
        <v>-1.29793</v>
      </c>
      <c r="DJ203">
        <v>0.53267399999999998</v>
      </c>
      <c r="DK203">
        <v>-0.35641099999999998</v>
      </c>
      <c r="DL203">
        <v>0.55436600000000003</v>
      </c>
      <c r="DM203">
        <v>-0.36052400000000001</v>
      </c>
      <c r="DN203">
        <v>-0.65461000000000003</v>
      </c>
      <c r="DO203">
        <v>-0.619417</v>
      </c>
      <c r="DP203">
        <v>0.60436900000000005</v>
      </c>
      <c r="DQ203">
        <v>-0.37658900000000001</v>
      </c>
      <c r="DR203">
        <v>1.0584100000000001</v>
      </c>
      <c r="DS203">
        <v>0.53678400000000004</v>
      </c>
      <c r="DT203">
        <v>0.362653</v>
      </c>
      <c r="DU203">
        <v>0.50246599999999997</v>
      </c>
      <c r="DV203">
        <v>1.4272</v>
      </c>
      <c r="DW203">
        <v>0.51129899999999995</v>
      </c>
      <c r="DX203">
        <v>-3.7595799999999999E-2</v>
      </c>
      <c r="DY203">
        <v>1.5090299999999999E-2</v>
      </c>
      <c r="DZ203" s="15">
        <v>2</v>
      </c>
    </row>
    <row r="204" spans="1:130" x14ac:dyDescent="0.25">
      <c r="A204">
        <v>221</v>
      </c>
      <c r="B204">
        <v>3.6556900000000003E-2</v>
      </c>
      <c r="C204">
        <v>-6.0937099999999996E-3</v>
      </c>
      <c r="D204">
        <v>0.56799500000000003</v>
      </c>
      <c r="E204">
        <v>-0.48947600000000002</v>
      </c>
      <c r="F204">
        <v>0.600526</v>
      </c>
      <c r="G204">
        <v>-0.56798099999999996</v>
      </c>
      <c r="H204">
        <v>-1.2882</v>
      </c>
      <c r="I204">
        <v>-1.0604100000000001</v>
      </c>
      <c r="J204">
        <v>8.6271600000000004E-2</v>
      </c>
      <c r="K204">
        <v>9.1028899999999996E-2</v>
      </c>
      <c r="L204">
        <v>0.698411</v>
      </c>
      <c r="M204">
        <v>-8.9340299999999997E-2</v>
      </c>
      <c r="N204">
        <v>1.03088</v>
      </c>
      <c r="O204">
        <v>0.94100899999999998</v>
      </c>
      <c r="P204">
        <v>-7.2626499999999998E-3</v>
      </c>
      <c r="Q204">
        <v>1.3489500000000001</v>
      </c>
      <c r="R204">
        <v>-0.82300899999999999</v>
      </c>
      <c r="S204">
        <v>-0.58383300000000005</v>
      </c>
      <c r="T204">
        <v>-0.63345099999999999</v>
      </c>
      <c r="U204">
        <v>0.46116800000000002</v>
      </c>
      <c r="V204">
        <v>0.72529900000000003</v>
      </c>
      <c r="W204">
        <v>0.85492900000000005</v>
      </c>
      <c r="X204">
        <v>-0.82811100000000004</v>
      </c>
      <c r="Y204">
        <v>1.7489500000000002E-2</v>
      </c>
      <c r="Z204">
        <v>0.50610599999999994</v>
      </c>
      <c r="AA204">
        <v>-0.58639399999999997</v>
      </c>
      <c r="AB204">
        <v>0.52138499999999999</v>
      </c>
      <c r="AC204">
        <v>-0.63259200000000004</v>
      </c>
      <c r="AD204">
        <v>0.6159</v>
      </c>
      <c r="AE204">
        <v>0.46690999999999999</v>
      </c>
      <c r="AF204">
        <v>-0.59031699999999998</v>
      </c>
      <c r="AG204">
        <v>-0.63694600000000001</v>
      </c>
      <c r="AH204">
        <v>8.6197600000000006E-3</v>
      </c>
      <c r="AI204">
        <v>-0.63915500000000003</v>
      </c>
      <c r="AJ204">
        <v>-0.33572099999999999</v>
      </c>
      <c r="AK204">
        <v>-2.2531800000000001E-2</v>
      </c>
      <c r="AL204">
        <v>-2.7287700000000002E-2</v>
      </c>
      <c r="AM204">
        <v>-1.90749E-3</v>
      </c>
      <c r="AN204">
        <v>7.4711200000000005E-2</v>
      </c>
      <c r="AO204">
        <v>-2.9207199999999999E-2</v>
      </c>
      <c r="AP204">
        <v>0.61257300000000003</v>
      </c>
      <c r="AQ204">
        <v>7.1089100000000004E-3</v>
      </c>
      <c r="AR204">
        <v>0.60416000000000003</v>
      </c>
      <c r="AS204">
        <v>0.50955499999999998</v>
      </c>
      <c r="AT204">
        <v>2.2250900000000001E-2</v>
      </c>
      <c r="AU204">
        <v>0.65314499999999998</v>
      </c>
      <c r="AV204">
        <v>-0.48848900000000001</v>
      </c>
      <c r="AW204">
        <v>6.6905599999999996E-2</v>
      </c>
      <c r="AX204">
        <v>0.53186999999999995</v>
      </c>
      <c r="AY204">
        <v>1.1779200000000001</v>
      </c>
      <c r="AZ204">
        <v>-0.57457499999999995</v>
      </c>
      <c r="BA204">
        <v>-0.93582699999999996</v>
      </c>
      <c r="BB204">
        <v>0.448241</v>
      </c>
      <c r="BC204">
        <v>0.80640000000000001</v>
      </c>
      <c r="BD204">
        <v>0.23788200000000001</v>
      </c>
      <c r="BE204">
        <v>1.01691</v>
      </c>
      <c r="BF204">
        <v>7.8559800000000003E-3</v>
      </c>
      <c r="BG204">
        <v>0.65898400000000001</v>
      </c>
      <c r="BH204">
        <v>-1.43322E-2</v>
      </c>
      <c r="BI204">
        <v>0.52269600000000005</v>
      </c>
      <c r="BJ204">
        <v>-0.43946000000000002</v>
      </c>
      <c r="BK204">
        <v>-0.48812299999999997</v>
      </c>
      <c r="BL204">
        <v>-4.6900500000000003E-3</v>
      </c>
      <c r="BM204">
        <v>0.44633600000000001</v>
      </c>
      <c r="BN204">
        <v>0.13670499999999999</v>
      </c>
      <c r="BO204">
        <v>-5.6529700000000002E-2</v>
      </c>
      <c r="BP204">
        <v>-5.4203100000000002E-3</v>
      </c>
      <c r="BQ204">
        <v>0.52591699999999997</v>
      </c>
      <c r="BR204">
        <v>-0.59069899999999997</v>
      </c>
      <c r="BS204">
        <v>-0.55247100000000005</v>
      </c>
      <c r="BT204">
        <v>-1.31951</v>
      </c>
      <c r="BU204">
        <v>-1.8206099999999999E-2</v>
      </c>
      <c r="BV204">
        <v>0.45882699999999998</v>
      </c>
      <c r="BW204">
        <v>4.3161199999999997E-2</v>
      </c>
      <c r="BX204">
        <v>0.54534499999999997</v>
      </c>
      <c r="BY204">
        <v>-4.6279000000000001E-2</v>
      </c>
      <c r="BZ204">
        <v>-3.7696E-2</v>
      </c>
      <c r="CA204">
        <v>-0.62647399999999998</v>
      </c>
      <c r="CB204">
        <v>-0.52112099999999995</v>
      </c>
      <c r="CC204">
        <v>-0.61200500000000002</v>
      </c>
      <c r="CD204">
        <v>0.63248300000000002</v>
      </c>
      <c r="CE204">
        <v>0.49889600000000001</v>
      </c>
      <c r="CF204">
        <v>-0.66098199999999996</v>
      </c>
      <c r="CG204">
        <v>0.61111700000000002</v>
      </c>
      <c r="CH204">
        <v>-0.46092</v>
      </c>
      <c r="CI204">
        <v>0.41795199999999999</v>
      </c>
      <c r="CJ204">
        <v>-1.2842900000000001E-2</v>
      </c>
      <c r="CK204">
        <v>1.57989</v>
      </c>
      <c r="CL204">
        <v>-0.67929300000000004</v>
      </c>
      <c r="CM204">
        <v>-0.36120200000000002</v>
      </c>
      <c r="CN204">
        <v>1.08579</v>
      </c>
      <c r="CO204">
        <v>-1.6560299999999999</v>
      </c>
      <c r="CP204">
        <v>-1.23376</v>
      </c>
      <c r="CQ204">
        <v>0.78582399999999997</v>
      </c>
      <c r="CR204">
        <v>1.26115</v>
      </c>
      <c r="CS204">
        <v>0.73566299999999996</v>
      </c>
      <c r="CT204">
        <v>-1.29884</v>
      </c>
      <c r="CU204">
        <v>0.35842099999999999</v>
      </c>
      <c r="CV204">
        <v>1.12216</v>
      </c>
      <c r="CW204">
        <v>1.1273500000000001</v>
      </c>
      <c r="CX204">
        <v>0.89515100000000003</v>
      </c>
      <c r="CY204">
        <v>-1.20705</v>
      </c>
      <c r="CZ204">
        <v>-0.95851699999999995</v>
      </c>
      <c r="DA204">
        <v>-1.53451</v>
      </c>
      <c r="DB204">
        <v>1.39272</v>
      </c>
      <c r="DC204">
        <v>-0.55125800000000003</v>
      </c>
      <c r="DD204">
        <v>0.295927</v>
      </c>
      <c r="DE204">
        <v>-0.50053499999999995</v>
      </c>
      <c r="DF204">
        <v>-1.3174600000000001</v>
      </c>
      <c r="DG204">
        <v>1.38968</v>
      </c>
      <c r="DH204">
        <v>-0.90668499999999996</v>
      </c>
      <c r="DI204">
        <v>-1.2213000000000001</v>
      </c>
      <c r="DJ204">
        <v>0.66647699999999999</v>
      </c>
      <c r="DK204">
        <v>-0.77210599999999996</v>
      </c>
      <c r="DL204">
        <v>0.51427500000000004</v>
      </c>
      <c r="DM204">
        <v>-0.37778699999999998</v>
      </c>
      <c r="DN204">
        <v>-0.70764400000000005</v>
      </c>
      <c r="DO204">
        <v>-0.62446999999999997</v>
      </c>
      <c r="DP204">
        <v>0.56009699999999996</v>
      </c>
      <c r="DQ204">
        <v>-0.70165100000000002</v>
      </c>
      <c r="DR204">
        <v>0.60889400000000005</v>
      </c>
      <c r="DS204">
        <v>0.50555700000000003</v>
      </c>
      <c r="DT204">
        <v>0.55724200000000002</v>
      </c>
      <c r="DU204">
        <v>0.54576400000000003</v>
      </c>
      <c r="DV204">
        <v>1.3737699999999999</v>
      </c>
      <c r="DW204">
        <v>0.52655600000000002</v>
      </c>
      <c r="DX204">
        <v>-2.38792E-2</v>
      </c>
      <c r="DY204">
        <v>2.3911000000000002E-2</v>
      </c>
      <c r="DZ204" s="15">
        <v>2</v>
      </c>
    </row>
    <row r="205" spans="1:130" x14ac:dyDescent="0.25">
      <c r="A205">
        <v>222</v>
      </c>
      <c r="B205">
        <v>1.7950000000000001E-2</v>
      </c>
      <c r="C205">
        <v>1.6413799999999999E-2</v>
      </c>
      <c r="D205">
        <v>0.61268599999999995</v>
      </c>
      <c r="E205">
        <v>-0.53852100000000003</v>
      </c>
      <c r="F205">
        <v>0.62860799999999994</v>
      </c>
      <c r="G205">
        <v>-0.62189300000000003</v>
      </c>
      <c r="H205">
        <v>-1.13015</v>
      </c>
      <c r="I205">
        <v>-0.95599900000000004</v>
      </c>
      <c r="J205">
        <v>3.6604900000000003E-2</v>
      </c>
      <c r="K205">
        <v>7.4146299999999998E-2</v>
      </c>
      <c r="L205">
        <v>0.71285699999999996</v>
      </c>
      <c r="M205">
        <v>-0.11368300000000001</v>
      </c>
      <c r="N205">
        <v>1.0617700000000001</v>
      </c>
      <c r="O205">
        <v>0.96845000000000003</v>
      </c>
      <c r="P205">
        <v>-1.0348400000000001E-2</v>
      </c>
      <c r="Q205">
        <v>1.27071</v>
      </c>
      <c r="R205">
        <v>-0.65340799999999999</v>
      </c>
      <c r="S205">
        <v>-0.58877800000000002</v>
      </c>
      <c r="T205">
        <v>-0.58540999999999999</v>
      </c>
      <c r="U205">
        <v>0.41119699999999998</v>
      </c>
      <c r="V205">
        <v>0.65808199999999994</v>
      </c>
      <c r="W205">
        <v>0.53801299999999996</v>
      </c>
      <c r="X205">
        <v>-0.85117600000000004</v>
      </c>
      <c r="Y205">
        <v>1.5551499999999999E-2</v>
      </c>
      <c r="Z205">
        <v>0.55052400000000001</v>
      </c>
      <c r="AA205">
        <v>-0.641652</v>
      </c>
      <c r="AB205">
        <v>0.54739099999999996</v>
      </c>
      <c r="AC205">
        <v>-0.69101500000000005</v>
      </c>
      <c r="AD205">
        <v>0.678149</v>
      </c>
      <c r="AE205">
        <v>0.45463399999999998</v>
      </c>
      <c r="AF205">
        <v>-0.65215299999999998</v>
      </c>
      <c r="AG205">
        <v>-0.68464599999999998</v>
      </c>
      <c r="AH205">
        <v>-1.20144E-2</v>
      </c>
      <c r="AI205">
        <v>-0.67557100000000003</v>
      </c>
      <c r="AJ205">
        <v>-0.24443999999999999</v>
      </c>
      <c r="AK205">
        <v>-5.1882900000000003E-2</v>
      </c>
      <c r="AL205">
        <v>-1.3081499999999999E-2</v>
      </c>
      <c r="AM205">
        <v>-1.0001599999999999E-2</v>
      </c>
      <c r="AN205">
        <v>3.1636900000000003E-2</v>
      </c>
      <c r="AO205">
        <v>-5.9657899999999997E-4</v>
      </c>
      <c r="AP205">
        <v>0.59301499999999996</v>
      </c>
      <c r="AQ205">
        <v>-1.2623799999999999E-2</v>
      </c>
      <c r="AR205">
        <v>0.65058800000000006</v>
      </c>
      <c r="AS205">
        <v>0.51898299999999997</v>
      </c>
      <c r="AT205">
        <v>-2.5973E-2</v>
      </c>
      <c r="AU205">
        <v>0.63908799999999999</v>
      </c>
      <c r="AV205">
        <v>-0.54190300000000002</v>
      </c>
      <c r="AW205">
        <v>-7.7649300000000004E-2</v>
      </c>
      <c r="AX205">
        <v>0.54478099999999996</v>
      </c>
      <c r="AY205">
        <v>1.1278999999999999</v>
      </c>
      <c r="AZ205">
        <v>-0.64771500000000004</v>
      </c>
      <c r="BA205">
        <v>-0.95327499999999998</v>
      </c>
      <c r="BB205">
        <v>0.41420899999999999</v>
      </c>
      <c r="BC205">
        <v>0.71274000000000004</v>
      </c>
      <c r="BD205">
        <v>0.26846199999999998</v>
      </c>
      <c r="BE205">
        <v>1.1889099999999999</v>
      </c>
      <c r="BF205">
        <v>0.112691</v>
      </c>
      <c r="BG205">
        <v>0.90421499999999999</v>
      </c>
      <c r="BH205">
        <v>-0.13164699999999999</v>
      </c>
      <c r="BI205">
        <v>0.48236299999999999</v>
      </c>
      <c r="BJ205">
        <v>-0.45157900000000001</v>
      </c>
      <c r="BK205">
        <v>-0.57688600000000001</v>
      </c>
      <c r="BL205">
        <v>-1.18753E-2</v>
      </c>
      <c r="BM205">
        <v>0.45131900000000003</v>
      </c>
      <c r="BN205">
        <v>0.187449</v>
      </c>
      <c r="BO205">
        <v>-2.1230300000000001E-2</v>
      </c>
      <c r="BP205">
        <v>1.6748900000000001E-2</v>
      </c>
      <c r="BQ205">
        <v>0.55496500000000004</v>
      </c>
      <c r="BR205">
        <v>-0.61221199999999998</v>
      </c>
      <c r="BS205">
        <v>-0.59172899999999995</v>
      </c>
      <c r="BT205">
        <v>-1.3244</v>
      </c>
      <c r="BU205">
        <v>7.2704099999999994E-2</v>
      </c>
      <c r="BV205">
        <v>0.47809499999999999</v>
      </c>
      <c r="BW205">
        <v>-1.8300899999999998E-2</v>
      </c>
      <c r="BX205">
        <v>0.58571600000000001</v>
      </c>
      <c r="BY205">
        <v>1.0740100000000001E-2</v>
      </c>
      <c r="BZ205">
        <v>-3.4825000000000002E-2</v>
      </c>
      <c r="CA205">
        <v>-0.65382200000000001</v>
      </c>
      <c r="CB205">
        <v>-0.58818700000000002</v>
      </c>
      <c r="CC205">
        <v>-0.71920899999999999</v>
      </c>
      <c r="CD205">
        <v>0.67650200000000005</v>
      </c>
      <c r="CE205">
        <v>0.48977399999999999</v>
      </c>
      <c r="CF205">
        <v>-0.79054500000000005</v>
      </c>
      <c r="CG205">
        <v>0.59112399999999998</v>
      </c>
      <c r="CH205">
        <v>-0.679033</v>
      </c>
      <c r="CI205">
        <v>0.45580399999999999</v>
      </c>
      <c r="CJ205">
        <v>9.4931600000000005E-2</v>
      </c>
      <c r="CK205">
        <v>0.206486</v>
      </c>
      <c r="CL205">
        <v>-0.70625499999999997</v>
      </c>
      <c r="CM205">
        <v>-0.45353900000000003</v>
      </c>
      <c r="CN205">
        <v>0.65026899999999999</v>
      </c>
      <c r="CO205">
        <v>-1.3365899999999999</v>
      </c>
      <c r="CP205">
        <v>-1.64652</v>
      </c>
      <c r="CQ205">
        <v>0.92260399999999998</v>
      </c>
      <c r="CR205">
        <v>1.1370899999999999</v>
      </c>
      <c r="CS205">
        <v>0.79776800000000003</v>
      </c>
      <c r="CT205">
        <v>-1.2953300000000001</v>
      </c>
      <c r="CU205">
        <v>-0.38881599999999999</v>
      </c>
      <c r="CV205">
        <v>1.0792299999999999</v>
      </c>
      <c r="CW205">
        <v>1.5645899999999999</v>
      </c>
      <c r="CX205">
        <v>1.4081699999999999</v>
      </c>
      <c r="CY205">
        <v>-0.79692700000000005</v>
      </c>
      <c r="CZ205">
        <v>-1.38388</v>
      </c>
      <c r="DA205">
        <v>-0.58186300000000002</v>
      </c>
      <c r="DB205">
        <v>1.19791</v>
      </c>
      <c r="DC205">
        <v>-0.320884</v>
      </c>
      <c r="DD205">
        <v>1.3481399999999999</v>
      </c>
      <c r="DE205">
        <v>-0.50802499999999995</v>
      </c>
      <c r="DF205">
        <v>-1.10327</v>
      </c>
      <c r="DG205">
        <v>1.3849499999999999</v>
      </c>
      <c r="DH205">
        <v>-0.68737099999999995</v>
      </c>
      <c r="DI205">
        <v>-1.6921600000000001</v>
      </c>
      <c r="DJ205">
        <v>0.67180099999999998</v>
      </c>
      <c r="DK205">
        <v>-0.25654199999999999</v>
      </c>
      <c r="DL205">
        <v>0.60144399999999998</v>
      </c>
      <c r="DM205">
        <v>-0.47919299999999998</v>
      </c>
      <c r="DN205">
        <v>-0.65564199999999995</v>
      </c>
      <c r="DO205">
        <v>-0.52737800000000001</v>
      </c>
      <c r="DP205">
        <v>0.735456</v>
      </c>
      <c r="DQ205">
        <v>-0.51947399999999999</v>
      </c>
      <c r="DR205">
        <v>0.68782699999999997</v>
      </c>
      <c r="DS205">
        <v>0.60749500000000001</v>
      </c>
      <c r="DT205">
        <v>0.48183999999999999</v>
      </c>
      <c r="DU205">
        <v>0.56099699999999997</v>
      </c>
      <c r="DV205">
        <v>1.5199199999999999</v>
      </c>
      <c r="DW205">
        <v>0.53795700000000002</v>
      </c>
      <c r="DX205">
        <v>-5.0173099999999998E-2</v>
      </c>
      <c r="DY205">
        <v>-2.5506500000000001E-2</v>
      </c>
      <c r="DZ205" s="15">
        <v>2</v>
      </c>
    </row>
    <row r="206" spans="1:130" x14ac:dyDescent="0.25">
      <c r="A206">
        <v>223</v>
      </c>
      <c r="B206">
        <v>-4.6620000000000002E-2</v>
      </c>
      <c r="C206">
        <v>3.0285900000000001E-2</v>
      </c>
      <c r="D206">
        <v>0.56489599999999995</v>
      </c>
      <c r="E206">
        <v>-0.57971300000000003</v>
      </c>
      <c r="F206">
        <v>0.60965499999999995</v>
      </c>
      <c r="G206">
        <v>-0.58140599999999998</v>
      </c>
      <c r="H206">
        <v>-1.4215500000000001</v>
      </c>
      <c r="I206">
        <v>-1.1451100000000001</v>
      </c>
      <c r="J206">
        <v>9.0261599999999997E-2</v>
      </c>
      <c r="K206">
        <v>9.8730700000000005E-2</v>
      </c>
      <c r="L206">
        <v>0.625884</v>
      </c>
      <c r="M206">
        <v>-4.1943500000000002E-2</v>
      </c>
      <c r="N206">
        <v>1.00753</v>
      </c>
      <c r="O206">
        <v>0.89550200000000002</v>
      </c>
      <c r="P206">
        <v>-2.4741200000000001E-2</v>
      </c>
      <c r="Q206">
        <v>1.4602900000000001</v>
      </c>
      <c r="R206">
        <v>-1.1132200000000001</v>
      </c>
      <c r="S206">
        <v>-0.56156200000000001</v>
      </c>
      <c r="T206">
        <v>-0.55403899999999995</v>
      </c>
      <c r="U206">
        <v>0.53317400000000004</v>
      </c>
      <c r="V206">
        <v>0.92213299999999998</v>
      </c>
      <c r="W206">
        <v>0.79271800000000003</v>
      </c>
      <c r="X206">
        <v>-0.99570999999999998</v>
      </c>
      <c r="Y206">
        <v>9.8251099999999997E-3</v>
      </c>
      <c r="Z206">
        <v>0.46532699999999999</v>
      </c>
      <c r="AA206">
        <v>-0.58485600000000004</v>
      </c>
      <c r="AB206">
        <v>0.95276300000000003</v>
      </c>
      <c r="AC206">
        <v>-0.66755100000000001</v>
      </c>
      <c r="AD206">
        <v>0.65277499999999999</v>
      </c>
      <c r="AE206">
        <v>0.51600999999999997</v>
      </c>
      <c r="AF206">
        <v>-0.57717099999999999</v>
      </c>
      <c r="AG206">
        <v>-0.65806799999999999</v>
      </c>
      <c r="AH206">
        <v>1.4219E-3</v>
      </c>
      <c r="AI206">
        <v>-0.59673200000000004</v>
      </c>
      <c r="AJ206">
        <v>-0.54147000000000001</v>
      </c>
      <c r="AK206">
        <v>3.6638400000000002E-2</v>
      </c>
      <c r="AL206">
        <v>8.1964899999999993E-2</v>
      </c>
      <c r="AM206">
        <v>2.6658900000000002E-4</v>
      </c>
      <c r="AN206">
        <v>1.9220299999999999E-2</v>
      </c>
      <c r="AO206">
        <v>-1.2077299999999999E-2</v>
      </c>
      <c r="AP206">
        <v>0.62065599999999999</v>
      </c>
      <c r="AQ206">
        <v>1.06125E-2</v>
      </c>
      <c r="AR206">
        <v>0.51514400000000005</v>
      </c>
      <c r="AS206">
        <v>0.50704099999999996</v>
      </c>
      <c r="AT206">
        <v>-1.6417999999999999E-2</v>
      </c>
      <c r="AU206">
        <v>0.55908400000000003</v>
      </c>
      <c r="AV206">
        <v>-0.50160199999999999</v>
      </c>
      <c r="AW206">
        <v>-5.8436000000000002E-2</v>
      </c>
      <c r="AX206">
        <v>0.70562400000000003</v>
      </c>
      <c r="AY206">
        <v>1.32033</v>
      </c>
      <c r="AZ206">
        <v>-0.54983000000000004</v>
      </c>
      <c r="BA206">
        <v>-0.86055800000000005</v>
      </c>
      <c r="BB206">
        <v>0.41664800000000002</v>
      </c>
      <c r="BC206">
        <v>0.74174099999999998</v>
      </c>
      <c r="BD206">
        <v>0.30634899999999998</v>
      </c>
      <c r="BE206">
        <v>0.84916899999999995</v>
      </c>
      <c r="BF206">
        <v>-1.8838000000000001E-2</v>
      </c>
      <c r="BG206">
        <v>0.63048199999999999</v>
      </c>
      <c r="BH206">
        <v>-7.8780799999999998E-2</v>
      </c>
      <c r="BI206">
        <v>0.50443700000000002</v>
      </c>
      <c r="BJ206">
        <v>-0.54615999999999998</v>
      </c>
      <c r="BK206">
        <v>-0.54355500000000001</v>
      </c>
      <c r="BL206">
        <v>-2.51812E-3</v>
      </c>
      <c r="BM206">
        <v>0.57534399999999997</v>
      </c>
      <c r="BN206">
        <v>0.15733</v>
      </c>
      <c r="BO206">
        <v>-4.3605900000000003E-2</v>
      </c>
      <c r="BP206">
        <v>-5.43831E-3</v>
      </c>
      <c r="BQ206">
        <v>0.54492499999999999</v>
      </c>
      <c r="BR206">
        <v>-0.58793600000000001</v>
      </c>
      <c r="BS206">
        <v>-0.46945199999999998</v>
      </c>
      <c r="BT206">
        <v>-1.4462900000000001</v>
      </c>
      <c r="BU206">
        <v>-0.13761499999999999</v>
      </c>
      <c r="BV206">
        <v>0.52488599999999996</v>
      </c>
      <c r="BW206">
        <v>-2.32663E-2</v>
      </c>
      <c r="BX206">
        <v>0.49110999999999999</v>
      </c>
      <c r="BY206">
        <v>-1.71954E-2</v>
      </c>
      <c r="BZ206">
        <v>3.4939499999999998E-2</v>
      </c>
      <c r="CA206">
        <v>-0.61422600000000005</v>
      </c>
      <c r="CB206">
        <v>-0.56916699999999998</v>
      </c>
      <c r="CC206">
        <v>-0.61249200000000004</v>
      </c>
      <c r="CD206">
        <v>0.63909700000000003</v>
      </c>
      <c r="CE206">
        <v>0.62263199999999996</v>
      </c>
      <c r="CF206">
        <v>-0.69396100000000005</v>
      </c>
      <c r="CG206">
        <v>0.65015699999999998</v>
      </c>
      <c r="CH206">
        <v>-0.62267899999999998</v>
      </c>
      <c r="CI206">
        <v>0.664107</v>
      </c>
      <c r="CJ206">
        <v>9.4486200000000006E-2</v>
      </c>
      <c r="CK206">
        <v>1.0085999999999999</v>
      </c>
      <c r="CL206">
        <v>-0.45798499999999998</v>
      </c>
      <c r="CM206">
        <v>-0.51501200000000003</v>
      </c>
      <c r="CN206">
        <v>0.98318499999999998</v>
      </c>
      <c r="CO206">
        <v>-1.14253</v>
      </c>
      <c r="CP206">
        <v>-0.27382299999999998</v>
      </c>
      <c r="CQ206">
        <v>0.68941799999999998</v>
      </c>
      <c r="CR206">
        <v>1.55063</v>
      </c>
      <c r="CS206">
        <v>0.71881499999999998</v>
      </c>
      <c r="CT206">
        <v>-1.0613699999999999</v>
      </c>
      <c r="CU206">
        <v>-1.11866</v>
      </c>
      <c r="CV206">
        <v>1.59137</v>
      </c>
      <c r="CW206">
        <v>1.0584199999999999</v>
      </c>
      <c r="CX206">
        <v>2.32437</v>
      </c>
      <c r="CY206">
        <v>-1.49356</v>
      </c>
      <c r="CZ206">
        <v>-1.85747</v>
      </c>
      <c r="DA206">
        <v>-2.5832999999999999</v>
      </c>
      <c r="DB206">
        <v>1.3511599999999999</v>
      </c>
      <c r="DC206">
        <v>-0.41542299999999999</v>
      </c>
      <c r="DD206">
        <v>1.1487000000000001</v>
      </c>
      <c r="DE206">
        <v>-0.73870800000000003</v>
      </c>
      <c r="DF206">
        <v>-1.4689399999999999</v>
      </c>
      <c r="DG206">
        <v>1.4710799999999999</v>
      </c>
      <c r="DH206">
        <v>-0.534779</v>
      </c>
      <c r="DI206">
        <v>-1.2433000000000001</v>
      </c>
      <c r="DJ206">
        <v>0.74260800000000005</v>
      </c>
      <c r="DK206">
        <v>-1.04558</v>
      </c>
      <c r="DL206">
        <v>0.51224800000000004</v>
      </c>
      <c r="DM206">
        <v>-0.45835900000000002</v>
      </c>
      <c r="DN206">
        <v>-0.51515999999999995</v>
      </c>
      <c r="DO206">
        <v>-0.60145800000000005</v>
      </c>
      <c r="DP206">
        <v>0.57158900000000001</v>
      </c>
      <c r="DQ206">
        <v>-1.03973</v>
      </c>
      <c r="DR206">
        <v>0.62962399999999996</v>
      </c>
      <c r="DS206">
        <v>0.53507499999999997</v>
      </c>
      <c r="DT206">
        <v>0.59014800000000001</v>
      </c>
      <c r="DU206">
        <v>0.53721099999999999</v>
      </c>
      <c r="DV206">
        <v>1.2961</v>
      </c>
      <c r="DW206">
        <v>0.52251999999999998</v>
      </c>
      <c r="DX206">
        <v>-3.2076300000000002E-2</v>
      </c>
      <c r="DY206">
        <v>1.2672900000000001E-2</v>
      </c>
      <c r="DZ206" s="15">
        <v>2</v>
      </c>
    </row>
    <row r="207" spans="1:130" x14ac:dyDescent="0.25">
      <c r="A207">
        <v>224</v>
      </c>
      <c r="B207">
        <v>-6.05908E-2</v>
      </c>
      <c r="C207">
        <v>7.3220999999999998E-3</v>
      </c>
      <c r="D207">
        <v>0.57856799999999997</v>
      </c>
      <c r="E207">
        <v>-0.60132699999999994</v>
      </c>
      <c r="F207">
        <v>0.60604000000000002</v>
      </c>
      <c r="G207">
        <v>-0.59107900000000002</v>
      </c>
      <c r="H207">
        <v>-1.27928</v>
      </c>
      <c r="I207">
        <v>-1.0302899999999999</v>
      </c>
      <c r="J207">
        <v>6.3385200000000003E-2</v>
      </c>
      <c r="K207">
        <v>6.9941400000000001E-2</v>
      </c>
      <c r="L207">
        <v>0.61905399999999999</v>
      </c>
      <c r="M207">
        <v>-3.5690100000000002E-2</v>
      </c>
      <c r="N207">
        <v>0.98892199999999997</v>
      </c>
      <c r="O207">
        <v>0.87094300000000002</v>
      </c>
      <c r="P207">
        <v>-2.1161599999999999E-2</v>
      </c>
      <c r="Q207">
        <v>1.6395299999999999</v>
      </c>
      <c r="R207">
        <v>-1.2036199999999999</v>
      </c>
      <c r="S207">
        <v>-0.59569399999999995</v>
      </c>
      <c r="T207">
        <v>-0.54305800000000004</v>
      </c>
      <c r="U207">
        <v>0.60241199999999995</v>
      </c>
      <c r="V207">
        <v>0.86951199999999995</v>
      </c>
      <c r="W207">
        <v>0.85919100000000004</v>
      </c>
      <c r="X207">
        <v>-0.97110300000000005</v>
      </c>
      <c r="Y207">
        <v>-1.7048500000000001E-2</v>
      </c>
      <c r="Z207">
        <v>0.55065699999999995</v>
      </c>
      <c r="AA207">
        <v>-0.57985900000000001</v>
      </c>
      <c r="AB207">
        <v>0.79308000000000001</v>
      </c>
      <c r="AC207">
        <v>-0.61400200000000005</v>
      </c>
      <c r="AD207">
        <v>0.63439800000000002</v>
      </c>
      <c r="AE207">
        <v>0.567527</v>
      </c>
      <c r="AF207">
        <v>-0.61946599999999996</v>
      </c>
      <c r="AG207">
        <v>-0.63623099999999999</v>
      </c>
      <c r="AH207">
        <v>-2.1965499999999999E-2</v>
      </c>
      <c r="AI207">
        <v>-0.59926100000000004</v>
      </c>
      <c r="AJ207">
        <v>-0.44388</v>
      </c>
      <c r="AK207">
        <v>-1.62408E-2</v>
      </c>
      <c r="AL207">
        <v>3.8890800000000003E-2</v>
      </c>
      <c r="AM207">
        <v>-3.5040700000000001E-2</v>
      </c>
      <c r="AN207">
        <v>-8.0396200000000001E-2</v>
      </c>
      <c r="AO207">
        <v>7.4198900000000002E-3</v>
      </c>
      <c r="AP207">
        <v>0.54612000000000005</v>
      </c>
      <c r="AQ207">
        <v>-2.9841999999999998E-3</v>
      </c>
      <c r="AR207">
        <v>0.57238699999999998</v>
      </c>
      <c r="AS207">
        <v>0.65634400000000004</v>
      </c>
      <c r="AT207">
        <v>-9.8324799999999993E-3</v>
      </c>
      <c r="AU207">
        <v>0.56761300000000003</v>
      </c>
      <c r="AV207">
        <v>-0.53107000000000004</v>
      </c>
      <c r="AW207">
        <v>-4.1007399999999999E-2</v>
      </c>
      <c r="AX207">
        <v>0.66536899999999999</v>
      </c>
      <c r="AY207">
        <v>1.2743500000000001</v>
      </c>
      <c r="AZ207">
        <v>-0.537296</v>
      </c>
      <c r="BA207">
        <v>-0.83641200000000004</v>
      </c>
      <c r="BB207">
        <v>0.60221199999999997</v>
      </c>
      <c r="BC207">
        <v>0.551431</v>
      </c>
      <c r="BD207">
        <v>0.37153599999999998</v>
      </c>
      <c r="BE207">
        <v>0.82285699999999995</v>
      </c>
      <c r="BF207">
        <v>4.3474600000000002E-2</v>
      </c>
      <c r="BG207">
        <v>0.64466900000000005</v>
      </c>
      <c r="BH207">
        <v>-0.155671</v>
      </c>
      <c r="BI207">
        <v>0.51216300000000003</v>
      </c>
      <c r="BJ207">
        <v>-0.55915700000000002</v>
      </c>
      <c r="BK207">
        <v>-0.57410399999999995</v>
      </c>
      <c r="BL207">
        <v>-7.9518599999999998E-3</v>
      </c>
      <c r="BM207">
        <v>0.55644899999999997</v>
      </c>
      <c r="BN207">
        <v>0.13431799999999999</v>
      </c>
      <c r="BO207">
        <v>-2.7676599999999999E-2</v>
      </c>
      <c r="BP207">
        <v>1.45474E-2</v>
      </c>
      <c r="BQ207">
        <v>0.57364700000000002</v>
      </c>
      <c r="BR207">
        <v>-0.60755400000000004</v>
      </c>
      <c r="BS207">
        <v>-0.52384299999999995</v>
      </c>
      <c r="BT207">
        <v>-1.3411500000000001</v>
      </c>
      <c r="BU207">
        <v>-8.7493000000000001E-2</v>
      </c>
      <c r="BV207">
        <v>0.51569500000000001</v>
      </c>
      <c r="BW207">
        <v>-3.4327400000000001E-2</v>
      </c>
      <c r="BX207">
        <v>0.50976500000000002</v>
      </c>
      <c r="BY207">
        <v>3.4658099999999997E-2</v>
      </c>
      <c r="BZ207">
        <v>1.46021E-2</v>
      </c>
      <c r="CA207">
        <v>-0.63736000000000004</v>
      </c>
      <c r="CB207">
        <v>-0.55629700000000004</v>
      </c>
      <c r="CC207">
        <v>-0.60183299999999995</v>
      </c>
      <c r="CD207">
        <v>0.605935</v>
      </c>
      <c r="CE207">
        <v>0.57738299999999998</v>
      </c>
      <c r="CF207">
        <v>-0.80749400000000005</v>
      </c>
      <c r="CG207">
        <v>0.64501799999999998</v>
      </c>
      <c r="CH207">
        <v>-0.65311200000000003</v>
      </c>
      <c r="CI207">
        <v>0.72745899999999997</v>
      </c>
      <c r="CJ207">
        <v>0.20322200000000001</v>
      </c>
      <c r="CK207">
        <v>1.55375</v>
      </c>
      <c r="CL207">
        <v>-0.52420199999999995</v>
      </c>
      <c r="CM207">
        <v>-0.44977499999999998</v>
      </c>
      <c r="CN207">
        <v>1.13266</v>
      </c>
      <c r="CO207">
        <v>-1.24135</v>
      </c>
      <c r="CP207">
        <v>-0.30234899999999998</v>
      </c>
      <c r="CQ207">
        <v>0.57691899999999996</v>
      </c>
      <c r="CR207">
        <v>1.5476799999999999</v>
      </c>
      <c r="CS207">
        <v>0.71531500000000003</v>
      </c>
      <c r="CT207">
        <v>-0.83491000000000004</v>
      </c>
      <c r="CU207">
        <v>-1.49288</v>
      </c>
      <c r="CV207">
        <v>1.8540099999999999</v>
      </c>
      <c r="CW207">
        <v>0.68573399999999995</v>
      </c>
      <c r="CX207">
        <v>1.99115</v>
      </c>
      <c r="CY207">
        <v>-0.62723899999999999</v>
      </c>
      <c r="CZ207">
        <v>-1.4634799999999999</v>
      </c>
      <c r="DA207">
        <v>-1.0088600000000001</v>
      </c>
      <c r="DB207">
        <v>1.1567400000000001</v>
      </c>
      <c r="DC207">
        <v>-0.44972299999999998</v>
      </c>
      <c r="DD207">
        <v>1.80101</v>
      </c>
      <c r="DE207">
        <v>-0.71742600000000001</v>
      </c>
      <c r="DF207">
        <v>-1.39819</v>
      </c>
      <c r="DG207">
        <v>1.25779</v>
      </c>
      <c r="DH207">
        <v>-0.50084099999999998</v>
      </c>
      <c r="DI207">
        <v>-1.23292</v>
      </c>
      <c r="DJ207">
        <v>0.69743200000000005</v>
      </c>
      <c r="DK207">
        <v>-0.76831199999999999</v>
      </c>
      <c r="DL207">
        <v>0.48059000000000002</v>
      </c>
      <c r="DM207">
        <v>-0.61046199999999995</v>
      </c>
      <c r="DN207">
        <v>-0.491759</v>
      </c>
      <c r="DO207">
        <v>-0.52255700000000005</v>
      </c>
      <c r="DP207">
        <v>0.59411499999999995</v>
      </c>
      <c r="DQ207">
        <v>-0.785493</v>
      </c>
      <c r="DR207">
        <v>0.861873</v>
      </c>
      <c r="DS207">
        <v>0.55568499999999998</v>
      </c>
      <c r="DT207">
        <v>0.71703099999999997</v>
      </c>
      <c r="DU207">
        <v>0.54102099999999997</v>
      </c>
      <c r="DV207">
        <v>1.1149100000000001</v>
      </c>
      <c r="DW207">
        <v>0.45444200000000001</v>
      </c>
      <c r="DX207">
        <v>-2.88682E-2</v>
      </c>
      <c r="DY207">
        <v>-1.42991E-2</v>
      </c>
      <c r="DZ207" s="15">
        <v>2</v>
      </c>
    </row>
    <row r="208" spans="1:130" x14ac:dyDescent="0.25">
      <c r="A208">
        <v>225</v>
      </c>
      <c r="B208">
        <v>-6.5221100000000004E-2</v>
      </c>
      <c r="C208">
        <v>8.0297400000000005E-3</v>
      </c>
      <c r="D208">
        <v>0.54001100000000002</v>
      </c>
      <c r="E208">
        <v>-0.54951099999999997</v>
      </c>
      <c r="F208">
        <v>0.59559899999999999</v>
      </c>
      <c r="G208">
        <v>-0.54857699999999998</v>
      </c>
      <c r="H208">
        <v>-1.4166300000000001</v>
      </c>
      <c r="I208">
        <v>-1.14008</v>
      </c>
      <c r="J208">
        <v>0.107595</v>
      </c>
      <c r="K208">
        <v>0.107944</v>
      </c>
      <c r="L208">
        <v>0.65466599999999997</v>
      </c>
      <c r="M208">
        <v>-4.61441E-2</v>
      </c>
      <c r="N208">
        <v>0.99771500000000002</v>
      </c>
      <c r="O208">
        <v>0.91398500000000005</v>
      </c>
      <c r="P208">
        <v>-1.83541E-3</v>
      </c>
      <c r="Q208">
        <v>1.4082399999999999</v>
      </c>
      <c r="R208">
        <v>-1.1085799999999999</v>
      </c>
      <c r="S208">
        <v>-0.57009699999999996</v>
      </c>
      <c r="T208">
        <v>-0.54885300000000004</v>
      </c>
      <c r="U208">
        <v>0.53315400000000002</v>
      </c>
      <c r="V208">
        <v>0.83221699999999998</v>
      </c>
      <c r="W208">
        <v>1.0153799999999999</v>
      </c>
      <c r="X208">
        <v>-0.89039999999999997</v>
      </c>
      <c r="Y208">
        <v>3.7336399999999999E-2</v>
      </c>
      <c r="Z208">
        <v>0.47217500000000001</v>
      </c>
      <c r="AA208">
        <v>-0.56499299999999997</v>
      </c>
      <c r="AB208">
        <v>0.68665500000000002</v>
      </c>
      <c r="AC208">
        <v>-0.67106399999999999</v>
      </c>
      <c r="AD208">
        <v>0.60198300000000005</v>
      </c>
      <c r="AE208">
        <v>0.53309399999999996</v>
      </c>
      <c r="AF208">
        <v>-0.56919500000000001</v>
      </c>
      <c r="AG208">
        <v>-0.59907100000000002</v>
      </c>
      <c r="AH208">
        <v>-1.5691E-2</v>
      </c>
      <c r="AI208">
        <v>-0.61693799999999999</v>
      </c>
      <c r="AJ208">
        <v>-0.489506</v>
      </c>
      <c r="AK208">
        <v>3.5944799999999999E-2</v>
      </c>
      <c r="AL208">
        <v>-7.3452300000000003E-3</v>
      </c>
      <c r="AM208">
        <v>-4.3892899999999999E-2</v>
      </c>
      <c r="AN208">
        <v>-5.0421000000000001E-2</v>
      </c>
      <c r="AO208">
        <v>-3.2443899999999998E-2</v>
      </c>
      <c r="AP208">
        <v>0.53129800000000005</v>
      </c>
      <c r="AQ208">
        <v>2.6861300000000001E-2</v>
      </c>
      <c r="AR208">
        <v>0.49095699999999998</v>
      </c>
      <c r="AS208">
        <v>0.54243399999999997</v>
      </c>
      <c r="AT208">
        <v>4.7404200000000001E-2</v>
      </c>
      <c r="AU208">
        <v>0.64770300000000003</v>
      </c>
      <c r="AV208">
        <v>-0.48521900000000001</v>
      </c>
      <c r="AW208">
        <v>4.1486700000000001E-2</v>
      </c>
      <c r="AX208">
        <v>0.621556</v>
      </c>
      <c r="AY208">
        <v>1.43354</v>
      </c>
      <c r="AZ208">
        <v>-0.55534099999999997</v>
      </c>
      <c r="BA208">
        <v>-0.86707500000000004</v>
      </c>
      <c r="BB208">
        <v>0.60570000000000002</v>
      </c>
      <c r="BC208">
        <v>0.80176999999999998</v>
      </c>
      <c r="BD208">
        <v>0.26769900000000002</v>
      </c>
      <c r="BE208">
        <v>0.97323800000000005</v>
      </c>
      <c r="BF208">
        <v>-5.4813500000000001E-2</v>
      </c>
      <c r="BG208">
        <v>0.69476599999999999</v>
      </c>
      <c r="BH208">
        <v>-3.5793999999999999E-2</v>
      </c>
      <c r="BI208">
        <v>0.51321899999999998</v>
      </c>
      <c r="BJ208">
        <v>-0.55446300000000004</v>
      </c>
      <c r="BK208">
        <v>-0.477321</v>
      </c>
      <c r="BL208">
        <v>2.6207899999999999E-2</v>
      </c>
      <c r="BM208">
        <v>0.54433900000000002</v>
      </c>
      <c r="BN208">
        <v>0.197102</v>
      </c>
      <c r="BO208">
        <v>2.3560399999999999E-2</v>
      </c>
      <c r="BP208">
        <v>5.6421800000000001E-4</v>
      </c>
      <c r="BQ208">
        <v>0.54595499999999997</v>
      </c>
      <c r="BR208">
        <v>-0.56740400000000002</v>
      </c>
      <c r="BS208">
        <v>-0.498222</v>
      </c>
      <c r="BT208">
        <v>-1.35083</v>
      </c>
      <c r="BU208">
        <v>-0.139404</v>
      </c>
      <c r="BV208">
        <v>0.48271199999999997</v>
      </c>
      <c r="BW208">
        <v>-5.9585800000000001E-2</v>
      </c>
      <c r="BX208">
        <v>0.54085099999999997</v>
      </c>
      <c r="BY208">
        <v>-3.4672300000000003E-2</v>
      </c>
      <c r="BZ208">
        <v>-1.5777199999999999E-3</v>
      </c>
      <c r="CA208">
        <v>-0.60253800000000002</v>
      </c>
      <c r="CB208">
        <v>-0.54817899999999997</v>
      </c>
      <c r="CC208">
        <v>-0.62291300000000005</v>
      </c>
      <c r="CD208">
        <v>0.62453999999999998</v>
      </c>
      <c r="CE208">
        <v>0.61662300000000003</v>
      </c>
      <c r="CF208">
        <v>-0.50986299999999996</v>
      </c>
      <c r="CG208">
        <v>0.58457700000000001</v>
      </c>
      <c r="CH208">
        <v>-0.59791300000000003</v>
      </c>
      <c r="CI208">
        <v>0.60721000000000003</v>
      </c>
      <c r="CJ208">
        <v>0.11662500000000001</v>
      </c>
      <c r="CK208">
        <v>1.5864400000000001</v>
      </c>
      <c r="CL208">
        <v>-0.75643000000000005</v>
      </c>
      <c r="CM208">
        <v>-0.48909999999999998</v>
      </c>
      <c r="CN208">
        <v>0.95583099999999999</v>
      </c>
      <c r="CO208">
        <v>-1.5505800000000001</v>
      </c>
      <c r="CP208">
        <v>-1.33151</v>
      </c>
      <c r="CQ208">
        <v>0.63734599999999997</v>
      </c>
      <c r="CR208">
        <v>1.4019600000000001</v>
      </c>
      <c r="CS208">
        <v>0.72671699999999995</v>
      </c>
      <c r="CT208">
        <v>-1.1710400000000001</v>
      </c>
      <c r="CU208">
        <v>-1.0807199999999999</v>
      </c>
      <c r="CV208">
        <v>0.82107200000000002</v>
      </c>
      <c r="CW208">
        <v>0.20296900000000001</v>
      </c>
      <c r="CX208">
        <v>1.44628</v>
      </c>
      <c r="CY208">
        <v>-2.0826600000000002</v>
      </c>
      <c r="CZ208">
        <v>-1.39638</v>
      </c>
      <c r="DA208">
        <v>-1.03712</v>
      </c>
      <c r="DB208">
        <v>1.44326</v>
      </c>
      <c r="DC208">
        <v>-0.53172699999999995</v>
      </c>
      <c r="DD208">
        <v>1.6150500000000001</v>
      </c>
      <c r="DE208">
        <v>-0.79878700000000002</v>
      </c>
      <c r="DF208">
        <v>-1.2201599999999999</v>
      </c>
      <c r="DG208">
        <v>1.40429</v>
      </c>
      <c r="DH208">
        <v>-0.65157799999999999</v>
      </c>
      <c r="DI208">
        <v>-1.2799799999999999</v>
      </c>
      <c r="DJ208">
        <v>0.71092599999999995</v>
      </c>
      <c r="DK208">
        <v>-0.88047900000000001</v>
      </c>
      <c r="DL208">
        <v>0.57101900000000005</v>
      </c>
      <c r="DM208">
        <v>-0.467192</v>
      </c>
      <c r="DN208">
        <v>-0.61219999999999997</v>
      </c>
      <c r="DO208">
        <v>-0.70339799999999997</v>
      </c>
      <c r="DP208">
        <v>0.64980400000000005</v>
      </c>
      <c r="DQ208">
        <v>-0.77731899999999998</v>
      </c>
      <c r="DR208">
        <v>0.72624999999999995</v>
      </c>
      <c r="DS208">
        <v>0.47589300000000001</v>
      </c>
      <c r="DT208">
        <v>0.673516</v>
      </c>
      <c r="DU208">
        <v>0.49976100000000001</v>
      </c>
      <c r="DV208">
        <v>1.33782</v>
      </c>
      <c r="DW208">
        <v>0.47461300000000001</v>
      </c>
      <c r="DX208">
        <v>-5.3103600000000001E-2</v>
      </c>
      <c r="DY208">
        <v>-6.1211399999999997E-3</v>
      </c>
      <c r="DZ208" s="15">
        <v>2</v>
      </c>
    </row>
    <row r="209" spans="1:130" x14ac:dyDescent="0.25">
      <c r="A209">
        <v>226</v>
      </c>
      <c r="B209">
        <v>-2.3244799999999999E-2</v>
      </c>
      <c r="C209">
        <v>-1.3183200000000001E-2</v>
      </c>
      <c r="D209">
        <v>0.57081400000000004</v>
      </c>
      <c r="E209">
        <v>-0.45960099999999998</v>
      </c>
      <c r="F209">
        <v>0.59668699999999997</v>
      </c>
      <c r="G209">
        <v>-0.56189500000000003</v>
      </c>
      <c r="H209">
        <v>-1.24587</v>
      </c>
      <c r="I209">
        <v>-1.09022</v>
      </c>
      <c r="J209">
        <v>5.9273399999999997E-2</v>
      </c>
      <c r="K209">
        <v>9.0844900000000006E-2</v>
      </c>
      <c r="L209">
        <v>0.71047300000000002</v>
      </c>
      <c r="M209">
        <v>3.61082E-2</v>
      </c>
      <c r="N209">
        <v>1.06002</v>
      </c>
      <c r="O209">
        <v>0.99924900000000005</v>
      </c>
      <c r="P209">
        <v>3.0255799999999999E-3</v>
      </c>
      <c r="Q209">
        <v>0.943442</v>
      </c>
      <c r="R209">
        <v>-0.62706300000000004</v>
      </c>
      <c r="S209">
        <v>-0.61315799999999998</v>
      </c>
      <c r="T209">
        <v>-0.62796099999999999</v>
      </c>
      <c r="U209">
        <v>0.41805700000000001</v>
      </c>
      <c r="V209">
        <v>0.52168000000000003</v>
      </c>
      <c r="W209">
        <v>0.67317099999999996</v>
      </c>
      <c r="X209">
        <v>-1.4168000000000001</v>
      </c>
      <c r="Y209">
        <v>-3.18564E-3</v>
      </c>
      <c r="Z209">
        <v>0.48444900000000002</v>
      </c>
      <c r="AA209">
        <v>-0.611622</v>
      </c>
      <c r="AB209">
        <v>0.44456699999999999</v>
      </c>
      <c r="AC209">
        <v>-0.68894100000000003</v>
      </c>
      <c r="AD209">
        <v>0.64556500000000006</v>
      </c>
      <c r="AE209">
        <v>0.42714000000000002</v>
      </c>
      <c r="AF209">
        <v>-0.59861299999999995</v>
      </c>
      <c r="AG209">
        <v>-0.63063800000000003</v>
      </c>
      <c r="AH209" s="13">
        <v>-1.10269E-6</v>
      </c>
      <c r="AI209">
        <v>-0.67452400000000001</v>
      </c>
      <c r="AJ209">
        <v>-0.31539400000000001</v>
      </c>
      <c r="AK209">
        <v>1.3159300000000001E-2</v>
      </c>
      <c r="AL209">
        <v>-3.63261E-2</v>
      </c>
      <c r="AM209">
        <v>-1.0503E-2</v>
      </c>
      <c r="AN209">
        <v>-6.8732600000000005E-2</v>
      </c>
      <c r="AO209">
        <v>1.86956E-2</v>
      </c>
      <c r="AP209">
        <v>0.54048399999999996</v>
      </c>
      <c r="AQ209">
        <v>2.3169200000000001E-2</v>
      </c>
      <c r="AR209">
        <v>0.56235400000000002</v>
      </c>
      <c r="AS209">
        <v>0.53767699999999996</v>
      </c>
      <c r="AT209">
        <v>1.82398E-2</v>
      </c>
      <c r="AU209">
        <v>0.771621</v>
      </c>
      <c r="AV209">
        <v>-0.50352399999999997</v>
      </c>
      <c r="AW209">
        <v>2.6609500000000001E-2</v>
      </c>
      <c r="AX209">
        <v>0.422398</v>
      </c>
      <c r="AY209">
        <v>1.27505</v>
      </c>
      <c r="AZ209">
        <v>-0.614757</v>
      </c>
      <c r="BA209">
        <v>-0.98751100000000003</v>
      </c>
      <c r="BB209">
        <v>0.47202100000000002</v>
      </c>
      <c r="BC209">
        <v>0.90730299999999997</v>
      </c>
      <c r="BD209">
        <v>0.23305699999999999</v>
      </c>
      <c r="BE209">
        <v>0.98007</v>
      </c>
      <c r="BF209">
        <v>-8.6461899999999994E-2</v>
      </c>
      <c r="BG209">
        <v>0.76804300000000003</v>
      </c>
      <c r="BH209">
        <v>8.5116600000000001E-2</v>
      </c>
      <c r="BI209">
        <v>0.52456400000000003</v>
      </c>
      <c r="BJ209">
        <v>-0.45706799999999997</v>
      </c>
      <c r="BK209">
        <v>-0.49933</v>
      </c>
      <c r="BL209">
        <v>-2.0613300000000001E-2</v>
      </c>
      <c r="BM209">
        <v>0.44331999999999999</v>
      </c>
      <c r="BN209">
        <v>0.18950700000000001</v>
      </c>
      <c r="BO209">
        <v>3.4475699999999998E-2</v>
      </c>
      <c r="BP209">
        <v>6.2552199999999997E-3</v>
      </c>
      <c r="BQ209">
        <v>0.52373099999999995</v>
      </c>
      <c r="BR209">
        <v>-0.60273299999999996</v>
      </c>
      <c r="BS209">
        <v>-0.56847999999999999</v>
      </c>
      <c r="BT209">
        <v>-1.2696700000000001</v>
      </c>
      <c r="BU209">
        <v>4.7069600000000003E-2</v>
      </c>
      <c r="BV209">
        <v>0.45058599999999999</v>
      </c>
      <c r="BW209">
        <v>-2.3274400000000001E-2</v>
      </c>
      <c r="BX209">
        <v>0.57124299999999995</v>
      </c>
      <c r="BY209">
        <v>-1.7605599999999999E-2</v>
      </c>
      <c r="BZ209">
        <v>-2.57305E-2</v>
      </c>
      <c r="CA209">
        <v>-0.62943099999999996</v>
      </c>
      <c r="CB209">
        <v>-0.57917600000000002</v>
      </c>
      <c r="CC209">
        <v>-0.67718999999999996</v>
      </c>
      <c r="CD209">
        <v>0.66744700000000001</v>
      </c>
      <c r="CE209">
        <v>0.45449699999999998</v>
      </c>
      <c r="CF209">
        <v>-0.82286400000000004</v>
      </c>
      <c r="CG209">
        <v>0.55169500000000005</v>
      </c>
      <c r="CH209">
        <v>-0.69042000000000003</v>
      </c>
      <c r="CI209">
        <v>0.362238</v>
      </c>
      <c r="CJ209">
        <v>-0.36122100000000001</v>
      </c>
      <c r="CK209">
        <v>1.53609</v>
      </c>
      <c r="CL209">
        <v>-0.47044900000000001</v>
      </c>
      <c r="CM209">
        <v>-0.46793600000000002</v>
      </c>
      <c r="CN209">
        <v>1.27841</v>
      </c>
      <c r="CO209">
        <v>-1.2273499999999999</v>
      </c>
      <c r="CP209">
        <v>-1.1581300000000001</v>
      </c>
      <c r="CQ209">
        <v>0.96056600000000003</v>
      </c>
      <c r="CR209">
        <v>0.99478299999999997</v>
      </c>
      <c r="CS209">
        <v>0.58459000000000005</v>
      </c>
      <c r="CT209">
        <v>-1.22543</v>
      </c>
      <c r="CU209">
        <v>-1.56419</v>
      </c>
      <c r="CV209">
        <v>1.3122100000000001</v>
      </c>
      <c r="CW209">
        <v>1.49447</v>
      </c>
      <c r="CX209">
        <v>1.0948899999999999</v>
      </c>
      <c r="CY209">
        <v>-2.2021799999999998</v>
      </c>
      <c r="CZ209">
        <v>-0.95594599999999996</v>
      </c>
      <c r="DA209">
        <v>-0.842221</v>
      </c>
      <c r="DB209">
        <v>1.4586399999999999</v>
      </c>
      <c r="DC209">
        <v>-0.47146700000000002</v>
      </c>
      <c r="DD209">
        <v>1.6371599999999999</v>
      </c>
      <c r="DE209">
        <v>-0.48738999999999999</v>
      </c>
      <c r="DF209">
        <v>-1.25745</v>
      </c>
      <c r="DG209">
        <v>1.24092</v>
      </c>
      <c r="DH209">
        <v>-0.97962700000000003</v>
      </c>
      <c r="DI209">
        <v>-1.18007</v>
      </c>
      <c r="DJ209">
        <v>0.60350800000000004</v>
      </c>
      <c r="DK209">
        <v>-0.70249499999999998</v>
      </c>
      <c r="DL209">
        <v>0.52780400000000005</v>
      </c>
      <c r="DM209">
        <v>-0.21681</v>
      </c>
      <c r="DN209">
        <v>-0.60348500000000005</v>
      </c>
      <c r="DO209">
        <v>-0.741147</v>
      </c>
      <c r="DP209">
        <v>0.72256399999999998</v>
      </c>
      <c r="DQ209">
        <v>-0.516899</v>
      </c>
      <c r="DR209">
        <v>0.90391699999999997</v>
      </c>
      <c r="DS209">
        <v>0.57243500000000003</v>
      </c>
      <c r="DT209">
        <v>0.48123100000000002</v>
      </c>
      <c r="DU209">
        <v>0.51484799999999997</v>
      </c>
      <c r="DV209">
        <v>1.4180299999999999</v>
      </c>
      <c r="DW209">
        <v>0.54852599999999996</v>
      </c>
      <c r="DX209">
        <v>-6.7779000000000006E-2</v>
      </c>
      <c r="DY209">
        <v>3.59546E-3</v>
      </c>
      <c r="DZ209" s="15">
        <v>2</v>
      </c>
    </row>
    <row r="210" spans="1:130" x14ac:dyDescent="0.25">
      <c r="A210">
        <v>227</v>
      </c>
      <c r="B210">
        <v>-3.4415500000000002E-2</v>
      </c>
      <c r="C210">
        <v>1.73029E-2</v>
      </c>
      <c r="D210">
        <v>0.58413300000000001</v>
      </c>
      <c r="E210">
        <v>-0.51483100000000004</v>
      </c>
      <c r="F210">
        <v>0.57915399999999995</v>
      </c>
      <c r="G210">
        <v>-0.55743600000000004</v>
      </c>
      <c r="H210">
        <v>-1.44384</v>
      </c>
      <c r="I210">
        <v>-1.1738999999999999</v>
      </c>
      <c r="J210">
        <v>0.134577</v>
      </c>
      <c r="K210">
        <v>9.2042200000000005E-2</v>
      </c>
      <c r="L210">
        <v>0.68958200000000003</v>
      </c>
      <c r="M210">
        <v>2.0225E-2</v>
      </c>
      <c r="N210">
        <v>1.03776</v>
      </c>
      <c r="O210">
        <v>0.95597200000000004</v>
      </c>
      <c r="P210">
        <v>-1.8611300000000001E-2</v>
      </c>
      <c r="Q210">
        <v>1.4395899999999999</v>
      </c>
      <c r="R210">
        <v>-1.01823</v>
      </c>
      <c r="S210">
        <v>-0.57414900000000002</v>
      </c>
      <c r="T210">
        <v>-0.65730999999999995</v>
      </c>
      <c r="U210">
        <v>0.56842199999999998</v>
      </c>
      <c r="V210">
        <v>0.76688199999999995</v>
      </c>
      <c r="W210">
        <v>0.96256399999999998</v>
      </c>
      <c r="X210">
        <v>-1.17015</v>
      </c>
      <c r="Y210">
        <v>1.5102000000000001E-2</v>
      </c>
      <c r="Z210">
        <v>0.53859299999999999</v>
      </c>
      <c r="AA210">
        <v>-0.55132999999999999</v>
      </c>
      <c r="AB210">
        <v>0.61284700000000003</v>
      </c>
      <c r="AC210">
        <v>-0.61541999999999997</v>
      </c>
      <c r="AD210">
        <v>0.62914700000000001</v>
      </c>
      <c r="AE210">
        <v>0.54532800000000003</v>
      </c>
      <c r="AF210">
        <v>-0.58932300000000004</v>
      </c>
      <c r="AG210">
        <v>-0.61562700000000004</v>
      </c>
      <c r="AH210">
        <v>1.6931999999999999E-2</v>
      </c>
      <c r="AI210">
        <v>-0.62457099999999999</v>
      </c>
      <c r="AJ210">
        <v>-0.53778499999999996</v>
      </c>
      <c r="AK210">
        <v>3.8487300000000002E-2</v>
      </c>
      <c r="AL210">
        <v>-3.0172200000000001E-3</v>
      </c>
      <c r="AM210">
        <v>1.7488299999999998E-2</v>
      </c>
      <c r="AN210">
        <v>-0.107811</v>
      </c>
      <c r="AO210">
        <v>-1.2879E-2</v>
      </c>
      <c r="AP210">
        <v>0.61197299999999999</v>
      </c>
      <c r="AQ210">
        <v>5.1716600000000001E-2</v>
      </c>
      <c r="AR210">
        <v>0.59996700000000003</v>
      </c>
      <c r="AS210">
        <v>0.58188099999999998</v>
      </c>
      <c r="AT210">
        <v>3.8275299999999998E-2</v>
      </c>
      <c r="AU210">
        <v>0.61372000000000004</v>
      </c>
      <c r="AV210">
        <v>-0.48955700000000002</v>
      </c>
      <c r="AW210">
        <v>-1.9504400000000002E-2</v>
      </c>
      <c r="AX210">
        <v>0.66717700000000002</v>
      </c>
      <c r="AY210">
        <v>1.42184</v>
      </c>
      <c r="AZ210">
        <v>-0.50703200000000004</v>
      </c>
      <c r="BA210">
        <v>-0.83932799999999996</v>
      </c>
      <c r="BB210">
        <v>0.55782100000000001</v>
      </c>
      <c r="BC210">
        <v>0.80762599999999996</v>
      </c>
      <c r="BD210">
        <v>0.26294000000000001</v>
      </c>
      <c r="BE210">
        <v>0.99037799999999998</v>
      </c>
      <c r="BF210">
        <v>-0.110179</v>
      </c>
      <c r="BG210">
        <v>0.78815100000000005</v>
      </c>
      <c r="BH210">
        <v>3.2258799999999997E-2</v>
      </c>
      <c r="BI210">
        <v>0.54264199999999996</v>
      </c>
      <c r="BJ210">
        <v>-0.48417900000000003</v>
      </c>
      <c r="BK210">
        <v>-0.49459399999999998</v>
      </c>
      <c r="BL210">
        <v>-1.4792100000000001E-2</v>
      </c>
      <c r="BM210">
        <v>0.49646400000000002</v>
      </c>
      <c r="BN210">
        <v>0.166523</v>
      </c>
      <c r="BO210">
        <v>-9.13718E-3</v>
      </c>
      <c r="BP210">
        <v>-1.2541E-3</v>
      </c>
      <c r="BQ210">
        <v>0.53879500000000002</v>
      </c>
      <c r="BR210">
        <v>-0.58454700000000004</v>
      </c>
      <c r="BS210">
        <v>-0.55377399999999999</v>
      </c>
      <c r="BT210">
        <v>-1.4271</v>
      </c>
      <c r="BU210">
        <v>-0.10519000000000001</v>
      </c>
      <c r="BV210">
        <v>0.44741700000000001</v>
      </c>
      <c r="BW210">
        <v>-3.4266600000000001E-2</v>
      </c>
      <c r="BX210">
        <v>0.54043799999999997</v>
      </c>
      <c r="BY210">
        <v>-4.1364100000000001E-2</v>
      </c>
      <c r="BZ210">
        <v>3.2625899999999999E-2</v>
      </c>
      <c r="CA210">
        <v>-0.65140200000000004</v>
      </c>
      <c r="CB210">
        <v>-0.53062100000000001</v>
      </c>
      <c r="CC210">
        <v>-0.60821099999999995</v>
      </c>
      <c r="CD210">
        <v>0.60723899999999997</v>
      </c>
      <c r="CE210">
        <v>0.500467</v>
      </c>
      <c r="CF210">
        <v>-0.49204500000000001</v>
      </c>
      <c r="CG210">
        <v>0.63155899999999998</v>
      </c>
      <c r="CH210">
        <v>-0.53772799999999998</v>
      </c>
      <c r="CI210">
        <v>0.51359500000000002</v>
      </c>
      <c r="CJ210">
        <v>0.14060800000000001</v>
      </c>
      <c r="CK210">
        <v>1.4516199999999999</v>
      </c>
      <c r="CL210">
        <v>-0.58582400000000001</v>
      </c>
      <c r="CM210">
        <v>-0.44905699999999998</v>
      </c>
      <c r="CN210">
        <v>1.03115</v>
      </c>
      <c r="CO210">
        <v>-1.4442699999999999</v>
      </c>
      <c r="CP210">
        <v>-1.13933</v>
      </c>
      <c r="CQ210">
        <v>0.84107900000000002</v>
      </c>
      <c r="CR210">
        <v>1.2640400000000001</v>
      </c>
      <c r="CS210">
        <v>0.42697800000000002</v>
      </c>
      <c r="CT210">
        <v>-1.09989</v>
      </c>
      <c r="CU210">
        <v>-1.6616</v>
      </c>
      <c r="CV210">
        <v>1.63123</v>
      </c>
      <c r="CW210">
        <v>1.15178</v>
      </c>
      <c r="CX210">
        <v>1.96011</v>
      </c>
      <c r="CY210">
        <v>-1.7122900000000001</v>
      </c>
      <c r="CZ210">
        <v>-0.77530600000000005</v>
      </c>
      <c r="DA210">
        <v>-0.96797299999999997</v>
      </c>
      <c r="DB210">
        <v>1.4009199999999999</v>
      </c>
      <c r="DC210">
        <v>-0.41850799999999999</v>
      </c>
      <c r="DD210">
        <v>1.5052300000000001</v>
      </c>
      <c r="DE210">
        <v>-0.68789599999999995</v>
      </c>
      <c r="DF210">
        <v>-1.4751799999999999</v>
      </c>
      <c r="DG210">
        <v>1.3425499999999999</v>
      </c>
      <c r="DH210">
        <v>-0.83300700000000005</v>
      </c>
      <c r="DI210">
        <v>-1.2184600000000001</v>
      </c>
      <c r="DJ210">
        <v>0.71508000000000005</v>
      </c>
      <c r="DK210">
        <v>-0.62112100000000003</v>
      </c>
      <c r="DL210">
        <v>0.49264000000000002</v>
      </c>
      <c r="DM210">
        <v>-0.47171400000000002</v>
      </c>
      <c r="DN210">
        <v>-0.62790500000000005</v>
      </c>
      <c r="DO210">
        <v>-0.59760000000000002</v>
      </c>
      <c r="DP210">
        <v>0.51782799999999995</v>
      </c>
      <c r="DQ210">
        <v>-0.76907599999999998</v>
      </c>
      <c r="DR210">
        <v>0.882934</v>
      </c>
      <c r="DS210">
        <v>0.410443</v>
      </c>
      <c r="DT210">
        <v>0.62866999999999995</v>
      </c>
      <c r="DU210">
        <v>0.50854600000000005</v>
      </c>
      <c r="DV210">
        <v>1.4266799999999999</v>
      </c>
      <c r="DW210">
        <v>0.51320900000000003</v>
      </c>
      <c r="DX210">
        <v>-5.7464300000000003E-2</v>
      </c>
      <c r="DY210">
        <v>-1.7177600000000001E-2</v>
      </c>
      <c r="DZ210" s="15">
        <v>2</v>
      </c>
    </row>
    <row r="211" spans="1:130" x14ac:dyDescent="0.25">
      <c r="A211">
        <v>228</v>
      </c>
      <c r="B211">
        <v>-1.77462E-2</v>
      </c>
      <c r="C211">
        <v>1.7524100000000001E-2</v>
      </c>
      <c r="D211">
        <v>0.57463799999999998</v>
      </c>
      <c r="E211">
        <v>-0.54542500000000005</v>
      </c>
      <c r="F211">
        <v>0.56929799999999997</v>
      </c>
      <c r="G211">
        <v>-0.54336799999999996</v>
      </c>
      <c r="H211">
        <v>-1.47715</v>
      </c>
      <c r="I211">
        <v>-1.13788</v>
      </c>
      <c r="J211">
        <v>0.123724</v>
      </c>
      <c r="K211">
        <v>0.10143099999999999</v>
      </c>
      <c r="L211">
        <v>0.67596400000000001</v>
      </c>
      <c r="M211">
        <v>4.7131899999999997E-2</v>
      </c>
      <c r="N211">
        <v>0.98000500000000001</v>
      </c>
      <c r="O211">
        <v>0.934276</v>
      </c>
      <c r="P211">
        <v>-7.4180100000000001E-3</v>
      </c>
      <c r="Q211">
        <v>1.2495499999999999</v>
      </c>
      <c r="R211">
        <v>-1.02773</v>
      </c>
      <c r="S211">
        <v>-0.53651199999999999</v>
      </c>
      <c r="T211">
        <v>-0.46587699999999999</v>
      </c>
      <c r="U211">
        <v>0.49999300000000002</v>
      </c>
      <c r="V211">
        <v>0.82277500000000003</v>
      </c>
      <c r="W211">
        <v>1.0209900000000001</v>
      </c>
      <c r="X211">
        <v>-1.0797099999999999</v>
      </c>
      <c r="Y211">
        <v>2.2944099999999999E-2</v>
      </c>
      <c r="Z211">
        <v>0.50769600000000004</v>
      </c>
      <c r="AA211">
        <v>-0.51396299999999995</v>
      </c>
      <c r="AB211">
        <v>0.66421200000000002</v>
      </c>
      <c r="AC211">
        <v>-0.68384800000000001</v>
      </c>
      <c r="AD211">
        <v>0.59623000000000004</v>
      </c>
      <c r="AE211">
        <v>0.54725400000000002</v>
      </c>
      <c r="AF211">
        <v>-0.58293099999999998</v>
      </c>
      <c r="AG211">
        <v>-0.60795399999999999</v>
      </c>
      <c r="AH211">
        <v>1.5996400000000001E-2</v>
      </c>
      <c r="AI211">
        <v>-0.63474399999999997</v>
      </c>
      <c r="AJ211">
        <v>-0.45422200000000001</v>
      </c>
      <c r="AK211">
        <v>5.8674200000000003E-2</v>
      </c>
      <c r="AL211">
        <v>-1.9347400000000001E-2</v>
      </c>
      <c r="AM211">
        <v>2.23272E-4</v>
      </c>
      <c r="AN211">
        <v>0.134126</v>
      </c>
      <c r="AO211">
        <v>9.10709E-3</v>
      </c>
      <c r="AP211">
        <v>0.56865399999999999</v>
      </c>
      <c r="AQ211">
        <v>3.5291599999999999E-2</v>
      </c>
      <c r="AR211">
        <v>0.58380900000000002</v>
      </c>
      <c r="AS211">
        <v>0.49257400000000001</v>
      </c>
      <c r="AT211">
        <v>1.29312E-2</v>
      </c>
      <c r="AU211">
        <v>0.689863</v>
      </c>
      <c r="AV211">
        <v>-0.49159999999999998</v>
      </c>
      <c r="AW211">
        <v>1.7350399999999998E-2</v>
      </c>
      <c r="AX211">
        <v>0.63095000000000001</v>
      </c>
      <c r="AY211">
        <v>1.43835</v>
      </c>
      <c r="AZ211">
        <v>-0.53403500000000004</v>
      </c>
      <c r="BA211">
        <v>-0.86402299999999999</v>
      </c>
      <c r="BB211">
        <v>0.52732900000000005</v>
      </c>
      <c r="BC211">
        <v>0.79223100000000002</v>
      </c>
      <c r="BD211">
        <v>0.29020600000000002</v>
      </c>
      <c r="BE211">
        <v>0.98367899999999997</v>
      </c>
      <c r="BF211">
        <v>-9.6461900000000003E-2</v>
      </c>
      <c r="BG211">
        <v>0.77538799999999997</v>
      </c>
      <c r="BH211">
        <v>1.332E-2</v>
      </c>
      <c r="BI211">
        <v>0.52030900000000002</v>
      </c>
      <c r="BJ211">
        <v>-0.53295099999999995</v>
      </c>
      <c r="BK211">
        <v>-0.47517900000000002</v>
      </c>
      <c r="BL211">
        <v>-2.9711700000000001E-2</v>
      </c>
      <c r="BM211">
        <v>0.54580099999999998</v>
      </c>
      <c r="BN211">
        <v>0.19112799999999999</v>
      </c>
      <c r="BO211">
        <v>1.6017E-2</v>
      </c>
      <c r="BP211">
        <v>7.5333700000000002E-3</v>
      </c>
      <c r="BQ211">
        <v>0.53390800000000005</v>
      </c>
      <c r="BR211">
        <v>-0.55329200000000001</v>
      </c>
      <c r="BS211">
        <v>-0.52651999999999999</v>
      </c>
      <c r="BT211">
        <v>-1.42788</v>
      </c>
      <c r="BU211">
        <v>-6.8492499999999998E-2</v>
      </c>
      <c r="BV211">
        <v>0.48100599999999999</v>
      </c>
      <c r="BW211">
        <v>-3.5041999999999997E-2</v>
      </c>
      <c r="BX211">
        <v>0.53599200000000002</v>
      </c>
      <c r="BY211">
        <v>-4.9521099999999998E-2</v>
      </c>
      <c r="BZ211">
        <v>6.09484E-2</v>
      </c>
      <c r="CA211">
        <v>-0.55130299999999999</v>
      </c>
      <c r="CB211">
        <v>-0.528779</v>
      </c>
      <c r="CC211">
        <v>-0.60059499999999999</v>
      </c>
      <c r="CD211">
        <v>0.61315900000000001</v>
      </c>
      <c r="CE211">
        <v>0.59817799999999999</v>
      </c>
      <c r="CF211">
        <v>-0.52687899999999999</v>
      </c>
      <c r="CG211">
        <v>0.56599299999999997</v>
      </c>
      <c r="CH211">
        <v>-0.482406</v>
      </c>
      <c r="CI211">
        <v>0.58300600000000002</v>
      </c>
      <c r="CJ211">
        <v>1.4308400000000001E-2</v>
      </c>
      <c r="CK211">
        <v>1.43397</v>
      </c>
      <c r="CL211">
        <v>-0.78585199999999999</v>
      </c>
      <c r="CM211">
        <v>-0.59930499999999998</v>
      </c>
      <c r="CN211">
        <v>1.0663</v>
      </c>
      <c r="CO211">
        <v>-1.62521</v>
      </c>
      <c r="CP211">
        <v>-0.997529</v>
      </c>
      <c r="CQ211">
        <v>0.85392500000000005</v>
      </c>
      <c r="CR211">
        <v>1.31203</v>
      </c>
      <c r="CS211">
        <v>1.1587099999999999</v>
      </c>
      <c r="CT211">
        <v>-1.2724</v>
      </c>
      <c r="CU211">
        <v>-1.43143</v>
      </c>
      <c r="CV211">
        <v>0.87795199999999995</v>
      </c>
      <c r="CW211">
        <v>1.5237499999999999</v>
      </c>
      <c r="CX211">
        <v>1.61012</v>
      </c>
      <c r="CY211">
        <v>-1.7037599999999999</v>
      </c>
      <c r="CZ211">
        <v>-1.0138799999999999</v>
      </c>
      <c r="DA211">
        <v>-0.94564199999999998</v>
      </c>
      <c r="DB211">
        <v>1.4098999999999999</v>
      </c>
      <c r="DC211">
        <v>-0.41264099999999998</v>
      </c>
      <c r="DD211">
        <v>1.5130999999999999</v>
      </c>
      <c r="DE211">
        <v>-0.71088799999999996</v>
      </c>
      <c r="DF211">
        <v>-1.5053300000000001</v>
      </c>
      <c r="DG211">
        <v>1.3831599999999999</v>
      </c>
      <c r="DH211">
        <v>-0.75476600000000005</v>
      </c>
      <c r="DI211">
        <v>-1.27867</v>
      </c>
      <c r="DJ211">
        <v>0.55626799999999998</v>
      </c>
      <c r="DK211">
        <v>-0.61547700000000005</v>
      </c>
      <c r="DL211">
        <v>0.50683299999999998</v>
      </c>
      <c r="DM211">
        <v>-0.51876599999999995</v>
      </c>
      <c r="DN211">
        <v>-0.65637599999999996</v>
      </c>
      <c r="DO211">
        <v>-0.58988600000000002</v>
      </c>
      <c r="DP211">
        <v>0.56153399999999998</v>
      </c>
      <c r="DQ211">
        <v>-0.68510499999999996</v>
      </c>
      <c r="DR211">
        <v>0.71973699999999996</v>
      </c>
      <c r="DS211">
        <v>0.42443999999999998</v>
      </c>
      <c r="DT211">
        <v>0.60495600000000005</v>
      </c>
      <c r="DU211">
        <v>0.48616199999999998</v>
      </c>
      <c r="DV211">
        <v>1.5115400000000001</v>
      </c>
      <c r="DW211">
        <v>0.470221</v>
      </c>
      <c r="DX211">
        <v>-5.9141699999999998E-2</v>
      </c>
      <c r="DY211">
        <v>-4.4189899999999997E-2</v>
      </c>
      <c r="DZ211" s="15">
        <v>2</v>
      </c>
    </row>
    <row r="212" spans="1:130" x14ac:dyDescent="0.25">
      <c r="A212">
        <v>230</v>
      </c>
      <c r="B212">
        <v>-9.8227799999999997E-3</v>
      </c>
      <c r="C212">
        <v>8.6053199999999996E-3</v>
      </c>
      <c r="D212">
        <v>0.57357899999999995</v>
      </c>
      <c r="E212">
        <v>-0.56329099999999999</v>
      </c>
      <c r="F212">
        <v>0.61182000000000003</v>
      </c>
      <c r="G212">
        <v>-0.57011699999999998</v>
      </c>
      <c r="H212">
        <v>-1.2746900000000001</v>
      </c>
      <c r="I212">
        <v>-1.0489200000000001</v>
      </c>
      <c r="J212">
        <v>7.2661100000000006E-2</v>
      </c>
      <c r="K212">
        <v>9.9409499999999998E-2</v>
      </c>
      <c r="L212">
        <v>0.65745900000000002</v>
      </c>
      <c r="M212">
        <v>-6.2843700000000002E-2</v>
      </c>
      <c r="N212">
        <v>1.0324899999999999</v>
      </c>
      <c r="O212">
        <v>0.91467500000000002</v>
      </c>
      <c r="P212">
        <v>6.5769899999999996E-3</v>
      </c>
      <c r="Q212">
        <v>1.4680200000000001</v>
      </c>
      <c r="R212">
        <v>-1.0166999999999999</v>
      </c>
      <c r="S212">
        <v>-0.56606000000000001</v>
      </c>
      <c r="T212">
        <v>-0.56049899999999997</v>
      </c>
      <c r="U212">
        <v>0.48204000000000002</v>
      </c>
      <c r="V212">
        <v>0.79789200000000005</v>
      </c>
      <c r="W212">
        <v>0.75484099999999998</v>
      </c>
      <c r="X212">
        <v>-1.22279</v>
      </c>
      <c r="Y212">
        <v>-2.68282E-2</v>
      </c>
      <c r="Z212">
        <v>0.55793800000000005</v>
      </c>
      <c r="AA212">
        <v>-0.59339600000000003</v>
      </c>
      <c r="AB212">
        <v>0.691307</v>
      </c>
      <c r="AC212">
        <v>-0.60303399999999996</v>
      </c>
      <c r="AD212">
        <v>0.64737599999999995</v>
      </c>
      <c r="AE212">
        <v>0.50913900000000001</v>
      </c>
      <c r="AF212">
        <v>-0.624085</v>
      </c>
      <c r="AG212">
        <v>-0.64113799999999999</v>
      </c>
      <c r="AH212">
        <v>7.1375800000000001E-3</v>
      </c>
      <c r="AI212">
        <v>-0.62473599999999996</v>
      </c>
      <c r="AJ212">
        <v>-0.38011899999999998</v>
      </c>
      <c r="AK212">
        <v>-2.57048E-2</v>
      </c>
      <c r="AL212">
        <v>4.2396400000000001E-2</v>
      </c>
      <c r="AM212">
        <v>-2.96832E-3</v>
      </c>
      <c r="AN212">
        <v>4.2000799999999998E-2</v>
      </c>
      <c r="AO212">
        <v>1.9164200000000001E-3</v>
      </c>
      <c r="AP212">
        <v>0.63970700000000003</v>
      </c>
      <c r="AQ212">
        <v>3.2286799999999998E-3</v>
      </c>
      <c r="AR212">
        <v>0.63414800000000004</v>
      </c>
      <c r="AS212">
        <v>0.58548500000000003</v>
      </c>
      <c r="AT212">
        <v>2.6341099999999998E-3</v>
      </c>
      <c r="AU212">
        <v>0.57328299999999999</v>
      </c>
      <c r="AV212">
        <v>-0.51210100000000003</v>
      </c>
      <c r="AW212">
        <v>-2.70233E-2</v>
      </c>
      <c r="AX212">
        <v>0.70837799999999995</v>
      </c>
      <c r="AY212">
        <v>1.2053799999999999</v>
      </c>
      <c r="AZ212">
        <v>-0.56800099999999998</v>
      </c>
      <c r="BA212">
        <v>-0.86123899999999998</v>
      </c>
      <c r="BB212">
        <v>0.46116600000000002</v>
      </c>
      <c r="BC212">
        <v>0.69081999999999999</v>
      </c>
      <c r="BD212">
        <v>0.253334</v>
      </c>
      <c r="BE212">
        <v>0.71699400000000002</v>
      </c>
      <c r="BF212">
        <v>5.7928199999999999E-2</v>
      </c>
      <c r="BG212">
        <v>0.661439</v>
      </c>
      <c r="BH212">
        <v>-0.122361</v>
      </c>
      <c r="BI212">
        <v>0.49353900000000001</v>
      </c>
      <c r="BJ212">
        <v>-0.520949</v>
      </c>
      <c r="BK212">
        <v>-0.56022300000000003</v>
      </c>
      <c r="BL212">
        <v>2.3317300000000002E-3</v>
      </c>
      <c r="BM212">
        <v>0.52638700000000005</v>
      </c>
      <c r="BN212">
        <v>0.14585600000000001</v>
      </c>
      <c r="BO212">
        <v>-4.6497999999999998E-2</v>
      </c>
      <c r="BP212">
        <v>-1.01467E-2</v>
      </c>
      <c r="BQ212">
        <v>0.54670399999999997</v>
      </c>
      <c r="BR212">
        <v>-0.60023199999999999</v>
      </c>
      <c r="BS212">
        <v>-0.54130999999999996</v>
      </c>
      <c r="BT212">
        <v>-1.24393</v>
      </c>
      <c r="BU212">
        <v>-4.6438399999999998E-2</v>
      </c>
      <c r="BV212">
        <v>0.50098600000000004</v>
      </c>
      <c r="BW212">
        <v>-4.0982099999999997E-3</v>
      </c>
      <c r="BX212">
        <v>0.50980999999999999</v>
      </c>
      <c r="BY212">
        <v>-1.26179E-2</v>
      </c>
      <c r="BZ212">
        <v>2.4578800000000001E-2</v>
      </c>
      <c r="CA212">
        <v>-0.61493799999999998</v>
      </c>
      <c r="CB212">
        <v>-0.55293400000000004</v>
      </c>
      <c r="CC212">
        <v>-0.64472399999999996</v>
      </c>
      <c r="CD212">
        <v>0.62457799999999997</v>
      </c>
      <c r="CE212">
        <v>0.56377100000000002</v>
      </c>
      <c r="CF212">
        <v>-0.638374</v>
      </c>
      <c r="CG212">
        <v>0.63922599999999996</v>
      </c>
      <c r="CH212">
        <v>-0.66936700000000005</v>
      </c>
      <c r="CI212">
        <v>0.59408799999999995</v>
      </c>
      <c r="CJ212">
        <v>0.21532299999999999</v>
      </c>
      <c r="CK212">
        <v>0.93717499999999998</v>
      </c>
      <c r="CL212">
        <v>-0.443774</v>
      </c>
      <c r="CM212">
        <v>-0.45034600000000002</v>
      </c>
      <c r="CN212">
        <v>1.01206</v>
      </c>
      <c r="CO212">
        <v>-0.97177400000000003</v>
      </c>
      <c r="CP212">
        <v>-0.67568300000000003</v>
      </c>
      <c r="CQ212">
        <v>0.85537300000000005</v>
      </c>
      <c r="CR212">
        <v>1.3509500000000001</v>
      </c>
      <c r="CS212">
        <v>0.72234699999999996</v>
      </c>
      <c r="CT212">
        <v>-1.0387200000000001</v>
      </c>
      <c r="CU212">
        <v>-1.28844</v>
      </c>
      <c r="CV212">
        <v>-7.9281599999999994E-2</v>
      </c>
      <c r="CW212">
        <v>1.4915799999999999</v>
      </c>
      <c r="CX212">
        <v>1.12893</v>
      </c>
      <c r="CY212">
        <v>-2.08162</v>
      </c>
      <c r="CZ212">
        <v>-1.4383699999999999</v>
      </c>
      <c r="DA212">
        <v>-0.791404</v>
      </c>
      <c r="DB212">
        <v>1.3125</v>
      </c>
      <c r="DC212">
        <v>-0.41552099999999997</v>
      </c>
      <c r="DD212">
        <v>1.4131199999999999</v>
      </c>
      <c r="DE212">
        <v>-0.68542800000000004</v>
      </c>
      <c r="DF212">
        <v>-1.4216200000000001</v>
      </c>
      <c r="DG212">
        <v>1.31941</v>
      </c>
      <c r="DH212">
        <v>-0.91430699999999998</v>
      </c>
      <c r="DI212">
        <v>-1.22001</v>
      </c>
      <c r="DJ212">
        <v>0.69497500000000001</v>
      </c>
      <c r="DK212">
        <v>-0.68264100000000005</v>
      </c>
      <c r="DL212">
        <v>0.478767</v>
      </c>
      <c r="DM212">
        <v>-0.45197199999999998</v>
      </c>
      <c r="DN212">
        <v>-0.55240100000000003</v>
      </c>
      <c r="DO212">
        <v>-0.56086100000000005</v>
      </c>
      <c r="DP212">
        <v>0.56293700000000002</v>
      </c>
      <c r="DQ212">
        <v>-0.88171299999999997</v>
      </c>
      <c r="DR212">
        <v>0.73240700000000003</v>
      </c>
      <c r="DS212">
        <v>0.63142699999999996</v>
      </c>
      <c r="DT212">
        <v>0.63138099999999997</v>
      </c>
      <c r="DU212">
        <v>0.564141</v>
      </c>
      <c r="DV212">
        <v>1.23271</v>
      </c>
      <c r="DW212">
        <v>0.48358800000000002</v>
      </c>
      <c r="DX212">
        <v>-2.7504000000000001E-2</v>
      </c>
      <c r="DY212">
        <v>1.75084E-2</v>
      </c>
      <c r="DZ212" s="15">
        <v>2</v>
      </c>
    </row>
    <row r="213" spans="1:130" x14ac:dyDescent="0.25">
      <c r="A213">
        <v>231</v>
      </c>
      <c r="B213">
        <v>-4.7953299999999997E-2</v>
      </c>
      <c r="C213">
        <v>-1.38265E-2</v>
      </c>
      <c r="D213">
        <v>4.8426900000000002E-2</v>
      </c>
      <c r="E213">
        <v>-0.26135900000000001</v>
      </c>
      <c r="F213">
        <v>-7.6199800000000002E-3</v>
      </c>
      <c r="G213">
        <v>-6.01036E-2</v>
      </c>
      <c r="H213">
        <v>-0.66451899999999997</v>
      </c>
      <c r="I213">
        <v>-0.33959699999999998</v>
      </c>
      <c r="J213">
        <v>5.7286000000000001E-4</v>
      </c>
      <c r="K213">
        <v>8.3857100000000004E-2</v>
      </c>
      <c r="L213">
        <v>-1.75867E-2</v>
      </c>
      <c r="M213">
        <v>0.186443</v>
      </c>
      <c r="N213">
        <v>-1.12963E-2</v>
      </c>
      <c r="O213">
        <v>-7.9051499999999997E-2</v>
      </c>
      <c r="P213">
        <v>-6.8699499999999997E-2</v>
      </c>
      <c r="Q213">
        <v>0.51884300000000005</v>
      </c>
      <c r="R213">
        <v>-1.35301</v>
      </c>
      <c r="S213">
        <v>-7.0912799999999998E-2</v>
      </c>
      <c r="T213">
        <v>5.4632100000000003E-2</v>
      </c>
      <c r="U213">
        <v>0.38652900000000001</v>
      </c>
      <c r="V213">
        <v>0.74932299999999996</v>
      </c>
      <c r="W213">
        <v>0.89481500000000003</v>
      </c>
      <c r="X213">
        <v>0.59765500000000005</v>
      </c>
      <c r="Y213">
        <v>-6.3563400000000006E-2</v>
      </c>
      <c r="Z213">
        <v>6.2550700000000001E-2</v>
      </c>
      <c r="AA213">
        <v>5.6459000000000002E-2</v>
      </c>
      <c r="AB213">
        <v>0.52524000000000004</v>
      </c>
      <c r="AC213">
        <v>-3.4959299999999999E-2</v>
      </c>
      <c r="AD213">
        <v>-3.5748700000000001E-2</v>
      </c>
      <c r="AE213">
        <v>0.27757900000000002</v>
      </c>
      <c r="AF213">
        <v>-6.9743400000000003E-4</v>
      </c>
      <c r="AG213">
        <v>2.73107E-2</v>
      </c>
      <c r="AH213">
        <v>-7.1932799999999998E-3</v>
      </c>
      <c r="AI213">
        <v>2.14021E-2</v>
      </c>
      <c r="AJ213">
        <v>-0.27028099999999999</v>
      </c>
      <c r="AK213">
        <v>5.9327600000000001E-2</v>
      </c>
      <c r="AL213">
        <v>4.5805199999999997E-2</v>
      </c>
      <c r="AM213">
        <v>4.53268E-2</v>
      </c>
      <c r="AN213">
        <v>0.110002</v>
      </c>
      <c r="AO213">
        <v>2.3576799999999998E-2</v>
      </c>
      <c r="AP213">
        <v>-3.5505200000000001E-2</v>
      </c>
      <c r="AQ213">
        <v>5.2676800000000003E-2</v>
      </c>
      <c r="AR213">
        <v>0.10524799999999999</v>
      </c>
      <c r="AS213">
        <v>0.446272</v>
      </c>
      <c r="AT213">
        <v>1.6297699999999998E-2</v>
      </c>
      <c r="AU213">
        <v>-5.0210400000000002E-2</v>
      </c>
      <c r="AV213">
        <v>-9.1882400000000003E-2</v>
      </c>
      <c r="AW213">
        <v>5.2677799999999997E-2</v>
      </c>
      <c r="AX213">
        <v>0.36140800000000001</v>
      </c>
      <c r="AY213">
        <v>-0.67782299999999995</v>
      </c>
      <c r="AZ213">
        <v>1.0304499999999999E-2</v>
      </c>
      <c r="BA213">
        <v>0.42885400000000001</v>
      </c>
      <c r="BB213">
        <v>0.38053399999999998</v>
      </c>
      <c r="BC213">
        <v>-0.29520000000000002</v>
      </c>
      <c r="BD213">
        <v>0.36217899999999997</v>
      </c>
      <c r="BE213">
        <v>-0.13703899999999999</v>
      </c>
      <c r="BF213">
        <v>-0.31035600000000002</v>
      </c>
      <c r="BG213">
        <v>0.123178</v>
      </c>
      <c r="BH213">
        <v>-6.10898E-2</v>
      </c>
      <c r="BI213">
        <v>6.1207200000000003E-2</v>
      </c>
      <c r="BJ213">
        <v>-0.36066399999999998</v>
      </c>
      <c r="BK213">
        <v>-2.2218700000000001E-2</v>
      </c>
      <c r="BL213">
        <v>6.1599000000000003E-3</v>
      </c>
      <c r="BM213">
        <v>0.32663199999999998</v>
      </c>
      <c r="BN213">
        <v>-0.15331900000000001</v>
      </c>
      <c r="BO213">
        <v>-1.9413699999999999E-2</v>
      </c>
      <c r="BP213">
        <v>2.74445E-2</v>
      </c>
      <c r="BQ213">
        <v>0.14957100000000001</v>
      </c>
      <c r="BR213">
        <v>-3.5657000000000001E-2</v>
      </c>
      <c r="BS213">
        <v>1.47086E-2</v>
      </c>
      <c r="BT213">
        <v>-0.55356300000000003</v>
      </c>
      <c r="BU213">
        <v>-0.27606599999999998</v>
      </c>
      <c r="BV213">
        <v>0.152839</v>
      </c>
      <c r="BW213">
        <v>-6.1930199999999998E-2</v>
      </c>
      <c r="BX213">
        <v>-3.3553800000000002E-2</v>
      </c>
      <c r="BY213">
        <v>8.9950999999999996E-4</v>
      </c>
      <c r="BZ213">
        <v>0.11539000000000001</v>
      </c>
      <c r="CA213">
        <v>3.75184E-2</v>
      </c>
      <c r="CB213">
        <v>-1.00771E-3</v>
      </c>
      <c r="CC213">
        <v>0.12402199999999999</v>
      </c>
      <c r="CD213">
        <v>-7.8825400000000004E-2</v>
      </c>
      <c r="CE213">
        <v>0.36329800000000001</v>
      </c>
      <c r="CF213">
        <v>7.5253200000000006E-2</v>
      </c>
      <c r="CG213">
        <v>-6.1831500000000001E-3</v>
      </c>
      <c r="CH213">
        <v>5.4133300000000002E-2</v>
      </c>
      <c r="CI213">
        <v>0.57888499999999998</v>
      </c>
      <c r="CJ213">
        <v>-7.4531100000000003E-2</v>
      </c>
      <c r="CK213">
        <v>0.16528000000000001</v>
      </c>
      <c r="CL213">
        <v>0.23374700000000001</v>
      </c>
      <c r="CM213">
        <v>-0.26145000000000002</v>
      </c>
      <c r="CN213">
        <v>0.74069200000000002</v>
      </c>
      <c r="CO213">
        <v>-0.98209500000000005</v>
      </c>
      <c r="CP213">
        <v>0.26755699999999999</v>
      </c>
      <c r="CQ213">
        <v>-0.291468</v>
      </c>
      <c r="CR213">
        <v>1.0015000000000001</v>
      </c>
      <c r="CS213">
        <v>0.75419400000000003</v>
      </c>
      <c r="CT213">
        <v>-0.13614200000000001</v>
      </c>
      <c r="CU213">
        <v>-0.601885</v>
      </c>
      <c r="CV213">
        <v>1.3748499999999999</v>
      </c>
      <c r="CW213">
        <v>-4.5896399999999997E-2</v>
      </c>
      <c r="CX213">
        <v>1.4312</v>
      </c>
      <c r="CY213">
        <v>1.5043000000000001E-3</v>
      </c>
      <c r="CZ213">
        <v>-0.590449</v>
      </c>
      <c r="DA213">
        <v>-0.27200000000000002</v>
      </c>
      <c r="DB213">
        <v>0.71680600000000005</v>
      </c>
      <c r="DC213">
        <v>-4.16488E-2</v>
      </c>
      <c r="DD213">
        <v>0.86535200000000001</v>
      </c>
      <c r="DE213">
        <v>-1.3073700000000001E-2</v>
      </c>
      <c r="DF213">
        <v>0.43858900000000001</v>
      </c>
      <c r="DG213">
        <v>0.85283100000000001</v>
      </c>
      <c r="DH213">
        <v>0.33025500000000002</v>
      </c>
      <c r="DI213">
        <v>-7.3761900000000005E-2</v>
      </c>
      <c r="DJ213">
        <v>-0.16611100000000001</v>
      </c>
      <c r="DK213">
        <v>-0.96565599999999996</v>
      </c>
      <c r="DL213">
        <v>-0.11412600000000001</v>
      </c>
      <c r="DM213">
        <v>-0.18338199999999999</v>
      </c>
      <c r="DN213">
        <v>0.38563399999999998</v>
      </c>
      <c r="DO213">
        <v>0.24664900000000001</v>
      </c>
      <c r="DP213">
        <v>-0.267486</v>
      </c>
      <c r="DQ213">
        <v>-0.67759800000000003</v>
      </c>
      <c r="DR213">
        <v>3.5546500000000002E-2</v>
      </c>
      <c r="DS213">
        <v>-2.9353899999999999E-2</v>
      </c>
      <c r="DT213">
        <v>0.53492499999999998</v>
      </c>
      <c r="DU213">
        <v>-3.1653300000000002E-2</v>
      </c>
      <c r="DV213">
        <v>0.42168</v>
      </c>
      <c r="DW213">
        <v>-0.224748</v>
      </c>
      <c r="DX213">
        <v>-0.173903</v>
      </c>
      <c r="DY213">
        <v>-2.0134300000000001E-2</v>
      </c>
      <c r="DZ213" s="15">
        <v>8</v>
      </c>
    </row>
    <row r="214" spans="1:130" x14ac:dyDescent="0.25">
      <c r="A214">
        <v>232</v>
      </c>
      <c r="B214">
        <v>1.3732400000000001E-2</v>
      </c>
      <c r="C214">
        <v>1.04149E-2</v>
      </c>
      <c r="D214">
        <v>0.56733900000000004</v>
      </c>
      <c r="E214">
        <v>-0.53869699999999998</v>
      </c>
      <c r="F214">
        <v>0.61842600000000003</v>
      </c>
      <c r="G214">
        <v>-0.56980900000000001</v>
      </c>
      <c r="H214">
        <v>-1.2741199999999999</v>
      </c>
      <c r="I214">
        <v>-1.0816699999999999</v>
      </c>
      <c r="J214">
        <v>7.7286499999999994E-2</v>
      </c>
      <c r="K214">
        <v>7.6476000000000002E-2</v>
      </c>
      <c r="L214">
        <v>0.68021699999999996</v>
      </c>
      <c r="M214">
        <v>-7.0017899999999994E-2</v>
      </c>
      <c r="N214">
        <v>1.01515</v>
      </c>
      <c r="O214">
        <v>0.92668099999999998</v>
      </c>
      <c r="P214">
        <v>-1.7237599999999999E-2</v>
      </c>
      <c r="Q214">
        <v>1.1974800000000001</v>
      </c>
      <c r="R214">
        <v>-0.90489900000000001</v>
      </c>
      <c r="S214">
        <v>-0.594476</v>
      </c>
      <c r="T214">
        <v>-0.64998299999999998</v>
      </c>
      <c r="U214">
        <v>0.46162900000000001</v>
      </c>
      <c r="V214">
        <v>0.75873599999999997</v>
      </c>
      <c r="W214">
        <v>0.75429900000000005</v>
      </c>
      <c r="X214">
        <v>-1.1723600000000001</v>
      </c>
      <c r="Y214">
        <v>-5.4971899999999999E-3</v>
      </c>
      <c r="Z214">
        <v>0.48636099999999999</v>
      </c>
      <c r="AA214">
        <v>-0.587862</v>
      </c>
      <c r="AB214">
        <v>0.61776600000000004</v>
      </c>
      <c r="AC214">
        <v>-0.63294799999999996</v>
      </c>
      <c r="AD214">
        <v>0.62583800000000001</v>
      </c>
      <c r="AE214">
        <v>0.46306999999999998</v>
      </c>
      <c r="AF214">
        <v>-0.59916199999999997</v>
      </c>
      <c r="AG214">
        <v>-0.631274</v>
      </c>
      <c r="AH214">
        <v>-5.3611500000000003E-3</v>
      </c>
      <c r="AI214">
        <v>-0.651227</v>
      </c>
      <c r="AJ214">
        <v>-0.33119300000000002</v>
      </c>
      <c r="AK214">
        <v>-3.2077799999999997E-2</v>
      </c>
      <c r="AL214">
        <v>-3.8953500000000002E-2</v>
      </c>
      <c r="AM214">
        <v>-8.6990699999999997E-3</v>
      </c>
      <c r="AN214">
        <v>-7.2307399999999994E-2</v>
      </c>
      <c r="AO214">
        <v>-1.4846099999999999E-2</v>
      </c>
      <c r="AP214">
        <v>0.53736099999999998</v>
      </c>
      <c r="AQ214">
        <v>2.2466099999999999E-2</v>
      </c>
      <c r="AR214">
        <v>0.53717199999999998</v>
      </c>
      <c r="AS214">
        <v>0.54977500000000001</v>
      </c>
      <c r="AT214">
        <v>-1.3074000000000001E-2</v>
      </c>
      <c r="AU214">
        <v>0.62686500000000001</v>
      </c>
      <c r="AV214">
        <v>-0.50259799999999999</v>
      </c>
      <c r="AW214">
        <v>-4.2627100000000001E-2</v>
      </c>
      <c r="AX214">
        <v>0.57664099999999996</v>
      </c>
      <c r="AY214">
        <v>1.1883699999999999</v>
      </c>
      <c r="AZ214">
        <v>-0.65234700000000001</v>
      </c>
      <c r="BA214">
        <v>-1.00088</v>
      </c>
      <c r="BB214">
        <v>0.43029600000000001</v>
      </c>
      <c r="BC214">
        <v>0.83952000000000004</v>
      </c>
      <c r="BD214">
        <v>0.26860099999999998</v>
      </c>
      <c r="BE214">
        <v>0.94759000000000004</v>
      </c>
      <c r="BF214">
        <v>2.17526E-2</v>
      </c>
      <c r="BG214">
        <v>0.71668600000000005</v>
      </c>
      <c r="BH214">
        <v>-4.4746300000000003E-2</v>
      </c>
      <c r="BI214">
        <v>0.52386600000000005</v>
      </c>
      <c r="BJ214">
        <v>-0.479603</v>
      </c>
      <c r="BK214">
        <v>-0.52189200000000002</v>
      </c>
      <c r="BL214">
        <v>4.7898299999999999E-4</v>
      </c>
      <c r="BM214">
        <v>0.48836600000000002</v>
      </c>
      <c r="BN214">
        <v>0.148892</v>
      </c>
      <c r="BO214">
        <v>-3.0033899999999999E-2</v>
      </c>
      <c r="BP214">
        <v>-4.3333199999999999E-3</v>
      </c>
      <c r="BQ214">
        <v>0.54758700000000005</v>
      </c>
      <c r="BR214">
        <v>-0.60669700000000004</v>
      </c>
      <c r="BS214">
        <v>-0.54934099999999997</v>
      </c>
      <c r="BT214">
        <v>-1.29637</v>
      </c>
      <c r="BU214">
        <v>4.3713799999999997E-2</v>
      </c>
      <c r="BV214">
        <v>0.47889599999999999</v>
      </c>
      <c r="BW214">
        <v>3.19923E-3</v>
      </c>
      <c r="BX214">
        <v>0.53925800000000002</v>
      </c>
      <c r="BY214">
        <v>-3.2239400000000001E-2</v>
      </c>
      <c r="BZ214">
        <v>-4.5891800000000003E-2</v>
      </c>
      <c r="CA214">
        <v>-0.65608100000000003</v>
      </c>
      <c r="CB214">
        <v>-0.56200899999999998</v>
      </c>
      <c r="CC214">
        <v>-0.64629599999999998</v>
      </c>
      <c r="CD214">
        <v>0.63624199999999997</v>
      </c>
      <c r="CE214">
        <v>0.50970199999999999</v>
      </c>
      <c r="CF214">
        <v>-0.90676999999999996</v>
      </c>
      <c r="CG214">
        <v>0.60869099999999998</v>
      </c>
      <c r="CH214">
        <v>-0.70733699999999999</v>
      </c>
      <c r="CI214">
        <v>0.49521700000000002</v>
      </c>
      <c r="CJ214">
        <v>-0.116234</v>
      </c>
      <c r="CK214">
        <v>0.76894099999999999</v>
      </c>
      <c r="CL214">
        <v>-0.54142400000000002</v>
      </c>
      <c r="CM214">
        <v>-0.46549699999999999</v>
      </c>
      <c r="CN214">
        <v>0.68321699999999996</v>
      </c>
      <c r="CO214">
        <v>-1.1685399999999999</v>
      </c>
      <c r="CP214">
        <v>-1.4774</v>
      </c>
      <c r="CQ214">
        <v>0.76589399999999996</v>
      </c>
      <c r="CR214">
        <v>1.2698499999999999</v>
      </c>
      <c r="CS214">
        <v>0.71992800000000001</v>
      </c>
      <c r="CT214">
        <v>-1.18082</v>
      </c>
      <c r="CU214">
        <v>-0.91847699999999999</v>
      </c>
      <c r="CV214">
        <v>1.70994</v>
      </c>
      <c r="CW214">
        <v>2.0699399999999999</v>
      </c>
      <c r="CX214">
        <v>1.0938099999999999</v>
      </c>
      <c r="CY214">
        <v>-0.93708000000000002</v>
      </c>
      <c r="CZ214">
        <v>-1.39961</v>
      </c>
      <c r="DA214">
        <v>-0.85941100000000004</v>
      </c>
      <c r="DB214">
        <v>1.39093</v>
      </c>
      <c r="DC214">
        <v>-0.31386500000000001</v>
      </c>
      <c r="DD214">
        <v>1.78196</v>
      </c>
      <c r="DE214">
        <v>-0.55628299999999997</v>
      </c>
      <c r="DF214">
        <v>-1.42686</v>
      </c>
      <c r="DG214">
        <v>1.35602</v>
      </c>
      <c r="DH214">
        <v>-0.60879399999999995</v>
      </c>
      <c r="DI214">
        <v>-1.33517</v>
      </c>
      <c r="DJ214">
        <v>0.64571400000000001</v>
      </c>
      <c r="DK214">
        <v>-0.73802000000000001</v>
      </c>
      <c r="DL214">
        <v>0.52864599999999995</v>
      </c>
      <c r="DM214">
        <v>-0.33898800000000001</v>
      </c>
      <c r="DN214">
        <v>-0.63871500000000003</v>
      </c>
      <c r="DO214">
        <v>-0.53357900000000003</v>
      </c>
      <c r="DP214">
        <v>0.71014900000000003</v>
      </c>
      <c r="DQ214">
        <v>-0.75497499999999995</v>
      </c>
      <c r="DR214">
        <v>0.79091599999999995</v>
      </c>
      <c r="DS214">
        <v>0.51725699999999997</v>
      </c>
      <c r="DT214">
        <v>0.53491999999999995</v>
      </c>
      <c r="DU214">
        <v>0.55393700000000001</v>
      </c>
      <c r="DV214">
        <v>1.4520999999999999</v>
      </c>
      <c r="DW214">
        <v>0.54044999999999999</v>
      </c>
      <c r="DX214">
        <v>-1.2711200000000001E-2</v>
      </c>
      <c r="DY214">
        <v>1.6608100000000001E-2</v>
      </c>
      <c r="DZ214" s="15">
        <v>2</v>
      </c>
    </row>
    <row r="215" spans="1:130" x14ac:dyDescent="0.25">
      <c r="A215">
        <v>233</v>
      </c>
      <c r="B215">
        <v>-4.9766199999999997E-2</v>
      </c>
      <c r="C215">
        <v>1.37216E-2</v>
      </c>
      <c r="D215">
        <v>0.55309600000000003</v>
      </c>
      <c r="E215">
        <v>-0.61548700000000001</v>
      </c>
      <c r="F215">
        <v>0.60257400000000005</v>
      </c>
      <c r="G215">
        <v>-0.58065500000000003</v>
      </c>
      <c r="H215">
        <v>-1.27718</v>
      </c>
      <c r="I215">
        <v>-1.03013</v>
      </c>
      <c r="J215">
        <v>6.4621200000000004E-2</v>
      </c>
      <c r="K215">
        <v>8.2521399999999995E-2</v>
      </c>
      <c r="L215">
        <v>0.59147099999999997</v>
      </c>
      <c r="M215">
        <v>-1.31892E-2</v>
      </c>
      <c r="N215">
        <v>0.95617700000000005</v>
      </c>
      <c r="O215">
        <v>0.837341</v>
      </c>
      <c r="P215">
        <v>-3.7462000000000002E-2</v>
      </c>
      <c r="Q215">
        <v>1.6387100000000001</v>
      </c>
      <c r="R215">
        <v>-1.2990699999999999</v>
      </c>
      <c r="S215">
        <v>-0.55302899999999999</v>
      </c>
      <c r="T215">
        <v>-0.47023799999999999</v>
      </c>
      <c r="U215">
        <v>0.60855999999999999</v>
      </c>
      <c r="V215">
        <v>0.882552</v>
      </c>
      <c r="W215">
        <v>0.81492900000000001</v>
      </c>
      <c r="X215">
        <v>-0.98892100000000005</v>
      </c>
      <c r="Y215">
        <v>-3.2389099999999997E-2</v>
      </c>
      <c r="Z215">
        <v>0.52441400000000005</v>
      </c>
      <c r="AA215">
        <v>-0.56245599999999996</v>
      </c>
      <c r="AB215">
        <v>0.87937399999999999</v>
      </c>
      <c r="AC215">
        <v>-0.64083699999999999</v>
      </c>
      <c r="AD215">
        <v>0.62115399999999998</v>
      </c>
      <c r="AE215">
        <v>0.58683200000000002</v>
      </c>
      <c r="AF215">
        <v>-0.58445100000000005</v>
      </c>
      <c r="AG215">
        <v>-0.60013000000000005</v>
      </c>
      <c r="AH215">
        <v>-2.0178399999999999E-2</v>
      </c>
      <c r="AI215">
        <v>-0.54566000000000003</v>
      </c>
      <c r="AJ215">
        <v>-0.46221200000000001</v>
      </c>
      <c r="AK215">
        <v>-4.9537299999999999E-3</v>
      </c>
      <c r="AL215">
        <v>7.2640800000000005E-2</v>
      </c>
      <c r="AM215">
        <v>-3.2648499999999997E-2</v>
      </c>
      <c r="AN215">
        <v>-5.5287599999999999E-2</v>
      </c>
      <c r="AO215">
        <v>1.8576599999999999E-2</v>
      </c>
      <c r="AP215">
        <v>0.56195600000000001</v>
      </c>
      <c r="AQ215">
        <v>-6.2717299999999997E-3</v>
      </c>
      <c r="AR215">
        <v>0.54147100000000004</v>
      </c>
      <c r="AS215">
        <v>0.62891200000000003</v>
      </c>
      <c r="AT215">
        <v>-2.9165400000000001E-2</v>
      </c>
      <c r="AU215">
        <v>0.51027400000000001</v>
      </c>
      <c r="AV215">
        <v>-0.51094499999999998</v>
      </c>
      <c r="AW215">
        <v>2.6164099999999999E-2</v>
      </c>
      <c r="AX215">
        <v>0.726993</v>
      </c>
      <c r="AY215">
        <v>1.2918700000000001</v>
      </c>
      <c r="AZ215">
        <v>-0.45800800000000003</v>
      </c>
      <c r="BA215">
        <v>-0.80496800000000002</v>
      </c>
      <c r="BB215">
        <v>0.52834599999999998</v>
      </c>
      <c r="BC215">
        <v>0.48032799999999998</v>
      </c>
      <c r="BD215">
        <v>0.37754799999999999</v>
      </c>
      <c r="BE215">
        <v>0.75005100000000002</v>
      </c>
      <c r="BF215">
        <v>6.2859300000000007E-2</v>
      </c>
      <c r="BG215">
        <v>0.54299600000000003</v>
      </c>
      <c r="BH215">
        <v>-0.142425</v>
      </c>
      <c r="BI215">
        <v>0.52318100000000001</v>
      </c>
      <c r="BJ215">
        <v>-0.55497700000000005</v>
      </c>
      <c r="BK215">
        <v>-0.54340599999999994</v>
      </c>
      <c r="BL215">
        <v>-3.2979000000000001E-2</v>
      </c>
      <c r="BM215">
        <v>0.581785</v>
      </c>
      <c r="BN215">
        <v>0.122029</v>
      </c>
      <c r="BO215">
        <v>-1.11646E-2</v>
      </c>
      <c r="BP215">
        <v>-1.3012E-3</v>
      </c>
      <c r="BQ215">
        <v>0.58230300000000002</v>
      </c>
      <c r="BR215">
        <v>-0.59048999999999996</v>
      </c>
      <c r="BS215">
        <v>-0.52301699999999995</v>
      </c>
      <c r="BT215">
        <v>-1.37327</v>
      </c>
      <c r="BU215">
        <v>-0.14741099999999999</v>
      </c>
      <c r="BV215">
        <v>0.52032800000000001</v>
      </c>
      <c r="BW215">
        <v>-4.2541799999999998E-2</v>
      </c>
      <c r="BX215">
        <v>0.50969200000000003</v>
      </c>
      <c r="BY215">
        <v>3.5855699999999997E-2</v>
      </c>
      <c r="BZ215">
        <v>1.18522E-2</v>
      </c>
      <c r="CA215">
        <v>-0.58494999999999997</v>
      </c>
      <c r="CB215">
        <v>-0.54432000000000003</v>
      </c>
      <c r="CC215">
        <v>-0.58132799999999996</v>
      </c>
      <c r="CD215">
        <v>0.60667400000000005</v>
      </c>
      <c r="CE215">
        <v>0.60127399999999998</v>
      </c>
      <c r="CF215">
        <v>-0.67142400000000002</v>
      </c>
      <c r="CG215">
        <v>0.65056199999999997</v>
      </c>
      <c r="CH215">
        <v>-0.72911199999999998</v>
      </c>
      <c r="CI215">
        <v>0.69055599999999995</v>
      </c>
      <c r="CJ215">
        <v>0.117767</v>
      </c>
      <c r="CK215">
        <v>1.3855299999999999</v>
      </c>
      <c r="CL215">
        <v>-0.60836000000000001</v>
      </c>
      <c r="CM215">
        <v>-0.485871</v>
      </c>
      <c r="CN215">
        <v>0.52828699999999995</v>
      </c>
      <c r="CO215">
        <v>-1.4541599999999999</v>
      </c>
      <c r="CP215">
        <v>-1.96523</v>
      </c>
      <c r="CQ215">
        <v>0.52154199999999995</v>
      </c>
      <c r="CR215">
        <v>1.62026</v>
      </c>
      <c r="CS215">
        <v>0.61975999999999998</v>
      </c>
      <c r="CT215">
        <v>-0.95914600000000005</v>
      </c>
      <c r="CU215">
        <v>-1.5798700000000001</v>
      </c>
      <c r="CV215">
        <v>2.0249199999999998</v>
      </c>
      <c r="CW215">
        <v>0.83362199999999997</v>
      </c>
      <c r="CX215">
        <v>1.0360799999999999</v>
      </c>
      <c r="CY215">
        <v>-1.2567900000000001</v>
      </c>
      <c r="CZ215">
        <v>-0.98079799999999995</v>
      </c>
      <c r="DA215">
        <v>-0.81905499999999998</v>
      </c>
      <c r="DB215">
        <v>1.1704399999999999</v>
      </c>
      <c r="DC215">
        <v>-0.61365700000000001</v>
      </c>
      <c r="DD215">
        <v>1.50671</v>
      </c>
      <c r="DE215">
        <v>-0.40501399999999999</v>
      </c>
      <c r="DF215">
        <v>-1.2846299999999999</v>
      </c>
      <c r="DG215">
        <v>1.3449199999999999</v>
      </c>
      <c r="DH215">
        <v>-0.85073200000000004</v>
      </c>
      <c r="DI215">
        <v>-1.3581399999999999</v>
      </c>
      <c r="DJ215">
        <v>1.1511499999999999</v>
      </c>
      <c r="DK215">
        <v>-1.11599</v>
      </c>
      <c r="DL215">
        <v>0.435946</v>
      </c>
      <c r="DM215">
        <v>-0.60943599999999998</v>
      </c>
      <c r="DN215">
        <v>-0.52127500000000004</v>
      </c>
      <c r="DO215">
        <v>-0.53022000000000002</v>
      </c>
      <c r="DP215">
        <v>0.51508100000000001</v>
      </c>
      <c r="DQ215">
        <v>-0.90879200000000004</v>
      </c>
      <c r="DR215">
        <v>0.89928699999999995</v>
      </c>
      <c r="DS215">
        <v>0.54500800000000005</v>
      </c>
      <c r="DT215">
        <v>0.74738400000000005</v>
      </c>
      <c r="DU215">
        <v>0.54072100000000001</v>
      </c>
      <c r="DV215">
        <v>1.2964599999999999</v>
      </c>
      <c r="DW215">
        <v>0.47577199999999997</v>
      </c>
      <c r="DX215">
        <v>-2.95459E-2</v>
      </c>
      <c r="DY215">
        <v>-8.6607799999999999E-3</v>
      </c>
      <c r="DZ215" s="15">
        <v>2</v>
      </c>
    </row>
    <row r="216" spans="1:130" x14ac:dyDescent="0.25">
      <c r="A216">
        <v>234</v>
      </c>
      <c r="B216">
        <v>1.13324E-3</v>
      </c>
      <c r="C216">
        <v>-3.2900300000000002E-3</v>
      </c>
      <c r="D216">
        <v>0.59960000000000002</v>
      </c>
      <c r="E216">
        <v>-0.51177499999999998</v>
      </c>
      <c r="F216">
        <v>0.61009500000000005</v>
      </c>
      <c r="G216">
        <v>-0.59880500000000003</v>
      </c>
      <c r="H216">
        <v>-1.1793800000000001</v>
      </c>
      <c r="I216">
        <v>-0.96750199999999997</v>
      </c>
      <c r="J216">
        <v>3.6931699999999998E-2</v>
      </c>
      <c r="K216">
        <v>8.4556000000000006E-2</v>
      </c>
      <c r="L216">
        <v>0.68470600000000004</v>
      </c>
      <c r="M216">
        <v>-3.5616200000000001E-2</v>
      </c>
      <c r="N216">
        <v>1.04138</v>
      </c>
      <c r="O216">
        <v>0.93858200000000003</v>
      </c>
      <c r="P216">
        <v>-1.92786E-2</v>
      </c>
      <c r="Q216">
        <v>1.4027400000000001</v>
      </c>
      <c r="R216">
        <v>-0.74351800000000001</v>
      </c>
      <c r="S216">
        <v>-0.609487</v>
      </c>
      <c r="T216">
        <v>-0.50349200000000005</v>
      </c>
      <c r="U216">
        <v>0.45058799999999999</v>
      </c>
      <c r="V216">
        <v>0.65383899999999995</v>
      </c>
      <c r="W216">
        <v>0.70701999999999998</v>
      </c>
      <c r="X216">
        <v>-0.92178000000000004</v>
      </c>
      <c r="Y216">
        <v>-2.5901899999999999E-2</v>
      </c>
      <c r="Z216">
        <v>0.57108599999999998</v>
      </c>
      <c r="AA216">
        <v>-0.61509199999999997</v>
      </c>
      <c r="AB216">
        <v>0.52049699999999999</v>
      </c>
      <c r="AC216">
        <v>-0.64657500000000001</v>
      </c>
      <c r="AD216">
        <v>0.66067900000000002</v>
      </c>
      <c r="AE216">
        <v>0.47553299999999998</v>
      </c>
      <c r="AF216">
        <v>-0.64400000000000002</v>
      </c>
      <c r="AG216">
        <v>-0.66222199999999998</v>
      </c>
      <c r="AH216">
        <v>2.6332E-3</v>
      </c>
      <c r="AI216">
        <v>-0.642154</v>
      </c>
      <c r="AJ216">
        <v>-0.27202500000000002</v>
      </c>
      <c r="AK216">
        <v>-2.0287900000000001E-2</v>
      </c>
      <c r="AL216">
        <v>2.6526999999999998E-2</v>
      </c>
      <c r="AM216">
        <v>-2.1638899999999999E-2</v>
      </c>
      <c r="AN216">
        <v>1.3700499999999999E-2</v>
      </c>
      <c r="AO216">
        <v>2.5305299999999999E-2</v>
      </c>
      <c r="AP216">
        <v>0.557392</v>
      </c>
      <c r="AQ216">
        <v>1.5679100000000001E-2</v>
      </c>
      <c r="AR216">
        <v>0.66435900000000003</v>
      </c>
      <c r="AS216">
        <v>0.59772700000000001</v>
      </c>
      <c r="AT216">
        <v>2.3659599999999999E-2</v>
      </c>
      <c r="AU216">
        <v>0.685693</v>
      </c>
      <c r="AV216">
        <v>-0.53581900000000005</v>
      </c>
      <c r="AW216">
        <v>5.4322800000000003E-3</v>
      </c>
      <c r="AX216">
        <v>0.47379900000000003</v>
      </c>
      <c r="AY216">
        <v>1.14971</v>
      </c>
      <c r="AZ216">
        <v>-0.58082699999999998</v>
      </c>
      <c r="BA216">
        <v>-0.91781199999999996</v>
      </c>
      <c r="BB216">
        <v>0.52597099999999997</v>
      </c>
      <c r="BC216">
        <v>0.62674600000000003</v>
      </c>
      <c r="BD216">
        <v>0.32200800000000002</v>
      </c>
      <c r="BE216">
        <v>0.94526500000000002</v>
      </c>
      <c r="BF216">
        <v>7.23023E-2</v>
      </c>
      <c r="BG216">
        <v>0.71457400000000004</v>
      </c>
      <c r="BH216">
        <v>-9.0313199999999996E-2</v>
      </c>
      <c r="BI216">
        <v>0.47613899999999998</v>
      </c>
      <c r="BJ216">
        <v>-0.47687600000000002</v>
      </c>
      <c r="BK216">
        <v>-0.57949700000000004</v>
      </c>
      <c r="BL216">
        <v>-1.7612300000000001E-2</v>
      </c>
      <c r="BM216">
        <v>0.44334499999999999</v>
      </c>
      <c r="BN216">
        <v>9.8938700000000004E-2</v>
      </c>
      <c r="BO216">
        <v>8.1355899999999998E-3</v>
      </c>
      <c r="BP216">
        <v>6.8048099999999997E-3</v>
      </c>
      <c r="BQ216">
        <v>0.53192700000000004</v>
      </c>
      <c r="BR216">
        <v>-0.63785599999999998</v>
      </c>
      <c r="BS216">
        <v>-0.56809100000000001</v>
      </c>
      <c r="BT216">
        <v>-1.2919700000000001</v>
      </c>
      <c r="BU216">
        <v>3.9401100000000001E-2</v>
      </c>
      <c r="BV216">
        <v>0.460702</v>
      </c>
      <c r="BW216">
        <v>1.8101E-3</v>
      </c>
      <c r="BX216">
        <v>0.54000400000000004</v>
      </c>
      <c r="BY216">
        <v>1.8823099999999999E-2</v>
      </c>
      <c r="BZ216">
        <v>-1.4102999999999999E-2</v>
      </c>
      <c r="CA216">
        <v>-0.63620100000000002</v>
      </c>
      <c r="CB216">
        <v>-0.55828199999999994</v>
      </c>
      <c r="CC216">
        <v>-0.66798000000000002</v>
      </c>
      <c r="CD216">
        <v>0.64258499999999996</v>
      </c>
      <c r="CE216">
        <v>0.48650900000000002</v>
      </c>
      <c r="CF216">
        <v>-0.96349700000000005</v>
      </c>
      <c r="CG216">
        <v>0.59721999999999997</v>
      </c>
      <c r="CH216">
        <v>-0.63478900000000005</v>
      </c>
      <c r="CI216">
        <v>0.55407300000000004</v>
      </c>
      <c r="CJ216">
        <v>0.13181499999999999</v>
      </c>
      <c r="CK216">
        <v>0.674535</v>
      </c>
      <c r="CL216">
        <v>-0.56138399999999999</v>
      </c>
      <c r="CM216">
        <v>-0.41298299999999999</v>
      </c>
      <c r="CN216">
        <v>1.35826</v>
      </c>
      <c r="CO216">
        <v>-1.14608</v>
      </c>
      <c r="CP216">
        <v>-0.13197300000000001</v>
      </c>
      <c r="CQ216">
        <v>0.755853</v>
      </c>
      <c r="CR216">
        <v>1.1377900000000001</v>
      </c>
      <c r="CS216">
        <v>0.69925800000000005</v>
      </c>
      <c r="CT216">
        <v>-0.99343400000000004</v>
      </c>
      <c r="CU216">
        <v>-1.92747</v>
      </c>
      <c r="CV216">
        <v>1.71587</v>
      </c>
      <c r="CW216">
        <v>1.18431</v>
      </c>
      <c r="CX216">
        <v>1.1489799999999999</v>
      </c>
      <c r="CY216">
        <v>-0.95568799999999998</v>
      </c>
      <c r="CZ216">
        <v>-1.1269400000000001</v>
      </c>
      <c r="DA216">
        <v>-0.56446399999999997</v>
      </c>
      <c r="DB216">
        <v>1.21848</v>
      </c>
      <c r="DC216">
        <v>-0.54194200000000003</v>
      </c>
      <c r="DD216">
        <v>1.4298500000000001</v>
      </c>
      <c r="DE216">
        <v>-0.66824399999999995</v>
      </c>
      <c r="DF216">
        <v>-1.41475</v>
      </c>
      <c r="DG216">
        <v>1.2201500000000001</v>
      </c>
      <c r="DH216">
        <v>-0.66571000000000002</v>
      </c>
      <c r="DI216">
        <v>-1.6781699999999999</v>
      </c>
      <c r="DJ216">
        <v>0.93423900000000004</v>
      </c>
      <c r="DK216">
        <v>-0.32353100000000001</v>
      </c>
      <c r="DL216">
        <v>0.522262</v>
      </c>
      <c r="DM216">
        <v>-0.44195200000000001</v>
      </c>
      <c r="DN216">
        <v>-0.50445799999999996</v>
      </c>
      <c r="DO216">
        <v>-0.57232499999999997</v>
      </c>
      <c r="DP216">
        <v>0.67540999999999995</v>
      </c>
      <c r="DQ216">
        <v>-0.31745800000000002</v>
      </c>
      <c r="DR216">
        <v>0.67153300000000005</v>
      </c>
      <c r="DS216">
        <v>0.66401600000000005</v>
      </c>
      <c r="DT216">
        <v>0.55691299999999999</v>
      </c>
      <c r="DU216">
        <v>0.54752100000000004</v>
      </c>
      <c r="DV216">
        <v>1.24831</v>
      </c>
      <c r="DW216">
        <v>0.46659600000000001</v>
      </c>
      <c r="DX216">
        <v>-3.4675200000000003E-2</v>
      </c>
      <c r="DY216">
        <v>-1.9855500000000002E-2</v>
      </c>
      <c r="DZ216" s="15">
        <v>2</v>
      </c>
    </row>
    <row r="217" spans="1:130" x14ac:dyDescent="0.25">
      <c r="A217">
        <v>235</v>
      </c>
      <c r="B217">
        <v>-0.14528199999999999</v>
      </c>
      <c r="C217" s="13">
        <v>-5.6624399999999999E-5</v>
      </c>
      <c r="D217">
        <v>0.54059999999999997</v>
      </c>
      <c r="E217">
        <v>-0.57025700000000001</v>
      </c>
      <c r="F217">
        <v>0.541964</v>
      </c>
      <c r="G217">
        <v>-0.51649199999999995</v>
      </c>
      <c r="H217">
        <v>-1.48847</v>
      </c>
      <c r="I217">
        <v>-1.17611</v>
      </c>
      <c r="J217">
        <v>0.13312399999999999</v>
      </c>
      <c r="K217">
        <v>0.124226</v>
      </c>
      <c r="L217">
        <v>0.61408099999999999</v>
      </c>
      <c r="M217">
        <v>0.15005599999999999</v>
      </c>
      <c r="N217">
        <v>0.93927300000000002</v>
      </c>
      <c r="O217">
        <v>0.81796400000000002</v>
      </c>
      <c r="P217">
        <v>-2.2269799999999999E-2</v>
      </c>
      <c r="Q217">
        <v>1.4645600000000001</v>
      </c>
      <c r="R217">
        <v>-1.3560700000000001</v>
      </c>
      <c r="S217">
        <v>-0.49257400000000001</v>
      </c>
      <c r="T217">
        <v>-0.538601</v>
      </c>
      <c r="U217">
        <v>0.62592599999999998</v>
      </c>
      <c r="V217">
        <v>0.95291199999999998</v>
      </c>
      <c r="W217">
        <v>1.0322100000000001</v>
      </c>
      <c r="X217">
        <v>-0.98733199999999999</v>
      </c>
      <c r="Y217">
        <v>-1.51313E-2</v>
      </c>
      <c r="Z217">
        <v>0.48273300000000002</v>
      </c>
      <c r="AA217">
        <v>-0.50553599999999999</v>
      </c>
      <c r="AB217">
        <v>0.94549000000000005</v>
      </c>
      <c r="AC217">
        <v>-0.50602999999999998</v>
      </c>
      <c r="AD217">
        <v>0.56383300000000003</v>
      </c>
      <c r="AE217">
        <v>0.56307099999999999</v>
      </c>
      <c r="AF217">
        <v>-0.547925</v>
      </c>
      <c r="AG217">
        <v>-0.54686199999999996</v>
      </c>
      <c r="AH217">
        <v>1.9784099999999999E-2</v>
      </c>
      <c r="AI217">
        <v>-0.58012200000000003</v>
      </c>
      <c r="AJ217">
        <v>-0.68264800000000003</v>
      </c>
      <c r="AK217">
        <v>7.30325E-2</v>
      </c>
      <c r="AL217">
        <v>2.99064E-2</v>
      </c>
      <c r="AM217">
        <v>-3.3505100000000001E-3</v>
      </c>
      <c r="AN217">
        <v>-0.16588600000000001</v>
      </c>
      <c r="AO217">
        <v>2.0257899999999999E-2</v>
      </c>
      <c r="AP217">
        <v>0.49376300000000001</v>
      </c>
      <c r="AQ217">
        <v>1.5774900000000001E-2</v>
      </c>
      <c r="AR217">
        <v>0.40463900000000003</v>
      </c>
      <c r="AS217">
        <v>0.63919999999999999</v>
      </c>
      <c r="AT217">
        <v>2.71339E-4</v>
      </c>
      <c r="AU217">
        <v>0.54846700000000004</v>
      </c>
      <c r="AV217">
        <v>-0.47162100000000001</v>
      </c>
      <c r="AW217">
        <v>-5.6648900000000002E-2</v>
      </c>
      <c r="AX217">
        <v>0.75021599999999999</v>
      </c>
      <c r="AY217">
        <v>1.50892</v>
      </c>
      <c r="AZ217">
        <v>-0.47045100000000001</v>
      </c>
      <c r="BA217">
        <v>-0.77763499999999997</v>
      </c>
      <c r="BB217">
        <v>0.65221600000000002</v>
      </c>
      <c r="BC217">
        <v>0.68353699999999995</v>
      </c>
      <c r="BD217">
        <v>0.32167099999999998</v>
      </c>
      <c r="BE217">
        <v>0.75548800000000005</v>
      </c>
      <c r="BF217">
        <v>-0.19792499999999999</v>
      </c>
      <c r="BG217">
        <v>0.64369100000000001</v>
      </c>
      <c r="BH217">
        <v>-3.1277800000000001E-2</v>
      </c>
      <c r="BI217">
        <v>0.43673899999999999</v>
      </c>
      <c r="BJ217">
        <v>-0.61214900000000005</v>
      </c>
      <c r="BK217">
        <v>-0.51031099999999996</v>
      </c>
      <c r="BL217">
        <v>1.2270100000000001E-2</v>
      </c>
      <c r="BM217">
        <v>0.63166199999999995</v>
      </c>
      <c r="BN217">
        <v>0.207291</v>
      </c>
      <c r="BO217">
        <v>3.6136500000000002E-2</v>
      </c>
      <c r="BP217">
        <v>-1.0626999999999999E-2</v>
      </c>
      <c r="BQ217">
        <v>0.52603299999999997</v>
      </c>
      <c r="BR217">
        <v>-0.51318600000000003</v>
      </c>
      <c r="BS217">
        <v>-0.40936400000000001</v>
      </c>
      <c r="BT217">
        <v>-1.50291</v>
      </c>
      <c r="BU217">
        <v>-0.29231800000000002</v>
      </c>
      <c r="BV217">
        <v>0.47364200000000001</v>
      </c>
      <c r="BW217">
        <v>-0.124858</v>
      </c>
      <c r="BX217">
        <v>0.47258</v>
      </c>
      <c r="BY217">
        <v>5.1039199999999996E-3</v>
      </c>
      <c r="BZ217">
        <v>0.12823999999999999</v>
      </c>
      <c r="CA217">
        <v>-0.61170800000000003</v>
      </c>
      <c r="CB217">
        <v>-0.53773499999999996</v>
      </c>
      <c r="CC217">
        <v>-0.55369400000000002</v>
      </c>
      <c r="CD217">
        <v>0.55336799999999997</v>
      </c>
      <c r="CE217">
        <v>0.63970899999999997</v>
      </c>
      <c r="CF217">
        <v>-0.50156500000000004</v>
      </c>
      <c r="CG217">
        <v>0.52429999999999999</v>
      </c>
      <c r="CH217">
        <v>-0.54100300000000001</v>
      </c>
      <c r="CI217">
        <v>0.76595500000000005</v>
      </c>
      <c r="CJ217">
        <v>0.138158</v>
      </c>
      <c r="CK217">
        <v>1.4013199999999999</v>
      </c>
      <c r="CL217">
        <v>-0.71120099999999997</v>
      </c>
      <c r="CM217">
        <v>-0.62171699999999996</v>
      </c>
      <c r="CN217">
        <v>0.75415299999999996</v>
      </c>
      <c r="CO217">
        <v>-1.3889199999999999</v>
      </c>
      <c r="CP217">
        <v>-1.86256</v>
      </c>
      <c r="CQ217">
        <v>0.60585500000000003</v>
      </c>
      <c r="CR217">
        <v>1.4771399999999999</v>
      </c>
      <c r="CS217">
        <v>0.53384900000000002</v>
      </c>
      <c r="CT217">
        <v>-1.0136700000000001</v>
      </c>
      <c r="CU217">
        <v>-2.2165699999999999</v>
      </c>
      <c r="CV217">
        <v>1.7461899999999999</v>
      </c>
      <c r="CW217">
        <v>1.5491200000000001</v>
      </c>
      <c r="CX217">
        <v>1.51559</v>
      </c>
      <c r="CY217">
        <v>-1.40689</v>
      </c>
      <c r="CZ217">
        <v>-1.3831800000000001</v>
      </c>
      <c r="DA217">
        <v>-1.0078400000000001</v>
      </c>
      <c r="DB217">
        <v>1.4553</v>
      </c>
      <c r="DC217">
        <v>-0.51750600000000002</v>
      </c>
      <c r="DD217">
        <v>1.51753</v>
      </c>
      <c r="DE217">
        <v>-0.649733</v>
      </c>
      <c r="DF217">
        <v>-1.4240999999999999</v>
      </c>
      <c r="DG217">
        <v>1.4511799999999999</v>
      </c>
      <c r="DH217">
        <v>-0.76319899999999996</v>
      </c>
      <c r="DI217">
        <v>-1.3874899999999999</v>
      </c>
      <c r="DJ217">
        <v>0.74043800000000004</v>
      </c>
      <c r="DK217">
        <v>-1.12653</v>
      </c>
      <c r="DL217">
        <v>0.53899600000000003</v>
      </c>
      <c r="DM217">
        <v>-0.49879600000000002</v>
      </c>
      <c r="DN217">
        <v>-0.61695900000000004</v>
      </c>
      <c r="DO217">
        <v>-0.46050600000000003</v>
      </c>
      <c r="DP217">
        <v>0.50719000000000003</v>
      </c>
      <c r="DQ217">
        <v>-0.998668</v>
      </c>
      <c r="DR217">
        <v>0.86203099999999999</v>
      </c>
      <c r="DS217">
        <v>0.41465800000000003</v>
      </c>
      <c r="DT217">
        <v>0.74274200000000001</v>
      </c>
      <c r="DU217">
        <v>0.44292700000000002</v>
      </c>
      <c r="DV217">
        <v>1.3775999999999999</v>
      </c>
      <c r="DW217">
        <v>0.35511900000000002</v>
      </c>
      <c r="DX217">
        <v>-6.8657599999999999E-2</v>
      </c>
      <c r="DY217">
        <v>-3.6048999999999998E-2</v>
      </c>
      <c r="DZ217" s="15">
        <v>2</v>
      </c>
    </row>
    <row r="218" spans="1:130" x14ac:dyDescent="0.25">
      <c r="A218">
        <v>236</v>
      </c>
      <c r="B218">
        <v>5.4576499999999997E-3</v>
      </c>
      <c r="C218">
        <v>1.3432800000000001E-3</v>
      </c>
      <c r="D218">
        <v>0.59067599999999998</v>
      </c>
      <c r="E218">
        <v>-0.55573099999999998</v>
      </c>
      <c r="F218">
        <v>0.61068599999999995</v>
      </c>
      <c r="G218">
        <v>-0.59570999999999996</v>
      </c>
      <c r="H218">
        <v>-1.18696</v>
      </c>
      <c r="I218">
        <v>-0.98851100000000003</v>
      </c>
      <c r="J218">
        <v>4.0754899999999997E-2</v>
      </c>
      <c r="K218">
        <v>7.7468800000000004E-2</v>
      </c>
      <c r="L218">
        <v>0.68057000000000001</v>
      </c>
      <c r="M218">
        <v>-6.5920000000000006E-2</v>
      </c>
      <c r="N218">
        <v>1.0351600000000001</v>
      </c>
      <c r="O218">
        <v>0.92148699999999995</v>
      </c>
      <c r="P218">
        <v>-1.7063999999999999E-2</v>
      </c>
      <c r="Q218">
        <v>1.31975</v>
      </c>
      <c r="R218">
        <v>-0.81721600000000005</v>
      </c>
      <c r="S218">
        <v>-0.57837099999999997</v>
      </c>
      <c r="T218">
        <v>-0.583982</v>
      </c>
      <c r="U218">
        <v>0.46529199999999998</v>
      </c>
      <c r="V218">
        <v>0.72045700000000001</v>
      </c>
      <c r="W218">
        <v>0.71191899999999997</v>
      </c>
      <c r="X218">
        <v>-0.90398599999999996</v>
      </c>
      <c r="Y218">
        <v>-2.1491799999999998E-2</v>
      </c>
      <c r="Z218">
        <v>0.55698800000000004</v>
      </c>
      <c r="AA218">
        <v>-0.62163199999999996</v>
      </c>
      <c r="AB218">
        <v>0.59815799999999997</v>
      </c>
      <c r="AC218">
        <v>-0.65613299999999997</v>
      </c>
      <c r="AD218">
        <v>0.64092700000000002</v>
      </c>
      <c r="AE218">
        <v>0.49465900000000002</v>
      </c>
      <c r="AF218">
        <v>-0.63059799999999999</v>
      </c>
      <c r="AG218">
        <v>-0.64155600000000002</v>
      </c>
      <c r="AH218">
        <v>-3.9685099999999997E-3</v>
      </c>
      <c r="AI218">
        <v>-0.64747299999999997</v>
      </c>
      <c r="AJ218">
        <v>-0.30770399999999998</v>
      </c>
      <c r="AK218">
        <v>-2.5775699999999999E-2</v>
      </c>
      <c r="AL218">
        <v>-1.0878799999999999E-2</v>
      </c>
      <c r="AM218">
        <v>-1.8714700000000001E-2</v>
      </c>
      <c r="AN218">
        <v>-7.3025099999999999E-3</v>
      </c>
      <c r="AO218">
        <v>-1.4212300000000001E-2</v>
      </c>
      <c r="AP218">
        <v>0.57364800000000005</v>
      </c>
      <c r="AQ218">
        <v>-9.4964699999999999E-3</v>
      </c>
      <c r="AR218">
        <v>0.67083099999999996</v>
      </c>
      <c r="AS218">
        <v>0.58859600000000001</v>
      </c>
      <c r="AT218">
        <v>-3.8592500000000002E-2</v>
      </c>
      <c r="AU218">
        <v>0.62861299999999998</v>
      </c>
      <c r="AV218">
        <v>-0.53622700000000001</v>
      </c>
      <c r="AW218">
        <v>-6.4412100000000002E-3</v>
      </c>
      <c r="AX218">
        <v>0.56781599999999999</v>
      </c>
      <c r="AY218">
        <v>1.1593199999999999</v>
      </c>
      <c r="AZ218">
        <v>-0.62590000000000001</v>
      </c>
      <c r="BA218">
        <v>-0.91366400000000003</v>
      </c>
      <c r="BB218">
        <v>0.48563400000000001</v>
      </c>
      <c r="BC218">
        <v>0.645868</v>
      </c>
      <c r="BD218">
        <v>0.30812600000000001</v>
      </c>
      <c r="BE218">
        <v>1.0287299999999999</v>
      </c>
      <c r="BF218">
        <v>0.144345</v>
      </c>
      <c r="BG218">
        <v>0.78963499999999998</v>
      </c>
      <c r="BH218">
        <v>-6.8454600000000004E-2</v>
      </c>
      <c r="BI218">
        <v>0.51805400000000001</v>
      </c>
      <c r="BJ218">
        <v>-0.488759</v>
      </c>
      <c r="BK218">
        <v>-0.55858200000000002</v>
      </c>
      <c r="BL218">
        <v>-1.6960699999999999E-2</v>
      </c>
      <c r="BM218">
        <v>0.48652499999999999</v>
      </c>
      <c r="BN218">
        <v>0.168549</v>
      </c>
      <c r="BO218">
        <v>1.81645E-4</v>
      </c>
      <c r="BP218">
        <v>6.9989300000000004E-4</v>
      </c>
      <c r="BQ218">
        <v>0.56563699999999995</v>
      </c>
      <c r="BR218">
        <v>-0.61415799999999998</v>
      </c>
      <c r="BS218">
        <v>-0.576932</v>
      </c>
      <c r="BT218">
        <v>-1.34361</v>
      </c>
      <c r="BU218">
        <v>1.1955199999999999E-2</v>
      </c>
      <c r="BV218">
        <v>0.46940999999999999</v>
      </c>
      <c r="BW218">
        <v>-1.7691100000000001E-2</v>
      </c>
      <c r="BX218">
        <v>0.56336200000000003</v>
      </c>
      <c r="BY218">
        <v>1.5814499999999999E-2</v>
      </c>
      <c r="BZ218">
        <v>-1.85928E-2</v>
      </c>
      <c r="CA218">
        <v>-0.60787100000000005</v>
      </c>
      <c r="CB218">
        <v>-0.56834099999999999</v>
      </c>
      <c r="CC218">
        <v>-0.67681000000000002</v>
      </c>
      <c r="CD218">
        <v>0.64110800000000001</v>
      </c>
      <c r="CE218">
        <v>0.50154200000000004</v>
      </c>
      <c r="CF218">
        <v>-0.82829600000000003</v>
      </c>
      <c r="CG218">
        <v>0.59363699999999997</v>
      </c>
      <c r="CH218">
        <v>-0.62555499999999997</v>
      </c>
      <c r="CI218">
        <v>0.48407</v>
      </c>
      <c r="CJ218">
        <v>-0.11326600000000001</v>
      </c>
      <c r="CK218">
        <v>0.77685499999999996</v>
      </c>
      <c r="CL218">
        <v>-0.62809000000000004</v>
      </c>
      <c r="CM218">
        <v>-0.46606500000000001</v>
      </c>
      <c r="CN218">
        <v>1.04314</v>
      </c>
      <c r="CO218">
        <v>-1.4068700000000001</v>
      </c>
      <c r="CP218">
        <v>-0.91894399999999998</v>
      </c>
      <c r="CQ218">
        <v>0.76378999999999997</v>
      </c>
      <c r="CR218">
        <v>1.17452</v>
      </c>
      <c r="CS218">
        <v>0.76800000000000002</v>
      </c>
      <c r="CT218">
        <v>-1.2057</v>
      </c>
      <c r="CU218">
        <v>-1.83067</v>
      </c>
      <c r="CV218">
        <v>2.0331100000000002</v>
      </c>
      <c r="CW218">
        <v>1.12992</v>
      </c>
      <c r="CX218">
        <v>0.96316100000000004</v>
      </c>
      <c r="CY218">
        <v>-2.1095799999999998</v>
      </c>
      <c r="CZ218">
        <v>-1.2068399999999999</v>
      </c>
      <c r="DA218">
        <v>-0.78666700000000001</v>
      </c>
      <c r="DB218">
        <v>1.1598999999999999</v>
      </c>
      <c r="DC218">
        <v>-0.36387000000000003</v>
      </c>
      <c r="DD218">
        <v>1.4666600000000001</v>
      </c>
      <c r="DE218">
        <v>-0.323571</v>
      </c>
      <c r="DF218">
        <v>-1.04348</v>
      </c>
      <c r="DG218">
        <v>1.4301299999999999</v>
      </c>
      <c r="DH218">
        <v>-0.564558</v>
      </c>
      <c r="DI218">
        <v>-1.67723</v>
      </c>
      <c r="DJ218">
        <v>0.59065000000000001</v>
      </c>
      <c r="DK218">
        <v>-0.501278</v>
      </c>
      <c r="DL218">
        <v>0.56254800000000005</v>
      </c>
      <c r="DM218">
        <v>-0.49351400000000001</v>
      </c>
      <c r="DN218">
        <v>-0.62105399999999999</v>
      </c>
      <c r="DO218">
        <v>-0.534134</v>
      </c>
      <c r="DP218">
        <v>0.651285</v>
      </c>
      <c r="DQ218">
        <v>-0.58907900000000002</v>
      </c>
      <c r="DR218">
        <v>0.56911900000000004</v>
      </c>
      <c r="DS218">
        <v>0.606881</v>
      </c>
      <c r="DT218">
        <v>0.5746</v>
      </c>
      <c r="DU218">
        <v>0.56631699999999996</v>
      </c>
      <c r="DV218">
        <v>1.4464300000000001</v>
      </c>
      <c r="DW218">
        <v>0.54068700000000003</v>
      </c>
      <c r="DX218">
        <v>-5.6928600000000003E-2</v>
      </c>
      <c r="DY218">
        <v>-2.76846E-2</v>
      </c>
      <c r="DZ218" s="15">
        <v>2</v>
      </c>
    </row>
    <row r="219" spans="1:130" x14ac:dyDescent="0.25">
      <c r="A219">
        <v>237</v>
      </c>
      <c r="B219">
        <v>-4.66243E-2</v>
      </c>
      <c r="C219">
        <v>1.35871E-2</v>
      </c>
      <c r="D219">
        <v>0.52739100000000005</v>
      </c>
      <c r="E219">
        <v>-0.56832000000000005</v>
      </c>
      <c r="F219">
        <v>0.601939</v>
      </c>
      <c r="G219">
        <v>-0.55119200000000002</v>
      </c>
      <c r="H219">
        <v>-1.42936</v>
      </c>
      <c r="I219">
        <v>-1.1611</v>
      </c>
      <c r="J219">
        <v>0.108157</v>
      </c>
      <c r="K219">
        <v>0.128799</v>
      </c>
      <c r="L219">
        <v>0.64748899999999998</v>
      </c>
      <c r="M219">
        <v>-6.5620700000000004E-2</v>
      </c>
      <c r="N219">
        <v>1.00753</v>
      </c>
      <c r="O219">
        <v>0.91884500000000002</v>
      </c>
      <c r="P219">
        <v>-1.50887E-2</v>
      </c>
      <c r="Q219">
        <v>1.43174</v>
      </c>
      <c r="R219">
        <v>-1.1866300000000001</v>
      </c>
      <c r="S219">
        <v>-0.56355299999999997</v>
      </c>
      <c r="T219">
        <v>-0.550701</v>
      </c>
      <c r="U219">
        <v>0.50248700000000002</v>
      </c>
      <c r="V219">
        <v>0.89117999999999997</v>
      </c>
      <c r="W219">
        <v>1.10836</v>
      </c>
      <c r="X219">
        <v>-0.950183</v>
      </c>
      <c r="Y219">
        <v>3.4032399999999997E-2</v>
      </c>
      <c r="Z219">
        <v>0.48517199999999999</v>
      </c>
      <c r="AA219">
        <v>-0.55862699999999998</v>
      </c>
      <c r="AB219">
        <v>0.67542999999999997</v>
      </c>
      <c r="AC219">
        <v>-0.66636899999999999</v>
      </c>
      <c r="AD219">
        <v>0.60530499999999998</v>
      </c>
      <c r="AE219">
        <v>0.534528</v>
      </c>
      <c r="AF219">
        <v>-0.56834300000000004</v>
      </c>
      <c r="AG219">
        <v>-0.60611499999999996</v>
      </c>
      <c r="AH219">
        <v>-2.4721099999999999E-2</v>
      </c>
      <c r="AI219">
        <v>-0.62094800000000006</v>
      </c>
      <c r="AJ219">
        <v>-0.50773699999999999</v>
      </c>
      <c r="AK219">
        <v>3.1276600000000002E-2</v>
      </c>
      <c r="AL219">
        <v>-7.8328800000000004E-3</v>
      </c>
      <c r="AM219">
        <v>-3.5963700000000001E-2</v>
      </c>
      <c r="AN219">
        <v>-1.3058699999999999E-2</v>
      </c>
      <c r="AO219">
        <v>-3.0953499999999998E-2</v>
      </c>
      <c r="AP219">
        <v>0.52741800000000005</v>
      </c>
      <c r="AQ219">
        <v>1.8091099999999999E-2</v>
      </c>
      <c r="AR219">
        <v>0.52856599999999998</v>
      </c>
      <c r="AS219">
        <v>0.50445099999999998</v>
      </c>
      <c r="AT219">
        <v>5.6307500000000003E-2</v>
      </c>
      <c r="AU219">
        <v>0.614927</v>
      </c>
      <c r="AV219">
        <v>-0.480043</v>
      </c>
      <c r="AW219">
        <v>2.40318E-3</v>
      </c>
      <c r="AX219">
        <v>0.66853899999999999</v>
      </c>
      <c r="AY219">
        <v>1.4361999999999999</v>
      </c>
      <c r="AZ219">
        <v>-0.575179</v>
      </c>
      <c r="BA219">
        <v>-0.90590599999999999</v>
      </c>
      <c r="BB219">
        <v>0.58390600000000004</v>
      </c>
      <c r="BC219">
        <v>0.82506500000000005</v>
      </c>
      <c r="BD219">
        <v>0.24956</v>
      </c>
      <c r="BE219">
        <v>1.0548</v>
      </c>
      <c r="BF219">
        <v>-3.7621300000000003E-2</v>
      </c>
      <c r="BG219">
        <v>0.72799700000000001</v>
      </c>
      <c r="BH219">
        <v>-6.4696100000000006E-2</v>
      </c>
      <c r="BI219">
        <v>0.50133399999999995</v>
      </c>
      <c r="BJ219">
        <v>-0.56642300000000001</v>
      </c>
      <c r="BK219">
        <v>-0.48034300000000002</v>
      </c>
      <c r="BL219">
        <v>1.9677E-2</v>
      </c>
      <c r="BM219">
        <v>0.53277099999999999</v>
      </c>
      <c r="BN219">
        <v>0.189359</v>
      </c>
      <c r="BO219">
        <v>3.7189199999999999E-2</v>
      </c>
      <c r="BP219">
        <v>-3.6895299999999999E-4</v>
      </c>
      <c r="BQ219">
        <v>0.55082100000000001</v>
      </c>
      <c r="BR219">
        <v>-0.551736</v>
      </c>
      <c r="BS219">
        <v>-0.49390600000000001</v>
      </c>
      <c r="BT219">
        <v>-1.3700300000000001</v>
      </c>
      <c r="BU219">
        <v>-0.17425299999999999</v>
      </c>
      <c r="BV219">
        <v>0.47339500000000001</v>
      </c>
      <c r="BW219">
        <v>-6.7167699999999997E-2</v>
      </c>
      <c r="BX219">
        <v>0.54433600000000004</v>
      </c>
      <c r="BY219">
        <v>-3.53295E-2</v>
      </c>
      <c r="BZ219">
        <v>3.48452E-2</v>
      </c>
      <c r="CA219">
        <v>-0.61634999999999995</v>
      </c>
      <c r="CB219">
        <v>-0.55943600000000004</v>
      </c>
      <c r="CC219">
        <v>-0.64720299999999997</v>
      </c>
      <c r="CD219">
        <v>0.62668400000000002</v>
      </c>
      <c r="CE219">
        <v>0.61832699999999996</v>
      </c>
      <c r="CF219">
        <v>-0.73057000000000005</v>
      </c>
      <c r="CG219">
        <v>0.53791800000000001</v>
      </c>
      <c r="CH219">
        <v>-0.51129500000000005</v>
      </c>
      <c r="CI219">
        <v>0.630826</v>
      </c>
      <c r="CJ219">
        <v>6.8933599999999998E-2</v>
      </c>
      <c r="CK219">
        <v>1.2759799999999999</v>
      </c>
      <c r="CL219">
        <v>-0.65142500000000003</v>
      </c>
      <c r="CM219">
        <v>-0.48755500000000002</v>
      </c>
      <c r="CN219">
        <v>0.89024800000000004</v>
      </c>
      <c r="CO219">
        <v>-1.5973200000000001</v>
      </c>
      <c r="CP219">
        <v>-1.325</v>
      </c>
      <c r="CQ219">
        <v>0.73854799999999998</v>
      </c>
      <c r="CR219">
        <v>1.5019</v>
      </c>
      <c r="CS219">
        <v>0.72675900000000004</v>
      </c>
      <c r="CT219">
        <v>-1.23607</v>
      </c>
      <c r="CU219">
        <v>-1.1001000000000001</v>
      </c>
      <c r="CV219">
        <v>0.682836</v>
      </c>
      <c r="CW219">
        <v>7.3693099999999997E-2</v>
      </c>
      <c r="CX219">
        <v>1.78975</v>
      </c>
      <c r="CY219">
        <v>-1.11006</v>
      </c>
      <c r="CZ219">
        <v>-0.85188600000000003</v>
      </c>
      <c r="DA219">
        <v>-0.95225899999999997</v>
      </c>
      <c r="DB219">
        <v>1.46079</v>
      </c>
      <c r="DC219">
        <v>-0.48298400000000002</v>
      </c>
      <c r="DD219">
        <v>1.52264</v>
      </c>
      <c r="DE219">
        <v>-0.63728600000000002</v>
      </c>
      <c r="DF219">
        <v>-1.3045800000000001</v>
      </c>
      <c r="DG219">
        <v>1.3921300000000001</v>
      </c>
      <c r="DH219">
        <v>-0.72746999999999995</v>
      </c>
      <c r="DI219">
        <v>-1.4642599999999999</v>
      </c>
      <c r="DJ219">
        <v>0.68122199999999999</v>
      </c>
      <c r="DK219">
        <v>-0.71816000000000002</v>
      </c>
      <c r="DL219">
        <v>0.57972500000000005</v>
      </c>
      <c r="DM219">
        <v>-0.496062</v>
      </c>
      <c r="DN219">
        <v>-0.62568299999999999</v>
      </c>
      <c r="DO219">
        <v>-0.66709799999999997</v>
      </c>
      <c r="DP219">
        <v>0.63200900000000004</v>
      </c>
      <c r="DQ219">
        <v>-0.74846800000000002</v>
      </c>
      <c r="DR219">
        <v>0.71718499999999996</v>
      </c>
      <c r="DS219">
        <v>0.486238</v>
      </c>
      <c r="DT219">
        <v>0.68621100000000002</v>
      </c>
      <c r="DU219">
        <v>0.49335899999999999</v>
      </c>
      <c r="DV219">
        <v>1.44939</v>
      </c>
      <c r="DW219">
        <v>0.47054200000000002</v>
      </c>
      <c r="DX219">
        <v>-4.1703299999999999E-2</v>
      </c>
      <c r="DY219">
        <v>3.4028299999999999E-3</v>
      </c>
      <c r="DZ219" s="15">
        <v>2</v>
      </c>
    </row>
    <row r="220" spans="1:130" x14ac:dyDescent="0.25">
      <c r="A220">
        <v>238</v>
      </c>
      <c r="B220">
        <v>-3.7901499999999998E-2</v>
      </c>
      <c r="C220">
        <v>-1.3072E-2</v>
      </c>
      <c r="D220">
        <v>0.54983400000000004</v>
      </c>
      <c r="E220">
        <v>-0.62488200000000005</v>
      </c>
      <c r="F220">
        <v>0.58790399999999998</v>
      </c>
      <c r="G220">
        <v>-0.55150399999999999</v>
      </c>
      <c r="H220">
        <v>-1.3360000000000001</v>
      </c>
      <c r="I220">
        <v>-1.08843</v>
      </c>
      <c r="J220">
        <v>8.7941500000000006E-2</v>
      </c>
      <c r="K220">
        <v>0.101991</v>
      </c>
      <c r="L220">
        <v>0.61706099999999997</v>
      </c>
      <c r="M220">
        <v>-3.9456699999999997E-2</v>
      </c>
      <c r="N220">
        <v>1.0061</v>
      </c>
      <c r="O220">
        <v>0.88367200000000001</v>
      </c>
      <c r="P220">
        <v>1.0487099999999999E-2</v>
      </c>
      <c r="Q220">
        <v>1.74533</v>
      </c>
      <c r="R220">
        <v>-1.3363400000000001</v>
      </c>
      <c r="S220">
        <v>-0.56917200000000001</v>
      </c>
      <c r="T220">
        <v>-0.58869800000000005</v>
      </c>
      <c r="U220">
        <v>0.57527399999999995</v>
      </c>
      <c r="V220">
        <v>0.97161299999999995</v>
      </c>
      <c r="W220">
        <v>1.05989</v>
      </c>
      <c r="X220">
        <v>-0.96618000000000004</v>
      </c>
      <c r="Y220">
        <v>-5.06623E-2</v>
      </c>
      <c r="Z220">
        <v>0.54790399999999995</v>
      </c>
      <c r="AA220">
        <v>-0.53437100000000004</v>
      </c>
      <c r="AB220">
        <v>0.67384200000000005</v>
      </c>
      <c r="AC220">
        <v>-0.55264000000000002</v>
      </c>
      <c r="AD220">
        <v>0.59060299999999999</v>
      </c>
      <c r="AE220">
        <v>0.56005000000000005</v>
      </c>
      <c r="AF220">
        <v>-0.61559399999999997</v>
      </c>
      <c r="AG220">
        <v>-0.58763500000000002</v>
      </c>
      <c r="AH220">
        <v>-3.2565499999999997E-2</v>
      </c>
      <c r="AI220">
        <v>-0.61523600000000001</v>
      </c>
      <c r="AJ220">
        <v>-0.47747400000000001</v>
      </c>
      <c r="AK220">
        <v>-1.42892E-2</v>
      </c>
      <c r="AL220">
        <v>2.1926899999999999E-2</v>
      </c>
      <c r="AM220">
        <v>-3.6817599999999999E-2</v>
      </c>
      <c r="AN220">
        <v>-6.9605E-2</v>
      </c>
      <c r="AO220">
        <v>-3.2398999999999997E-2</v>
      </c>
      <c r="AP220">
        <v>0.54288400000000003</v>
      </c>
      <c r="AQ220">
        <v>-3.6994899999999997E-2</v>
      </c>
      <c r="AR220">
        <v>0.59395500000000001</v>
      </c>
      <c r="AS220">
        <v>0.60082800000000003</v>
      </c>
      <c r="AT220">
        <v>-6.1797600000000001E-2</v>
      </c>
      <c r="AU220">
        <v>0.55091400000000001</v>
      </c>
      <c r="AV220">
        <v>-0.50459600000000004</v>
      </c>
      <c r="AW220">
        <v>-1.0466700000000001E-2</v>
      </c>
      <c r="AX220">
        <v>0.71417699999999995</v>
      </c>
      <c r="AY220">
        <v>1.29633</v>
      </c>
      <c r="AZ220">
        <v>-0.57043200000000005</v>
      </c>
      <c r="BA220">
        <v>-0.90940799999999999</v>
      </c>
      <c r="BB220">
        <v>0.61494599999999999</v>
      </c>
      <c r="BC220">
        <v>0.65810999999999997</v>
      </c>
      <c r="BD220">
        <v>0.400528</v>
      </c>
      <c r="BE220">
        <v>0.759517</v>
      </c>
      <c r="BF220">
        <v>2.89856E-2</v>
      </c>
      <c r="BG220">
        <v>0.58900799999999998</v>
      </c>
      <c r="BH220">
        <v>-0.20444799999999999</v>
      </c>
      <c r="BI220">
        <v>0.53154999999999997</v>
      </c>
      <c r="BJ220">
        <v>-0.57390099999999999</v>
      </c>
      <c r="BK220">
        <v>-0.54532800000000003</v>
      </c>
      <c r="BL220">
        <v>-6.8581099999999997E-3</v>
      </c>
      <c r="BM220">
        <v>0.53890199999999999</v>
      </c>
      <c r="BN220">
        <v>0.126557</v>
      </c>
      <c r="BO220">
        <v>-5.8216900000000002E-2</v>
      </c>
      <c r="BP220">
        <v>2.81693E-3</v>
      </c>
      <c r="BQ220">
        <v>0.60516099999999995</v>
      </c>
      <c r="BR220">
        <v>-0.59378799999999998</v>
      </c>
      <c r="BS220">
        <v>-0.48078399999999999</v>
      </c>
      <c r="BT220">
        <v>-1.35222</v>
      </c>
      <c r="BU220">
        <v>-0.100996</v>
      </c>
      <c r="BV220">
        <v>0.49825000000000003</v>
      </c>
      <c r="BW220">
        <v>-2.41567E-2</v>
      </c>
      <c r="BX220">
        <v>0.474665</v>
      </c>
      <c r="BY220">
        <v>-4.7707899999999996E-3</v>
      </c>
      <c r="BZ220">
        <v>4.7524299999999998E-2</v>
      </c>
      <c r="CA220">
        <v>-0.66288899999999995</v>
      </c>
      <c r="CB220">
        <v>-0.54287700000000005</v>
      </c>
      <c r="CC220">
        <v>-0.57710099999999998</v>
      </c>
      <c r="CD220">
        <v>0.60133800000000004</v>
      </c>
      <c r="CE220">
        <v>0.61883699999999997</v>
      </c>
      <c r="CF220">
        <v>-0.781636</v>
      </c>
      <c r="CG220">
        <v>0.61500100000000002</v>
      </c>
      <c r="CH220">
        <v>-0.59898300000000004</v>
      </c>
      <c r="CI220">
        <v>0.66313599999999995</v>
      </c>
      <c r="CJ220">
        <v>0.13447100000000001</v>
      </c>
      <c r="CK220">
        <v>0.71454499999999999</v>
      </c>
      <c r="CL220">
        <v>-0.56689199999999995</v>
      </c>
      <c r="CM220">
        <v>-0.467223</v>
      </c>
      <c r="CN220">
        <v>1.2922199999999999</v>
      </c>
      <c r="CO220">
        <v>-1.22421</v>
      </c>
      <c r="CP220">
        <v>-0.28921000000000002</v>
      </c>
      <c r="CQ220">
        <v>0.51968800000000004</v>
      </c>
      <c r="CR220">
        <v>1.56643</v>
      </c>
      <c r="CS220">
        <v>0.75080000000000002</v>
      </c>
      <c r="CT220">
        <v>-0.93748200000000004</v>
      </c>
      <c r="CU220">
        <v>-1.9811399999999999</v>
      </c>
      <c r="CV220">
        <v>1.5909800000000001</v>
      </c>
      <c r="CW220">
        <v>1.6323300000000001</v>
      </c>
      <c r="CX220">
        <v>1.0897300000000001</v>
      </c>
      <c r="CY220">
        <v>-0.93478700000000003</v>
      </c>
      <c r="CZ220">
        <v>-0.72063100000000002</v>
      </c>
      <c r="DA220">
        <v>-0.95166399999999995</v>
      </c>
      <c r="DB220">
        <v>1.3221799999999999</v>
      </c>
      <c r="DC220">
        <v>-0.49322700000000003</v>
      </c>
      <c r="DD220">
        <v>1.3749899999999999</v>
      </c>
      <c r="DE220">
        <v>-0.61015200000000003</v>
      </c>
      <c r="DF220">
        <v>-1.4865900000000001</v>
      </c>
      <c r="DG220">
        <v>1.2972699999999999</v>
      </c>
      <c r="DH220">
        <v>-0.65974699999999997</v>
      </c>
      <c r="DI220">
        <v>-1.4553199999999999</v>
      </c>
      <c r="DJ220">
        <v>0.51867099999999999</v>
      </c>
      <c r="DK220">
        <v>-0.85084199999999999</v>
      </c>
      <c r="DL220">
        <v>0.42524299999999998</v>
      </c>
      <c r="DM220">
        <v>-0.52899600000000002</v>
      </c>
      <c r="DN220">
        <v>-0.54732499999999995</v>
      </c>
      <c r="DO220">
        <v>-0.52313299999999996</v>
      </c>
      <c r="DP220">
        <v>0.64346999999999999</v>
      </c>
      <c r="DQ220">
        <v>-0.904725</v>
      </c>
      <c r="DR220">
        <v>0.66822000000000004</v>
      </c>
      <c r="DS220">
        <v>0.610846</v>
      </c>
      <c r="DT220">
        <v>0.73291099999999998</v>
      </c>
      <c r="DU220">
        <v>0.540381</v>
      </c>
      <c r="DV220">
        <v>1.34501</v>
      </c>
      <c r="DW220">
        <v>0.48929499999999998</v>
      </c>
      <c r="DX220">
        <v>-2.0478900000000001E-2</v>
      </c>
      <c r="DY220">
        <v>-2.2285699999999999E-2</v>
      </c>
      <c r="DZ220" s="15">
        <v>2</v>
      </c>
    </row>
    <row r="221" spans="1:130" x14ac:dyDescent="0.25">
      <c r="A221">
        <v>239</v>
      </c>
      <c r="B221">
        <v>-4.4404399999999997E-2</v>
      </c>
      <c r="C221">
        <v>3.64584E-3</v>
      </c>
      <c r="D221">
        <v>0.54756099999999996</v>
      </c>
      <c r="E221">
        <v>-0.55010700000000001</v>
      </c>
      <c r="F221">
        <v>0.59452199999999999</v>
      </c>
      <c r="G221">
        <v>-0.56151200000000001</v>
      </c>
      <c r="H221">
        <v>-1.35134</v>
      </c>
      <c r="I221">
        <v>-1.1393</v>
      </c>
      <c r="J221">
        <v>8.6165400000000003E-2</v>
      </c>
      <c r="K221">
        <v>0.13106699999999999</v>
      </c>
      <c r="L221">
        <v>0.66523600000000005</v>
      </c>
      <c r="M221">
        <v>-2.97545E-2</v>
      </c>
      <c r="N221">
        <v>1.03966</v>
      </c>
      <c r="O221">
        <v>0.96384000000000003</v>
      </c>
      <c r="P221">
        <v>-4.6569300000000001E-3</v>
      </c>
      <c r="Q221">
        <v>1.27111</v>
      </c>
      <c r="R221">
        <v>-0.89767600000000003</v>
      </c>
      <c r="S221">
        <v>-0.54871400000000004</v>
      </c>
      <c r="T221">
        <v>-0.53818900000000003</v>
      </c>
      <c r="U221">
        <v>0.41618699999999997</v>
      </c>
      <c r="V221">
        <v>0.80533900000000003</v>
      </c>
      <c r="W221">
        <v>0.88407199999999997</v>
      </c>
      <c r="X221">
        <v>-1.21086</v>
      </c>
      <c r="Y221">
        <v>4.9068599999999997E-2</v>
      </c>
      <c r="Z221">
        <v>0.470586</v>
      </c>
      <c r="AA221">
        <v>-0.62294700000000003</v>
      </c>
      <c r="AB221">
        <v>0.74116599999999999</v>
      </c>
      <c r="AC221">
        <v>-0.68453200000000003</v>
      </c>
      <c r="AD221">
        <v>0.64301299999999995</v>
      </c>
      <c r="AE221">
        <v>0.48335099999999998</v>
      </c>
      <c r="AF221">
        <v>-0.57365500000000003</v>
      </c>
      <c r="AG221">
        <v>-0.63114199999999998</v>
      </c>
      <c r="AH221">
        <v>-4.9929199999999997E-3</v>
      </c>
      <c r="AI221">
        <v>-0.625834</v>
      </c>
      <c r="AJ221">
        <v>-0.47384599999999999</v>
      </c>
      <c r="AK221">
        <v>2.0490999999999999E-2</v>
      </c>
      <c r="AL221">
        <v>-1.1904700000000001E-2</v>
      </c>
      <c r="AM221">
        <v>-2.7012899999999999E-2</v>
      </c>
      <c r="AN221">
        <v>4.1730200000000002E-2</v>
      </c>
      <c r="AO221">
        <v>-5.6359499999999998E-3</v>
      </c>
      <c r="AP221">
        <v>0.60259799999999997</v>
      </c>
      <c r="AQ221">
        <v>2.6405999999999999E-2</v>
      </c>
      <c r="AR221">
        <v>0.55493800000000004</v>
      </c>
      <c r="AS221">
        <v>0.478439</v>
      </c>
      <c r="AT221">
        <v>6.9997699999999996E-2</v>
      </c>
      <c r="AU221">
        <v>0.64382600000000001</v>
      </c>
      <c r="AV221">
        <v>-0.48636099999999999</v>
      </c>
      <c r="AW221">
        <v>3.13178E-2</v>
      </c>
      <c r="AX221">
        <v>0.63270199999999999</v>
      </c>
      <c r="AY221">
        <v>1.41927</v>
      </c>
      <c r="AZ221">
        <v>-0.59016500000000005</v>
      </c>
      <c r="BA221">
        <v>-0.90549999999999997</v>
      </c>
      <c r="BB221">
        <v>0.490759</v>
      </c>
      <c r="BC221">
        <v>0.83823400000000003</v>
      </c>
      <c r="BD221">
        <v>0.26782499999999998</v>
      </c>
      <c r="BE221">
        <v>1.04206</v>
      </c>
      <c r="BF221">
        <v>-4.1570200000000002E-2</v>
      </c>
      <c r="BG221">
        <v>0.789686</v>
      </c>
      <c r="BH221">
        <v>-3.8985199999999999E-4</v>
      </c>
      <c r="BI221">
        <v>0.44615100000000002</v>
      </c>
      <c r="BJ221">
        <v>-0.56478499999999998</v>
      </c>
      <c r="BK221">
        <v>-0.48001100000000002</v>
      </c>
      <c r="BL221">
        <v>2.8481800000000002E-2</v>
      </c>
      <c r="BM221">
        <v>0.52541800000000005</v>
      </c>
      <c r="BN221">
        <v>0.19581299999999999</v>
      </c>
      <c r="BO221">
        <v>6.7295300000000002E-2</v>
      </c>
      <c r="BP221">
        <v>-6.8963499999999999E-3</v>
      </c>
      <c r="BQ221">
        <v>0.52758300000000002</v>
      </c>
      <c r="BR221">
        <v>-0.52905599999999997</v>
      </c>
      <c r="BS221">
        <v>-0.46595999999999999</v>
      </c>
      <c r="BT221">
        <v>-1.34433</v>
      </c>
      <c r="BU221">
        <v>-0.14279900000000001</v>
      </c>
      <c r="BV221">
        <v>0.461893</v>
      </c>
      <c r="BW221">
        <v>-9.0595800000000004E-2</v>
      </c>
      <c r="BX221">
        <v>0.55812700000000004</v>
      </c>
      <c r="BY221">
        <v>-2.4824300000000001E-2</v>
      </c>
      <c r="BZ221">
        <v>4.3295E-2</v>
      </c>
      <c r="CA221">
        <v>-0.56350900000000004</v>
      </c>
      <c r="CB221">
        <v>-0.58257800000000004</v>
      </c>
      <c r="CC221">
        <v>-0.70557800000000004</v>
      </c>
      <c r="CD221">
        <v>0.65033399999999997</v>
      </c>
      <c r="CE221">
        <v>0.59087800000000001</v>
      </c>
      <c r="CF221">
        <v>-0.56809100000000001</v>
      </c>
      <c r="CG221">
        <v>0.47083700000000001</v>
      </c>
      <c r="CH221">
        <v>-0.58861399999999997</v>
      </c>
      <c r="CI221">
        <v>0.55797399999999997</v>
      </c>
      <c r="CJ221">
        <v>-9.3323699999999996E-2</v>
      </c>
      <c r="CK221">
        <v>1.23492</v>
      </c>
      <c r="CL221">
        <v>-0.65874200000000005</v>
      </c>
      <c r="CM221">
        <v>-0.57787200000000005</v>
      </c>
      <c r="CN221">
        <v>1.1164499999999999</v>
      </c>
      <c r="CO221">
        <v>-1.407</v>
      </c>
      <c r="CP221">
        <v>-1.1994899999999999</v>
      </c>
      <c r="CQ221">
        <v>0.95211699999999999</v>
      </c>
      <c r="CR221">
        <v>1.41299</v>
      </c>
      <c r="CS221">
        <v>0.66229400000000005</v>
      </c>
      <c r="CT221">
        <v>-1.3418699999999999</v>
      </c>
      <c r="CU221">
        <v>-0.34678999999999999</v>
      </c>
      <c r="CV221">
        <v>1.5562199999999999</v>
      </c>
      <c r="CW221">
        <v>0.40486800000000001</v>
      </c>
      <c r="CX221">
        <v>1.57196</v>
      </c>
      <c r="CY221">
        <v>-0.70979999999999999</v>
      </c>
      <c r="CZ221">
        <v>-0.83683600000000002</v>
      </c>
      <c r="DA221">
        <v>-1.1149199999999999</v>
      </c>
      <c r="DB221">
        <v>1.4352100000000001</v>
      </c>
      <c r="DC221">
        <v>-0.48486000000000001</v>
      </c>
      <c r="DD221">
        <v>1.52335</v>
      </c>
      <c r="DE221">
        <v>-0.53369800000000001</v>
      </c>
      <c r="DF221">
        <v>-1.3038099999999999</v>
      </c>
      <c r="DG221">
        <v>1.3485</v>
      </c>
      <c r="DH221">
        <v>-0.88989300000000005</v>
      </c>
      <c r="DI221">
        <v>-1.3588100000000001</v>
      </c>
      <c r="DJ221">
        <v>0.83723099999999995</v>
      </c>
      <c r="DK221">
        <v>-0.95735000000000003</v>
      </c>
      <c r="DL221">
        <v>0.58057700000000001</v>
      </c>
      <c r="DM221">
        <v>-0.32011699999999998</v>
      </c>
      <c r="DN221">
        <v>-0.60270500000000005</v>
      </c>
      <c r="DO221">
        <v>-0.717804</v>
      </c>
      <c r="DP221">
        <v>0.65090499999999996</v>
      </c>
      <c r="DQ221">
        <v>-0.71108199999999999</v>
      </c>
      <c r="DR221">
        <v>0.46850799999999998</v>
      </c>
      <c r="DS221">
        <v>0.57976499999999997</v>
      </c>
      <c r="DT221">
        <v>0.569747</v>
      </c>
      <c r="DU221">
        <v>0.48064299999999999</v>
      </c>
      <c r="DV221">
        <v>1.5056700000000001</v>
      </c>
      <c r="DW221">
        <v>0.49511899999999998</v>
      </c>
      <c r="DX221">
        <v>-1.7732600000000001E-2</v>
      </c>
      <c r="DY221">
        <v>-2.8176999999999998E-3</v>
      </c>
      <c r="DZ221" s="15">
        <v>2</v>
      </c>
    </row>
    <row r="222" spans="1:130" x14ac:dyDescent="0.25">
      <c r="A222">
        <v>240</v>
      </c>
      <c r="B222">
        <v>-6.2144900000000003E-2</v>
      </c>
      <c r="C222">
        <v>3.1698500000000001E-3</v>
      </c>
      <c r="D222">
        <v>0.57115899999999997</v>
      </c>
      <c r="E222">
        <v>-0.49147999999999997</v>
      </c>
      <c r="F222">
        <v>0.60828400000000005</v>
      </c>
      <c r="G222">
        <v>-0.56604200000000005</v>
      </c>
      <c r="H222">
        <v>-1.37917</v>
      </c>
      <c r="I222">
        <v>-1.1469400000000001</v>
      </c>
      <c r="J222">
        <v>0.135266</v>
      </c>
      <c r="K222">
        <v>0.12486</v>
      </c>
      <c r="L222">
        <v>0.70067400000000002</v>
      </c>
      <c r="M222">
        <v>3.0768199999999999E-2</v>
      </c>
      <c r="N222">
        <v>1.08345</v>
      </c>
      <c r="O222">
        <v>1.0122199999999999</v>
      </c>
      <c r="P222">
        <v>-5.6399600000000003E-3</v>
      </c>
      <c r="Q222">
        <v>1.7054499999999999</v>
      </c>
      <c r="R222">
        <v>-0.85723700000000003</v>
      </c>
      <c r="S222">
        <v>-0.57577500000000004</v>
      </c>
      <c r="T222">
        <v>-0.52194099999999999</v>
      </c>
      <c r="U222">
        <v>0.45504299999999998</v>
      </c>
      <c r="V222">
        <v>0.69385200000000002</v>
      </c>
      <c r="W222">
        <v>0.87210600000000005</v>
      </c>
      <c r="X222">
        <v>-0.99445600000000001</v>
      </c>
      <c r="Y222">
        <v>-7.9413699999999997E-3</v>
      </c>
      <c r="Z222">
        <v>0.53807499999999997</v>
      </c>
      <c r="AA222">
        <v>-0.55337999999999998</v>
      </c>
      <c r="AB222">
        <v>0.50281200000000004</v>
      </c>
      <c r="AC222">
        <v>-0.70171899999999998</v>
      </c>
      <c r="AD222">
        <v>0.65668800000000005</v>
      </c>
      <c r="AE222">
        <v>0.49255300000000002</v>
      </c>
      <c r="AF222">
        <v>-0.595024</v>
      </c>
      <c r="AG222">
        <v>-0.65021799999999996</v>
      </c>
      <c r="AH222">
        <v>1.03949E-2</v>
      </c>
      <c r="AI222">
        <v>-0.65160399999999996</v>
      </c>
      <c r="AJ222">
        <v>-0.49898599999999999</v>
      </c>
      <c r="AK222">
        <v>5.3526499999999998E-2</v>
      </c>
      <c r="AL222">
        <v>8.9719599999999993E-3</v>
      </c>
      <c r="AM222">
        <v>-1.093E-2</v>
      </c>
      <c r="AN222">
        <v>-4.8401E-2</v>
      </c>
      <c r="AO222">
        <v>7.8286600000000001E-4</v>
      </c>
      <c r="AP222">
        <v>0.60276600000000002</v>
      </c>
      <c r="AQ222">
        <v>3.8223500000000001E-2</v>
      </c>
      <c r="AR222">
        <v>0.64445200000000002</v>
      </c>
      <c r="AS222">
        <v>0.47683900000000001</v>
      </c>
      <c r="AT222">
        <v>6.0727099999999999E-2</v>
      </c>
      <c r="AU222">
        <v>0.67893099999999995</v>
      </c>
      <c r="AV222">
        <v>-0.485709</v>
      </c>
      <c r="AW222">
        <v>-8.1647500000000001E-3</v>
      </c>
      <c r="AX222">
        <v>0.56738599999999995</v>
      </c>
      <c r="AY222">
        <v>1.37866</v>
      </c>
      <c r="AZ222">
        <v>-0.52969299999999997</v>
      </c>
      <c r="BA222">
        <v>-0.94108099999999995</v>
      </c>
      <c r="BB222">
        <v>0.50961400000000001</v>
      </c>
      <c r="BC222">
        <v>0.86832799999999999</v>
      </c>
      <c r="BD222">
        <v>0.26367299999999999</v>
      </c>
      <c r="BE222">
        <v>1.0583100000000001</v>
      </c>
      <c r="BF222">
        <v>-0.110823</v>
      </c>
      <c r="BG222">
        <v>0.82019699999999995</v>
      </c>
      <c r="BH222">
        <v>2.7595100000000001E-2</v>
      </c>
      <c r="BI222">
        <v>0.48100399999999999</v>
      </c>
      <c r="BJ222">
        <v>-0.48527500000000001</v>
      </c>
      <c r="BK222">
        <v>-0.51707899999999996</v>
      </c>
      <c r="BL222">
        <v>-5.9536700000000003E-3</v>
      </c>
      <c r="BM222">
        <v>0.46476499999999998</v>
      </c>
      <c r="BN222">
        <v>0.16058</v>
      </c>
      <c r="BO222">
        <v>1.8341699999999999E-2</v>
      </c>
      <c r="BP222">
        <v>4.5241999999999999E-3</v>
      </c>
      <c r="BQ222">
        <v>0.501556</v>
      </c>
      <c r="BR222">
        <v>-0.56533800000000001</v>
      </c>
      <c r="BS222">
        <v>-0.50893299999999997</v>
      </c>
      <c r="BT222">
        <v>-1.3401799999999999</v>
      </c>
      <c r="BU222">
        <v>-0.14627000000000001</v>
      </c>
      <c r="BV222">
        <v>0.43259199999999998</v>
      </c>
      <c r="BW222">
        <v>-6.1715199999999998E-2</v>
      </c>
      <c r="BX222">
        <v>0.54081000000000001</v>
      </c>
      <c r="BY222">
        <v>-3.0471100000000001E-2</v>
      </c>
      <c r="BZ222">
        <v>8.1212699999999999E-2</v>
      </c>
      <c r="CA222">
        <v>-0.63728399999999996</v>
      </c>
      <c r="CB222">
        <v>-0.56643200000000005</v>
      </c>
      <c r="CC222">
        <v>-0.63817400000000002</v>
      </c>
      <c r="CD222">
        <v>0.64291699999999996</v>
      </c>
      <c r="CE222">
        <v>0.50298600000000004</v>
      </c>
      <c r="CF222">
        <v>-0.79102799999999995</v>
      </c>
      <c r="CG222">
        <v>0.59011199999999997</v>
      </c>
      <c r="CH222">
        <v>-0.54266599999999998</v>
      </c>
      <c r="CI222">
        <v>0.58037700000000003</v>
      </c>
      <c r="CJ222">
        <v>0.17327500000000001</v>
      </c>
      <c r="CK222">
        <v>1.4482999999999999</v>
      </c>
      <c r="CL222">
        <v>-0.72806599999999999</v>
      </c>
      <c r="CM222">
        <v>-0.50945399999999996</v>
      </c>
      <c r="CN222">
        <v>1.33327</v>
      </c>
      <c r="CO222">
        <v>-1.6050199999999999</v>
      </c>
      <c r="CP222">
        <v>-1.3315300000000001</v>
      </c>
      <c r="CQ222">
        <v>0.74149500000000002</v>
      </c>
      <c r="CR222">
        <v>1.23488</v>
      </c>
      <c r="CS222">
        <v>0.488091</v>
      </c>
      <c r="CT222">
        <v>-1.1987099999999999</v>
      </c>
      <c r="CU222">
        <v>-0.79246000000000005</v>
      </c>
      <c r="CV222">
        <v>1.1404000000000001</v>
      </c>
      <c r="CW222">
        <v>0.75754699999999997</v>
      </c>
      <c r="CX222">
        <v>1.2150799999999999</v>
      </c>
      <c r="CY222">
        <v>-1.0576000000000001</v>
      </c>
      <c r="CZ222">
        <v>-1.0280499999999999</v>
      </c>
      <c r="DA222">
        <v>-0.45522400000000002</v>
      </c>
      <c r="DB222">
        <v>1.4742900000000001</v>
      </c>
      <c r="DC222">
        <v>-0.49967899999999998</v>
      </c>
      <c r="DD222">
        <v>1.4413800000000001</v>
      </c>
      <c r="DE222">
        <v>-0.753668</v>
      </c>
      <c r="DF222">
        <v>-1.35165</v>
      </c>
      <c r="DG222">
        <v>1.29634</v>
      </c>
      <c r="DH222">
        <v>-0.78910000000000002</v>
      </c>
      <c r="DI222">
        <v>-1.34182</v>
      </c>
      <c r="DJ222">
        <v>0.62536700000000001</v>
      </c>
      <c r="DK222">
        <v>-0.24643599999999999</v>
      </c>
      <c r="DL222">
        <v>0.53935500000000003</v>
      </c>
      <c r="DM222">
        <v>-0.447967</v>
      </c>
      <c r="DN222">
        <v>-0.62060700000000002</v>
      </c>
      <c r="DO222">
        <v>-0.61258699999999999</v>
      </c>
      <c r="DP222">
        <v>0.62053199999999997</v>
      </c>
      <c r="DQ222">
        <v>-0.46177600000000002</v>
      </c>
      <c r="DR222">
        <v>0.88279200000000002</v>
      </c>
      <c r="DS222">
        <v>0.45041100000000001</v>
      </c>
      <c r="DT222">
        <v>0.50627200000000006</v>
      </c>
      <c r="DU222">
        <v>0.483624</v>
      </c>
      <c r="DV222">
        <v>1.3880300000000001</v>
      </c>
      <c r="DW222">
        <v>0.46219399999999999</v>
      </c>
      <c r="DX222">
        <v>-3.0095299999999998E-2</v>
      </c>
      <c r="DY222">
        <v>-3.9951899999999999E-2</v>
      </c>
      <c r="DZ222" s="15">
        <v>2</v>
      </c>
    </row>
    <row r="223" spans="1:130" x14ac:dyDescent="0.25">
      <c r="A223">
        <v>241</v>
      </c>
      <c r="B223">
        <v>-3.1122299999999999E-2</v>
      </c>
      <c r="C223">
        <v>2.5178499999999999E-2</v>
      </c>
      <c r="D223">
        <v>0.52454100000000004</v>
      </c>
      <c r="E223">
        <v>-0.57792200000000005</v>
      </c>
      <c r="F223">
        <v>0.60597100000000004</v>
      </c>
      <c r="G223">
        <v>-0.55044999999999999</v>
      </c>
      <c r="H223">
        <v>-1.4232</v>
      </c>
      <c r="I223">
        <v>-1.1508400000000001</v>
      </c>
      <c r="J223">
        <v>0.113567</v>
      </c>
      <c r="K223">
        <v>0.112262</v>
      </c>
      <c r="L223">
        <v>0.64685800000000004</v>
      </c>
      <c r="M223">
        <v>-8.7945700000000002E-2</v>
      </c>
      <c r="N223">
        <v>0.99142200000000003</v>
      </c>
      <c r="O223">
        <v>0.91527099999999995</v>
      </c>
      <c r="P223">
        <v>-7.7136000000000001E-3</v>
      </c>
      <c r="Q223">
        <v>1.2700400000000001</v>
      </c>
      <c r="R223">
        <v>-1.2244299999999999</v>
      </c>
      <c r="S223">
        <v>-0.57336100000000001</v>
      </c>
      <c r="T223">
        <v>-0.58233199999999996</v>
      </c>
      <c r="U223">
        <v>0.49568600000000002</v>
      </c>
      <c r="V223">
        <v>0.90754999999999997</v>
      </c>
      <c r="W223">
        <v>1.1246100000000001</v>
      </c>
      <c r="X223">
        <v>-1.03148</v>
      </c>
      <c r="Y223">
        <v>6.7032999999999995E-2</v>
      </c>
      <c r="Z223">
        <v>0.43525399999999997</v>
      </c>
      <c r="AA223">
        <v>-0.55941399999999997</v>
      </c>
      <c r="AB223">
        <v>0.74064600000000003</v>
      </c>
      <c r="AC223">
        <v>-0.69578799999999996</v>
      </c>
      <c r="AD223">
        <v>0.58167800000000003</v>
      </c>
      <c r="AE223">
        <v>0.51871999999999996</v>
      </c>
      <c r="AF223">
        <v>-0.56681400000000004</v>
      </c>
      <c r="AG223">
        <v>-0.59935300000000002</v>
      </c>
      <c r="AH223">
        <v>-2.54874E-2</v>
      </c>
      <c r="AI223">
        <v>-0.63273400000000002</v>
      </c>
      <c r="AJ223">
        <v>-0.48203699999999999</v>
      </c>
      <c r="AK223">
        <v>2.43185E-2</v>
      </c>
      <c r="AL223">
        <v>-3.5957200000000002E-2</v>
      </c>
      <c r="AM223">
        <v>-3.29611E-2</v>
      </c>
      <c r="AN223">
        <v>-6.1183399999999999E-2</v>
      </c>
      <c r="AO223">
        <v>-5.9034999999999997E-2</v>
      </c>
      <c r="AP223">
        <v>0.46140900000000001</v>
      </c>
      <c r="AQ223">
        <v>2.3376399999999999E-2</v>
      </c>
      <c r="AR223">
        <v>0.51458700000000002</v>
      </c>
      <c r="AS223">
        <v>0.46280399999999999</v>
      </c>
      <c r="AT223">
        <v>3.6307600000000002E-2</v>
      </c>
      <c r="AU223">
        <v>0.65100999999999998</v>
      </c>
      <c r="AV223">
        <v>-0.48247600000000002</v>
      </c>
      <c r="AW223">
        <v>-3.4462199999999998E-3</v>
      </c>
      <c r="AX223">
        <v>0.607761</v>
      </c>
      <c r="AY223">
        <v>1.43316</v>
      </c>
      <c r="AZ223">
        <v>-0.63622000000000001</v>
      </c>
      <c r="BA223">
        <v>-0.92134300000000002</v>
      </c>
      <c r="BB223">
        <v>0.49448599999999998</v>
      </c>
      <c r="BC223">
        <v>0.84726900000000005</v>
      </c>
      <c r="BD223">
        <v>0.26791399999999999</v>
      </c>
      <c r="BE223">
        <v>1.0617099999999999</v>
      </c>
      <c r="BF223">
        <v>9.4201400000000005E-3</v>
      </c>
      <c r="BG223">
        <v>0.76493299999999997</v>
      </c>
      <c r="BH223">
        <v>-7.2190400000000002E-2</v>
      </c>
      <c r="BI223">
        <v>0.54534000000000005</v>
      </c>
      <c r="BJ223">
        <v>-0.54844700000000002</v>
      </c>
      <c r="BK223">
        <v>-0.46462199999999998</v>
      </c>
      <c r="BL223">
        <v>1.97004E-2</v>
      </c>
      <c r="BM223">
        <v>0.53552299999999997</v>
      </c>
      <c r="BN223">
        <v>0.20585999999999999</v>
      </c>
      <c r="BO223">
        <v>1.9832200000000001E-2</v>
      </c>
      <c r="BP223">
        <v>3.31074E-3</v>
      </c>
      <c r="BQ223">
        <v>0.56067</v>
      </c>
      <c r="BR223">
        <v>-0.55893099999999996</v>
      </c>
      <c r="BS223">
        <v>-0.51655799999999996</v>
      </c>
      <c r="BT223">
        <v>-1.3660099999999999</v>
      </c>
      <c r="BU223">
        <v>-0.106742</v>
      </c>
      <c r="BV223">
        <v>0.49257899999999999</v>
      </c>
      <c r="BW223">
        <v>-5.02931E-2</v>
      </c>
      <c r="BX223">
        <v>0.561052</v>
      </c>
      <c r="BY223">
        <v>-4.2620199999999997E-2</v>
      </c>
      <c r="BZ223">
        <v>1.84873E-3</v>
      </c>
      <c r="CA223">
        <v>-0.59926599999999997</v>
      </c>
      <c r="CB223">
        <v>-0.56084599999999996</v>
      </c>
      <c r="CC223">
        <v>-0.63588100000000003</v>
      </c>
      <c r="CD223">
        <v>0.63505500000000004</v>
      </c>
      <c r="CE223">
        <v>0.62725600000000004</v>
      </c>
      <c r="CF223">
        <v>-0.67922199999999999</v>
      </c>
      <c r="CG223">
        <v>0.56965399999999999</v>
      </c>
      <c r="CH223">
        <v>-0.53054999999999997</v>
      </c>
      <c r="CI223">
        <v>0.578565</v>
      </c>
      <c r="CJ223">
        <v>-7.8508800000000004E-2</v>
      </c>
      <c r="CK223">
        <v>1.4652099999999999</v>
      </c>
      <c r="CL223">
        <v>-0.72576499999999999</v>
      </c>
      <c r="CM223">
        <v>-0.50660300000000003</v>
      </c>
      <c r="CN223">
        <v>0.56244700000000003</v>
      </c>
      <c r="CO223">
        <v>-1.7186399999999999</v>
      </c>
      <c r="CP223">
        <v>-0.85851999999999995</v>
      </c>
      <c r="CQ223">
        <v>0.65770200000000001</v>
      </c>
      <c r="CR223">
        <v>1.4773700000000001</v>
      </c>
      <c r="CS223">
        <v>0.75989700000000004</v>
      </c>
      <c r="CT223">
        <v>-1.2418899999999999</v>
      </c>
      <c r="CU223">
        <v>-1.08816</v>
      </c>
      <c r="CV223">
        <v>0.88632299999999997</v>
      </c>
      <c r="CW223">
        <v>0.45549699999999999</v>
      </c>
      <c r="CX223">
        <v>1.5801000000000001</v>
      </c>
      <c r="CY223">
        <v>-2.1329600000000002</v>
      </c>
      <c r="CZ223">
        <v>-1.3666100000000001</v>
      </c>
      <c r="DA223">
        <v>-1.04796</v>
      </c>
      <c r="DB223">
        <v>1.4247799999999999</v>
      </c>
      <c r="DC223">
        <v>-0.38341599999999998</v>
      </c>
      <c r="DD223">
        <v>1.60222</v>
      </c>
      <c r="DE223">
        <v>-0.65603999999999996</v>
      </c>
      <c r="DF223">
        <v>-1.21929</v>
      </c>
      <c r="DG223">
        <v>1.3741399999999999</v>
      </c>
      <c r="DH223">
        <v>-0.67077600000000004</v>
      </c>
      <c r="DI223">
        <v>-1.28837</v>
      </c>
      <c r="DJ223">
        <v>0.58309900000000003</v>
      </c>
      <c r="DK223">
        <v>-0.77358400000000005</v>
      </c>
      <c r="DL223">
        <v>0.57437700000000003</v>
      </c>
      <c r="DM223">
        <v>-0.49076199999999998</v>
      </c>
      <c r="DN223">
        <v>-0.56676400000000005</v>
      </c>
      <c r="DO223">
        <v>-0.654806</v>
      </c>
      <c r="DP223">
        <v>0.61509400000000003</v>
      </c>
      <c r="DQ223">
        <v>-0.66567600000000005</v>
      </c>
      <c r="DR223">
        <v>0.77829400000000004</v>
      </c>
      <c r="DS223">
        <v>0.47259099999999998</v>
      </c>
      <c r="DT223">
        <v>0.630525</v>
      </c>
      <c r="DU223">
        <v>0.51288999999999996</v>
      </c>
      <c r="DV223">
        <v>1.45251</v>
      </c>
      <c r="DW223">
        <v>0.53721699999999994</v>
      </c>
      <c r="DX223">
        <v>-5.1903699999999997E-2</v>
      </c>
      <c r="DY223">
        <v>1.1897100000000001E-2</v>
      </c>
      <c r="DZ223" s="15">
        <v>2</v>
      </c>
    </row>
    <row r="224" spans="1:130" x14ac:dyDescent="0.25">
      <c r="A224">
        <v>242</v>
      </c>
      <c r="B224">
        <v>1.69673E-3</v>
      </c>
      <c r="C224">
        <v>8.7660099999999994E-3</v>
      </c>
      <c r="D224">
        <v>0.58900399999999997</v>
      </c>
      <c r="E224">
        <v>-0.51781699999999997</v>
      </c>
      <c r="F224">
        <v>0.59401300000000001</v>
      </c>
      <c r="G224">
        <v>-0.57114799999999999</v>
      </c>
      <c r="H224">
        <v>-1.2241299999999999</v>
      </c>
      <c r="I224">
        <v>-0.98579700000000003</v>
      </c>
      <c r="J224">
        <v>3.4689499999999998E-2</v>
      </c>
      <c r="K224">
        <v>6.9570099999999996E-2</v>
      </c>
      <c r="L224">
        <v>0.6784</v>
      </c>
      <c r="M224">
        <v>-5.3429299999999999E-2</v>
      </c>
      <c r="N224">
        <v>1.0196799999999999</v>
      </c>
      <c r="O224">
        <v>0.90085499999999996</v>
      </c>
      <c r="P224">
        <v>6.21501E-3</v>
      </c>
      <c r="Q224">
        <v>1.1932700000000001</v>
      </c>
      <c r="R224">
        <v>-0.76502099999999995</v>
      </c>
      <c r="S224">
        <v>-0.57065699999999997</v>
      </c>
      <c r="T224">
        <v>-0.515266</v>
      </c>
      <c r="U224">
        <v>0.42657800000000001</v>
      </c>
      <c r="V224">
        <v>0.765621</v>
      </c>
      <c r="W224">
        <v>0.69548100000000002</v>
      </c>
      <c r="X224">
        <v>-0.90075499999999997</v>
      </c>
      <c r="Y224">
        <v>-2.0923899999999999E-2</v>
      </c>
      <c r="Z224">
        <v>0.54023299999999996</v>
      </c>
      <c r="AA224">
        <v>-0.61758400000000002</v>
      </c>
      <c r="AB224">
        <v>0.64427400000000001</v>
      </c>
      <c r="AC224">
        <v>-0.64272499999999999</v>
      </c>
      <c r="AD224">
        <v>0.64758599999999999</v>
      </c>
      <c r="AE224">
        <v>0.46737000000000001</v>
      </c>
      <c r="AF224">
        <v>-0.63824599999999998</v>
      </c>
      <c r="AG224">
        <v>-0.66695400000000005</v>
      </c>
      <c r="AH224">
        <v>1.2657199999999999E-3</v>
      </c>
      <c r="AI224">
        <v>-0.65311900000000001</v>
      </c>
      <c r="AJ224">
        <v>-0.273733</v>
      </c>
      <c r="AK224">
        <v>-2.24005E-2</v>
      </c>
      <c r="AL224">
        <v>3.2729300000000003E-2</v>
      </c>
      <c r="AM224">
        <v>3.3460999999999998E-2</v>
      </c>
      <c r="AN224">
        <v>2.4697299999999998E-2</v>
      </c>
      <c r="AO224">
        <v>3.7096499999999998E-2</v>
      </c>
      <c r="AP224">
        <v>0.60422399999999998</v>
      </c>
      <c r="AQ224">
        <v>-2.1084700000000001E-2</v>
      </c>
      <c r="AR224">
        <v>0.61677499999999996</v>
      </c>
      <c r="AS224">
        <v>0.56227499999999997</v>
      </c>
      <c r="AT224">
        <v>-3.8228200000000002E-3</v>
      </c>
      <c r="AU224">
        <v>0.61548499999999995</v>
      </c>
      <c r="AV224">
        <v>-0.52445799999999998</v>
      </c>
      <c r="AW224">
        <v>-4.6157900000000002E-2</v>
      </c>
      <c r="AX224">
        <v>0.59811999999999999</v>
      </c>
      <c r="AY224">
        <v>1.10209</v>
      </c>
      <c r="AZ224">
        <v>-0.57381700000000002</v>
      </c>
      <c r="BA224">
        <v>-0.91533299999999995</v>
      </c>
      <c r="BB224">
        <v>0.42787999999999998</v>
      </c>
      <c r="BC224">
        <v>0.69936100000000001</v>
      </c>
      <c r="BD224">
        <v>0.28826499999999999</v>
      </c>
      <c r="BE224">
        <v>0.89354100000000003</v>
      </c>
      <c r="BF224">
        <v>5.8465700000000002E-2</v>
      </c>
      <c r="BG224">
        <v>0.75529299999999999</v>
      </c>
      <c r="BH224">
        <v>-0.17716799999999999</v>
      </c>
      <c r="BI224">
        <v>0.48177399999999998</v>
      </c>
      <c r="BJ224">
        <v>-0.49274699999999999</v>
      </c>
      <c r="BK224">
        <v>-0.56650699999999998</v>
      </c>
      <c r="BL224">
        <v>-8.8894999999999998E-3</v>
      </c>
      <c r="BM224">
        <v>0.49093100000000001</v>
      </c>
      <c r="BN224">
        <v>7.4207499999999996E-2</v>
      </c>
      <c r="BO224">
        <v>-2.61149E-2</v>
      </c>
      <c r="BP224">
        <v>3.4459299999999998E-2</v>
      </c>
      <c r="BQ224">
        <v>0.53218299999999996</v>
      </c>
      <c r="BR224">
        <v>-0.61588299999999996</v>
      </c>
      <c r="BS224">
        <v>-0.56872500000000004</v>
      </c>
      <c r="BT224">
        <v>-1.19106</v>
      </c>
      <c r="BU224">
        <v>-1.74029E-3</v>
      </c>
      <c r="BV224">
        <v>0.50124500000000005</v>
      </c>
      <c r="BW224">
        <v>1.3750800000000001E-2</v>
      </c>
      <c r="BX224">
        <v>0.54432499999999995</v>
      </c>
      <c r="BY224">
        <v>1.58446E-2</v>
      </c>
      <c r="BZ224">
        <v>-8.0138299999999996E-3</v>
      </c>
      <c r="CA224">
        <v>-0.59757300000000002</v>
      </c>
      <c r="CB224">
        <v>-0.56466099999999997</v>
      </c>
      <c r="CC224">
        <v>-0.69469400000000003</v>
      </c>
      <c r="CD224">
        <v>0.62838300000000002</v>
      </c>
      <c r="CE224">
        <v>0.53667399999999998</v>
      </c>
      <c r="CF224">
        <v>-0.83381000000000005</v>
      </c>
      <c r="CG224">
        <v>0.61612999999999996</v>
      </c>
      <c r="CH224">
        <v>-0.52249199999999996</v>
      </c>
      <c r="CI224">
        <v>0.47531899999999999</v>
      </c>
      <c r="CJ224">
        <v>0.14294699999999999</v>
      </c>
      <c r="CK224">
        <v>1.34005</v>
      </c>
      <c r="CL224">
        <v>-0.49105500000000002</v>
      </c>
      <c r="CM224">
        <v>-0.43372500000000003</v>
      </c>
      <c r="CN224">
        <v>0.83172800000000002</v>
      </c>
      <c r="CO224">
        <v>-1.35093</v>
      </c>
      <c r="CP224">
        <v>-1.36673</v>
      </c>
      <c r="CQ224">
        <v>0.76385499999999995</v>
      </c>
      <c r="CR224">
        <v>1.1738500000000001</v>
      </c>
      <c r="CS224">
        <v>0.56737000000000004</v>
      </c>
      <c r="CT224">
        <v>-1.0987</v>
      </c>
      <c r="CU224">
        <v>-1.0704800000000001</v>
      </c>
      <c r="CV224">
        <v>1.91588</v>
      </c>
      <c r="CW224">
        <v>2.05172</v>
      </c>
      <c r="CX224">
        <v>1.7255400000000001</v>
      </c>
      <c r="CY224">
        <v>-0.687859</v>
      </c>
      <c r="CZ224">
        <v>-1.46045</v>
      </c>
      <c r="DA224">
        <v>-0.79439700000000002</v>
      </c>
      <c r="DB224">
        <v>1.29878</v>
      </c>
      <c r="DC224">
        <v>-0.37222499999999997</v>
      </c>
      <c r="DD224">
        <v>1.5210999999999999</v>
      </c>
      <c r="DE224">
        <v>-0.69978600000000002</v>
      </c>
      <c r="DF224">
        <v>-1.3087500000000001</v>
      </c>
      <c r="DG224">
        <v>1.18536</v>
      </c>
      <c r="DH224">
        <v>-0.52956899999999996</v>
      </c>
      <c r="DI224">
        <v>-1.40764</v>
      </c>
      <c r="DJ224">
        <v>0.53144199999999997</v>
      </c>
      <c r="DK224">
        <v>-0.42925200000000002</v>
      </c>
      <c r="DL224">
        <v>0.54546300000000003</v>
      </c>
      <c r="DM224">
        <v>-0.45692199999999999</v>
      </c>
      <c r="DN224">
        <v>-0.56992699999999996</v>
      </c>
      <c r="DO224">
        <v>-0.49857800000000002</v>
      </c>
      <c r="DP224">
        <v>0.65979900000000002</v>
      </c>
      <c r="DQ224">
        <v>-0.62925399999999998</v>
      </c>
      <c r="DR224">
        <v>0.54511399999999999</v>
      </c>
      <c r="DS224">
        <v>0.64332299999999998</v>
      </c>
      <c r="DT224">
        <v>0.56179900000000005</v>
      </c>
      <c r="DU224">
        <v>0.55912799999999996</v>
      </c>
      <c r="DV224">
        <v>1.2414799999999999</v>
      </c>
      <c r="DW224">
        <v>0.52908100000000002</v>
      </c>
      <c r="DX224">
        <v>-5.3695899999999996E-3</v>
      </c>
      <c r="DY224">
        <v>3.8231099999999997E-2</v>
      </c>
      <c r="DZ224" s="15">
        <v>2</v>
      </c>
    </row>
    <row r="225" spans="1:130" x14ac:dyDescent="0.25">
      <c r="A225">
        <v>243</v>
      </c>
      <c r="B225">
        <v>-3.8555399999999997E-2</v>
      </c>
      <c r="C225">
        <v>1.54091E-2</v>
      </c>
      <c r="D225">
        <v>0.59607100000000002</v>
      </c>
      <c r="E225">
        <v>-0.46056200000000003</v>
      </c>
      <c r="F225">
        <v>0.56686599999999998</v>
      </c>
      <c r="G225">
        <v>-0.56315300000000001</v>
      </c>
      <c r="H225">
        <v>-1.39245</v>
      </c>
      <c r="I225">
        <v>-1.16099</v>
      </c>
      <c r="J225">
        <v>0.13963800000000001</v>
      </c>
      <c r="K225">
        <v>0.14327300000000001</v>
      </c>
      <c r="L225">
        <v>0.71377599999999997</v>
      </c>
      <c r="M225">
        <v>9.72412E-2</v>
      </c>
      <c r="N225">
        <v>1.05019</v>
      </c>
      <c r="O225">
        <v>0.97614900000000004</v>
      </c>
      <c r="P225">
        <v>-2.8220599999999998E-2</v>
      </c>
      <c r="Q225">
        <v>1.2599400000000001</v>
      </c>
      <c r="R225">
        <v>-0.71769899999999998</v>
      </c>
      <c r="S225">
        <v>-0.57172000000000001</v>
      </c>
      <c r="T225">
        <v>-0.62403900000000001</v>
      </c>
      <c r="U225">
        <v>0.52335600000000004</v>
      </c>
      <c r="V225">
        <v>0.63548000000000004</v>
      </c>
      <c r="W225">
        <v>0.632996</v>
      </c>
      <c r="X225">
        <v>-1.34213</v>
      </c>
      <c r="Y225">
        <v>-3.4299900000000001E-2</v>
      </c>
      <c r="Z225">
        <v>0.51213299999999995</v>
      </c>
      <c r="AA225">
        <v>-0.58575699999999997</v>
      </c>
      <c r="AB225">
        <v>0.65927000000000002</v>
      </c>
      <c r="AC225">
        <v>-0.63117800000000002</v>
      </c>
      <c r="AD225">
        <v>0.66047500000000003</v>
      </c>
      <c r="AE225">
        <v>0.47478599999999999</v>
      </c>
      <c r="AF225">
        <v>-0.62182499999999996</v>
      </c>
      <c r="AG225">
        <v>-0.64427199999999996</v>
      </c>
      <c r="AH225">
        <v>6.11183E-2</v>
      </c>
      <c r="AI225">
        <v>-0.62648099999999995</v>
      </c>
      <c r="AJ225">
        <v>-0.47106500000000001</v>
      </c>
      <c r="AK225">
        <v>4.2293699999999997E-2</v>
      </c>
      <c r="AL225">
        <v>2.7129299999999999E-2</v>
      </c>
      <c r="AM225">
        <v>-1.26464E-2</v>
      </c>
      <c r="AN225">
        <v>-2.7490899999999999E-2</v>
      </c>
      <c r="AO225">
        <v>-3.2211499999999999E-3</v>
      </c>
      <c r="AP225">
        <v>0.69109200000000004</v>
      </c>
      <c r="AQ225">
        <v>8.1620300000000007E-2</v>
      </c>
      <c r="AR225">
        <v>0.54305000000000003</v>
      </c>
      <c r="AS225">
        <v>0.53986900000000004</v>
      </c>
      <c r="AT225">
        <v>2.4869599999999999E-2</v>
      </c>
      <c r="AU225">
        <v>0.65993800000000002</v>
      </c>
      <c r="AV225">
        <v>-0.48762299999999997</v>
      </c>
      <c r="AW225">
        <v>9.1795399999999999E-2</v>
      </c>
      <c r="AX225">
        <v>0.60822799999999999</v>
      </c>
      <c r="AY225">
        <v>1.37761</v>
      </c>
      <c r="AZ225">
        <v>-0.47936600000000001</v>
      </c>
      <c r="BA225">
        <v>-0.85949200000000003</v>
      </c>
      <c r="BB225">
        <v>0.49623099999999998</v>
      </c>
      <c r="BC225">
        <v>0.82272500000000004</v>
      </c>
      <c r="BD225">
        <v>0.29306500000000002</v>
      </c>
      <c r="BE225">
        <v>0.93360600000000005</v>
      </c>
      <c r="BF225">
        <v>-0.14425299999999999</v>
      </c>
      <c r="BG225">
        <v>0.78163700000000003</v>
      </c>
      <c r="BH225">
        <v>4.793E-2</v>
      </c>
      <c r="BI225">
        <v>0.47920499999999999</v>
      </c>
      <c r="BJ225">
        <v>-0.43528299999999998</v>
      </c>
      <c r="BK225">
        <v>-0.52518399999999998</v>
      </c>
      <c r="BL225">
        <v>-9.3220500000000001E-3</v>
      </c>
      <c r="BM225">
        <v>0.49160399999999999</v>
      </c>
      <c r="BN225">
        <v>0.22232399999999999</v>
      </c>
      <c r="BO225">
        <v>4.57516E-3</v>
      </c>
      <c r="BP225">
        <v>-2.2745499999999998E-2</v>
      </c>
      <c r="BQ225">
        <v>0.47738000000000003</v>
      </c>
      <c r="BR225">
        <v>-0.58085799999999999</v>
      </c>
      <c r="BS225">
        <v>-0.49405500000000002</v>
      </c>
      <c r="BT225">
        <v>-1.4507300000000001</v>
      </c>
      <c r="BU225">
        <v>2.1417200000000001E-2</v>
      </c>
      <c r="BV225">
        <v>0.42511300000000002</v>
      </c>
      <c r="BW225">
        <v>-1.52421E-2</v>
      </c>
      <c r="BX225">
        <v>0.46922799999999998</v>
      </c>
      <c r="BY225">
        <v>-6.4291899999999999E-2</v>
      </c>
      <c r="BZ225">
        <v>1.5429699999999999E-2</v>
      </c>
      <c r="CA225">
        <v>-0.629413</v>
      </c>
      <c r="CB225">
        <v>-0.53513999999999995</v>
      </c>
      <c r="CC225">
        <v>-0.60004900000000005</v>
      </c>
      <c r="CD225">
        <v>0.599638</v>
      </c>
      <c r="CE225">
        <v>0.46668100000000001</v>
      </c>
      <c r="CF225">
        <v>-0.65197899999999998</v>
      </c>
      <c r="CG225">
        <v>0.66468700000000003</v>
      </c>
      <c r="CH225">
        <v>-0.53574900000000003</v>
      </c>
      <c r="CI225">
        <v>0.50519199999999997</v>
      </c>
      <c r="CJ225">
        <v>7.8916799999999995E-2</v>
      </c>
      <c r="CK225">
        <v>1.3356600000000001</v>
      </c>
      <c r="CL225">
        <v>-0.55512099999999998</v>
      </c>
      <c r="CM225">
        <v>-0.46925899999999998</v>
      </c>
      <c r="CN225">
        <v>1.06491</v>
      </c>
      <c r="CO225">
        <v>-1.4456100000000001</v>
      </c>
      <c r="CP225">
        <v>-0.64642699999999997</v>
      </c>
      <c r="CQ225">
        <v>1.0521</v>
      </c>
      <c r="CR225">
        <v>1.2550399999999999</v>
      </c>
      <c r="CS225">
        <v>0.85719000000000001</v>
      </c>
      <c r="CT225">
        <v>-1.33192</v>
      </c>
      <c r="CU225">
        <v>-1.02965</v>
      </c>
      <c r="CV225">
        <v>1.44238</v>
      </c>
      <c r="CW225">
        <v>1.31182</v>
      </c>
      <c r="CX225">
        <v>1.02535</v>
      </c>
      <c r="CY225">
        <v>-1.49587</v>
      </c>
      <c r="CZ225">
        <v>-1.1819200000000001</v>
      </c>
      <c r="DA225">
        <v>-0.67469599999999996</v>
      </c>
      <c r="DB225">
        <v>1.4753799999999999</v>
      </c>
      <c r="DC225">
        <v>-0.47897400000000001</v>
      </c>
      <c r="DD225">
        <v>1.6030800000000001</v>
      </c>
      <c r="DE225">
        <v>-0.61590800000000001</v>
      </c>
      <c r="DF225">
        <v>-1.4473800000000001</v>
      </c>
      <c r="DG225">
        <v>1.42154</v>
      </c>
      <c r="DH225">
        <v>-0.92459899999999995</v>
      </c>
      <c r="DI225">
        <v>-1.48956</v>
      </c>
      <c r="DJ225">
        <v>0.70820300000000003</v>
      </c>
      <c r="DK225">
        <v>-0.93178000000000005</v>
      </c>
      <c r="DL225">
        <v>0.48617500000000002</v>
      </c>
      <c r="DM225">
        <v>-0.38323499999999999</v>
      </c>
      <c r="DN225">
        <v>-0.65994900000000001</v>
      </c>
      <c r="DO225">
        <v>-0.55834899999999998</v>
      </c>
      <c r="DP225">
        <v>0.59848299999999999</v>
      </c>
      <c r="DQ225">
        <v>-0.74138899999999996</v>
      </c>
      <c r="DR225">
        <v>0.88938200000000001</v>
      </c>
      <c r="DS225">
        <v>0.47192099999999998</v>
      </c>
      <c r="DT225">
        <v>0.52203699999999997</v>
      </c>
      <c r="DU225">
        <v>0.49624099999999999</v>
      </c>
      <c r="DV225">
        <v>1.55477</v>
      </c>
      <c r="DW225">
        <v>0.47731899999999999</v>
      </c>
      <c r="DX225">
        <v>-8.0795199999999998E-2</v>
      </c>
      <c r="DY225">
        <v>-8.7361799999999996E-3</v>
      </c>
      <c r="DZ225" s="15">
        <v>2</v>
      </c>
    </row>
    <row r="226" spans="1:130" x14ac:dyDescent="0.25">
      <c r="A226">
        <v>244</v>
      </c>
      <c r="B226">
        <v>-6.78531E-2</v>
      </c>
      <c r="C226">
        <v>-3.4386999999999998E-3</v>
      </c>
      <c r="D226">
        <v>0.56083000000000005</v>
      </c>
      <c r="E226">
        <v>-0.53446000000000005</v>
      </c>
      <c r="F226">
        <v>0.55853299999999995</v>
      </c>
      <c r="G226">
        <v>-0.52001500000000001</v>
      </c>
      <c r="H226">
        <v>-1.45929</v>
      </c>
      <c r="I226">
        <v>-1.1475200000000001</v>
      </c>
      <c r="J226">
        <v>0.11935900000000001</v>
      </c>
      <c r="K226">
        <v>9.3987600000000004E-2</v>
      </c>
      <c r="L226">
        <v>0.64429800000000004</v>
      </c>
      <c r="M226">
        <v>4.7490499999999998E-2</v>
      </c>
      <c r="N226">
        <v>0.96564300000000003</v>
      </c>
      <c r="O226">
        <v>0.88877099999999998</v>
      </c>
      <c r="P226">
        <v>-1.3066400000000001E-2</v>
      </c>
      <c r="Q226">
        <v>1.23125</v>
      </c>
      <c r="R226">
        <v>-1.08911</v>
      </c>
      <c r="S226">
        <v>-0.53523399999999999</v>
      </c>
      <c r="T226">
        <v>-0.50454200000000005</v>
      </c>
      <c r="U226">
        <v>0.52996100000000002</v>
      </c>
      <c r="V226">
        <v>0.77230500000000002</v>
      </c>
      <c r="W226">
        <v>0.91554899999999995</v>
      </c>
      <c r="X226">
        <v>-1.23983</v>
      </c>
      <c r="Y226">
        <v>-4.0950399999999998E-2</v>
      </c>
      <c r="Z226">
        <v>0.53503800000000001</v>
      </c>
      <c r="AA226">
        <v>-0.50745700000000005</v>
      </c>
      <c r="AB226">
        <v>0.61610799999999999</v>
      </c>
      <c r="AC226">
        <v>-0.61430300000000004</v>
      </c>
      <c r="AD226">
        <v>0.58792</v>
      </c>
      <c r="AE226">
        <v>0.54427400000000004</v>
      </c>
      <c r="AF226">
        <v>-0.56262900000000005</v>
      </c>
      <c r="AG226">
        <v>-0.57311999999999996</v>
      </c>
      <c r="AH226">
        <v>3.718E-3</v>
      </c>
      <c r="AI226">
        <v>-0.608572</v>
      </c>
      <c r="AJ226">
        <v>-0.519702</v>
      </c>
      <c r="AK226">
        <v>5.5176700000000002E-2</v>
      </c>
      <c r="AL226">
        <v>1.07511E-2</v>
      </c>
      <c r="AM226">
        <v>8.1787000000000006E-3</v>
      </c>
      <c r="AN226">
        <v>-2.5051199999999999E-2</v>
      </c>
      <c r="AO226">
        <v>1.7592300000000002E-2</v>
      </c>
      <c r="AP226">
        <v>0.54999799999999999</v>
      </c>
      <c r="AQ226">
        <v>3.9448200000000003E-2</v>
      </c>
      <c r="AR226">
        <v>0.54740699999999998</v>
      </c>
      <c r="AS226">
        <v>0.61592100000000005</v>
      </c>
      <c r="AT226">
        <v>1.9547599999999998E-2</v>
      </c>
      <c r="AU226">
        <v>0.56498000000000004</v>
      </c>
      <c r="AV226">
        <v>-0.47408299999999998</v>
      </c>
      <c r="AW226">
        <v>-6.5066899999999997E-2</v>
      </c>
      <c r="AX226">
        <v>0.74539599999999995</v>
      </c>
      <c r="AY226">
        <v>1.4100299999999999</v>
      </c>
      <c r="AZ226">
        <v>-0.52156800000000003</v>
      </c>
      <c r="BA226">
        <v>-0.80851099999999998</v>
      </c>
      <c r="BB226">
        <v>0.65778999999999999</v>
      </c>
      <c r="BC226">
        <v>0.75533300000000003</v>
      </c>
      <c r="BD226">
        <v>0.27986</v>
      </c>
      <c r="BE226">
        <v>0.82104699999999997</v>
      </c>
      <c r="BF226">
        <v>-0.10588500000000001</v>
      </c>
      <c r="BG226">
        <v>0.70138100000000003</v>
      </c>
      <c r="BH226">
        <v>7.0283899999999996E-2</v>
      </c>
      <c r="BI226">
        <v>0.50320900000000002</v>
      </c>
      <c r="BJ226">
        <v>-0.536269</v>
      </c>
      <c r="BK226">
        <v>-0.48013</v>
      </c>
      <c r="BL226">
        <v>1.6750000000000001E-2</v>
      </c>
      <c r="BM226">
        <v>0.55234000000000005</v>
      </c>
      <c r="BN226">
        <v>0.18790299999999999</v>
      </c>
      <c r="BO226">
        <v>1.10022E-2</v>
      </c>
      <c r="BP226">
        <v>-1.0302499999999999E-2</v>
      </c>
      <c r="BQ226">
        <v>0.53515800000000002</v>
      </c>
      <c r="BR226">
        <v>-0.56212300000000004</v>
      </c>
      <c r="BS226">
        <v>-0.49336400000000002</v>
      </c>
      <c r="BT226">
        <v>-1.41597</v>
      </c>
      <c r="BU226">
        <v>-0.16611300000000001</v>
      </c>
      <c r="BV226">
        <v>0.44197900000000001</v>
      </c>
      <c r="BW226">
        <v>-8.9089000000000002E-2</v>
      </c>
      <c r="BX226">
        <v>0.51147699999999996</v>
      </c>
      <c r="BY226">
        <v>-1.38932E-2</v>
      </c>
      <c r="BZ226">
        <v>7.3827599999999993E-2</v>
      </c>
      <c r="CA226">
        <v>-0.56050900000000003</v>
      </c>
      <c r="CB226">
        <v>-0.52038300000000004</v>
      </c>
      <c r="CC226">
        <v>-0.58652000000000004</v>
      </c>
      <c r="CD226">
        <v>0.57328299999999999</v>
      </c>
      <c r="CE226">
        <v>0.514042</v>
      </c>
      <c r="CF226">
        <v>-0.56360600000000005</v>
      </c>
      <c r="CG226">
        <v>0.57824799999999998</v>
      </c>
      <c r="CH226">
        <v>-0.65396900000000002</v>
      </c>
      <c r="CI226">
        <v>0.625865</v>
      </c>
      <c r="CJ226">
        <v>0.108214</v>
      </c>
      <c r="CK226">
        <v>1.4746900000000001</v>
      </c>
      <c r="CL226">
        <v>-0.45050699999999999</v>
      </c>
      <c r="CM226">
        <v>-0.57645400000000002</v>
      </c>
      <c r="CN226">
        <v>1.14615</v>
      </c>
      <c r="CO226">
        <v>-1.3144199999999999</v>
      </c>
      <c r="CP226">
        <v>-1.50441</v>
      </c>
      <c r="CQ226">
        <v>0.88280199999999998</v>
      </c>
      <c r="CR226">
        <v>1.22942</v>
      </c>
      <c r="CS226">
        <v>0.65650600000000003</v>
      </c>
      <c r="CT226">
        <v>-1.0975999999999999</v>
      </c>
      <c r="CU226">
        <v>-2.0370400000000002</v>
      </c>
      <c r="CV226">
        <v>1.0934299999999999</v>
      </c>
      <c r="CW226">
        <v>1.7070799999999999</v>
      </c>
      <c r="CX226">
        <v>1.82447</v>
      </c>
      <c r="CY226">
        <v>-1.83039</v>
      </c>
      <c r="CZ226">
        <v>-0.764818</v>
      </c>
      <c r="DA226">
        <v>-1.2027300000000001</v>
      </c>
      <c r="DB226">
        <v>1.4047400000000001</v>
      </c>
      <c r="DC226">
        <v>-0.39661600000000002</v>
      </c>
      <c r="DD226">
        <v>1.52559</v>
      </c>
      <c r="DE226">
        <v>-0.63042500000000001</v>
      </c>
      <c r="DF226">
        <v>-1.4984</v>
      </c>
      <c r="DG226">
        <v>1.3253200000000001</v>
      </c>
      <c r="DH226">
        <v>-0.84304100000000004</v>
      </c>
      <c r="DI226">
        <v>-1.22149</v>
      </c>
      <c r="DJ226">
        <v>0.64466400000000001</v>
      </c>
      <c r="DK226">
        <v>-0.55338799999999999</v>
      </c>
      <c r="DL226">
        <v>0.53339000000000003</v>
      </c>
      <c r="DM226">
        <v>-0.50050600000000001</v>
      </c>
      <c r="DN226">
        <v>-0.67666300000000001</v>
      </c>
      <c r="DO226">
        <v>-0.56737300000000002</v>
      </c>
      <c r="DP226">
        <v>0.60922900000000002</v>
      </c>
      <c r="DQ226">
        <v>-0.91261199999999998</v>
      </c>
      <c r="DR226">
        <v>0.75133399999999995</v>
      </c>
      <c r="DS226">
        <v>0.387152</v>
      </c>
      <c r="DT226">
        <v>0.67610700000000001</v>
      </c>
      <c r="DU226">
        <v>0.48160599999999998</v>
      </c>
      <c r="DV226">
        <v>1.41889</v>
      </c>
      <c r="DW226">
        <v>0.42311300000000002</v>
      </c>
      <c r="DX226">
        <v>-6.5930199999999994E-2</v>
      </c>
      <c r="DY226">
        <v>-4.6611E-2</v>
      </c>
      <c r="DZ226" s="15">
        <v>2</v>
      </c>
    </row>
    <row r="227" spans="1:130" x14ac:dyDescent="0.25">
      <c r="A227">
        <v>246</v>
      </c>
      <c r="B227">
        <v>2.87829E-2</v>
      </c>
      <c r="C227">
        <v>3.2031400000000002E-2</v>
      </c>
      <c r="D227">
        <v>0.55812700000000004</v>
      </c>
      <c r="E227">
        <v>-0.44943499999999997</v>
      </c>
      <c r="F227">
        <v>0.61399999999999999</v>
      </c>
      <c r="G227">
        <v>-0.58444799999999997</v>
      </c>
      <c r="H227">
        <v>-1.2186699999999999</v>
      </c>
      <c r="I227">
        <v>-1.1154900000000001</v>
      </c>
      <c r="J227">
        <v>0.110849</v>
      </c>
      <c r="K227">
        <v>0.103211</v>
      </c>
      <c r="L227">
        <v>0.72683699999999996</v>
      </c>
      <c r="M227">
        <v>-6.2955300000000006E-2</v>
      </c>
      <c r="N227">
        <v>1.1128199999999999</v>
      </c>
      <c r="O227">
        <v>1.06426</v>
      </c>
      <c r="P227">
        <v>-1.00953E-2</v>
      </c>
      <c r="Q227">
        <v>1.53091</v>
      </c>
      <c r="R227">
        <v>-0.60466200000000003</v>
      </c>
      <c r="S227">
        <v>-0.61841400000000002</v>
      </c>
      <c r="T227">
        <v>-0.609398</v>
      </c>
      <c r="U227">
        <v>0.37268099999999998</v>
      </c>
      <c r="V227">
        <v>0.43829400000000002</v>
      </c>
      <c r="W227">
        <v>0.53591599999999995</v>
      </c>
      <c r="X227">
        <v>-1.35673</v>
      </c>
      <c r="Y227">
        <v>2.8874999999999999E-3</v>
      </c>
      <c r="Z227">
        <v>0.55473399999999995</v>
      </c>
      <c r="AA227">
        <v>-0.58826699999999998</v>
      </c>
      <c r="AB227">
        <v>0.194803</v>
      </c>
      <c r="AC227">
        <v>-0.75900699999999999</v>
      </c>
      <c r="AD227">
        <v>0.70798300000000003</v>
      </c>
      <c r="AE227">
        <v>0.387714</v>
      </c>
      <c r="AF227">
        <v>-0.61305299999999996</v>
      </c>
      <c r="AG227">
        <v>-0.67011399999999999</v>
      </c>
      <c r="AH227">
        <v>-1.9257300000000001E-2</v>
      </c>
      <c r="AI227">
        <v>-0.68357199999999996</v>
      </c>
      <c r="AJ227">
        <v>-0.33325399999999999</v>
      </c>
      <c r="AK227">
        <v>-3.0172999999999998E-2</v>
      </c>
      <c r="AL227">
        <v>-7.24918E-3</v>
      </c>
      <c r="AM227">
        <v>-9.8163599999999997E-3</v>
      </c>
      <c r="AN227">
        <v>3.5968800000000002E-2</v>
      </c>
      <c r="AO227">
        <v>-2.9959400000000001E-2</v>
      </c>
      <c r="AP227">
        <v>0.62477000000000005</v>
      </c>
      <c r="AQ227">
        <v>2.2356000000000001E-2</v>
      </c>
      <c r="AR227">
        <v>0.71549099999999999</v>
      </c>
      <c r="AS227">
        <v>0.43484800000000001</v>
      </c>
      <c r="AT227">
        <v>3.5740399999999999E-2</v>
      </c>
      <c r="AU227">
        <v>0.68427099999999996</v>
      </c>
      <c r="AV227">
        <v>-0.50044100000000002</v>
      </c>
      <c r="AW227">
        <v>-3.2935300000000001E-2</v>
      </c>
      <c r="AX227">
        <v>0.48046699999999998</v>
      </c>
      <c r="AY227">
        <v>1.2461899999999999</v>
      </c>
      <c r="AZ227">
        <v>-0.633382</v>
      </c>
      <c r="BA227">
        <v>-1.06637</v>
      </c>
      <c r="BB227">
        <v>0.41747899999999999</v>
      </c>
      <c r="BC227">
        <v>0.97030499999999997</v>
      </c>
      <c r="BD227">
        <v>0.20219999999999999</v>
      </c>
      <c r="BE227">
        <v>1.04104</v>
      </c>
      <c r="BF227">
        <v>8.5607200000000004E-4</v>
      </c>
      <c r="BG227">
        <v>0.75162499999999999</v>
      </c>
      <c r="BH227">
        <v>8.1631099999999995E-3</v>
      </c>
      <c r="BI227">
        <v>0.46534199999999998</v>
      </c>
      <c r="BJ227">
        <v>-0.38369900000000001</v>
      </c>
      <c r="BK227">
        <v>-0.53776100000000004</v>
      </c>
      <c r="BL227">
        <v>-2.9568699999999999E-3</v>
      </c>
      <c r="BM227">
        <v>0.35450500000000001</v>
      </c>
      <c r="BN227">
        <v>0.20199700000000001</v>
      </c>
      <c r="BO227">
        <v>3.3350300000000001E-3</v>
      </c>
      <c r="BP227">
        <v>2.4163700000000001E-3</v>
      </c>
      <c r="BQ227">
        <v>0.52534199999999998</v>
      </c>
      <c r="BR227">
        <v>-0.59055000000000002</v>
      </c>
      <c r="BS227">
        <v>-0.564639</v>
      </c>
      <c r="BT227">
        <v>-1.26597</v>
      </c>
      <c r="BU227">
        <v>1.3568E-2</v>
      </c>
      <c r="BV227">
        <v>0.41014699999999998</v>
      </c>
      <c r="BW227">
        <v>-1.6853400000000001E-2</v>
      </c>
      <c r="BX227">
        <v>0.54982500000000001</v>
      </c>
      <c r="BY227">
        <v>-4.5395600000000001E-2</v>
      </c>
      <c r="BZ227">
        <v>4.1283500000000001E-2</v>
      </c>
      <c r="CA227">
        <v>-0.68157400000000001</v>
      </c>
      <c r="CB227">
        <v>-0.56815899999999997</v>
      </c>
      <c r="CC227">
        <v>-0.67185799999999996</v>
      </c>
      <c r="CD227">
        <v>0.68834499999999998</v>
      </c>
      <c r="CE227">
        <v>0.40684900000000002</v>
      </c>
      <c r="CF227">
        <v>-1.04352</v>
      </c>
      <c r="CG227">
        <v>0.62907199999999996</v>
      </c>
      <c r="CH227">
        <v>-0.68394200000000005</v>
      </c>
      <c r="CI227">
        <v>0.382714</v>
      </c>
      <c r="CJ227">
        <v>-0.191132</v>
      </c>
      <c r="CK227">
        <v>1.02671</v>
      </c>
      <c r="CL227">
        <v>-0.60667400000000005</v>
      </c>
      <c r="CM227">
        <v>-0.30281999999999998</v>
      </c>
      <c r="CN227">
        <v>0.70432300000000003</v>
      </c>
      <c r="CO227">
        <v>-1.1147199999999999</v>
      </c>
      <c r="CP227">
        <v>-1.9619899999999999</v>
      </c>
      <c r="CQ227">
        <v>1.0130300000000001</v>
      </c>
      <c r="CR227">
        <v>1.0482800000000001</v>
      </c>
      <c r="CS227">
        <v>0.54735299999999998</v>
      </c>
      <c r="CT227">
        <v>-1.3463799999999999</v>
      </c>
      <c r="CU227">
        <v>-1.4497599999999999</v>
      </c>
      <c r="CV227">
        <v>1.1655199999999999</v>
      </c>
      <c r="CW227">
        <v>1.1977800000000001</v>
      </c>
      <c r="CX227">
        <v>0.82975699999999997</v>
      </c>
      <c r="CY227">
        <v>-1.0675600000000001</v>
      </c>
      <c r="CZ227">
        <v>-0.82781899999999997</v>
      </c>
      <c r="DA227">
        <v>0.162804</v>
      </c>
      <c r="DB227">
        <v>1.47481</v>
      </c>
      <c r="DC227">
        <v>-0.38995200000000002</v>
      </c>
      <c r="DD227">
        <v>1.70919</v>
      </c>
      <c r="DE227">
        <v>-0.42547800000000002</v>
      </c>
      <c r="DF227">
        <v>-1.25383</v>
      </c>
      <c r="DG227">
        <v>1.1705700000000001</v>
      </c>
      <c r="DH227">
        <v>-1.0078</v>
      </c>
      <c r="DI227">
        <v>-1.2703100000000001</v>
      </c>
      <c r="DJ227">
        <v>0.72244200000000003</v>
      </c>
      <c r="DK227">
        <v>-0.151839</v>
      </c>
      <c r="DL227">
        <v>0.54815000000000003</v>
      </c>
      <c r="DM227">
        <v>-0.39211000000000001</v>
      </c>
      <c r="DN227">
        <v>-0.67615099999999995</v>
      </c>
      <c r="DO227">
        <v>-0.66953700000000005</v>
      </c>
      <c r="DP227">
        <v>0.545373</v>
      </c>
      <c r="DQ227">
        <v>-0.46529999999999999</v>
      </c>
      <c r="DR227">
        <v>1.2302599999999999</v>
      </c>
      <c r="DS227">
        <v>0.59200399999999997</v>
      </c>
      <c r="DT227">
        <v>0.42660500000000001</v>
      </c>
      <c r="DU227">
        <v>0.52446800000000005</v>
      </c>
      <c r="DV227">
        <v>1.4318200000000001</v>
      </c>
      <c r="DW227">
        <v>0.47432999999999997</v>
      </c>
      <c r="DX227">
        <v>-4.7848599999999998E-2</v>
      </c>
      <c r="DY227">
        <v>-3.2651800000000002E-2</v>
      </c>
      <c r="DZ227" s="15">
        <v>2</v>
      </c>
    </row>
    <row r="228" spans="1:130" x14ac:dyDescent="0.25">
      <c r="A228">
        <v>247</v>
      </c>
      <c r="B228">
        <v>-2.7006800000000001E-2</v>
      </c>
      <c r="C228">
        <v>-1.2968599999999999E-3</v>
      </c>
      <c r="D228">
        <v>0.56790600000000002</v>
      </c>
      <c r="E228">
        <v>-0.47111599999999998</v>
      </c>
      <c r="F228">
        <v>0.60079300000000002</v>
      </c>
      <c r="G228">
        <v>-0.56610300000000002</v>
      </c>
      <c r="H228">
        <v>-1.25746</v>
      </c>
      <c r="I228">
        <v>-1.1049899999999999</v>
      </c>
      <c r="J228">
        <v>7.7789200000000003E-2</v>
      </c>
      <c r="K228">
        <v>0.102452</v>
      </c>
      <c r="L228">
        <v>0.69214600000000004</v>
      </c>
      <c r="M228">
        <v>-1.5586899999999999E-3</v>
      </c>
      <c r="N228">
        <v>1.0935999999999999</v>
      </c>
      <c r="O228">
        <v>0.98861200000000005</v>
      </c>
      <c r="P228">
        <v>4.4781899999999999E-3</v>
      </c>
      <c r="Q228">
        <v>1.34918</v>
      </c>
      <c r="R228">
        <v>-0.72718099999999997</v>
      </c>
      <c r="S228">
        <v>-0.59982400000000002</v>
      </c>
      <c r="T228">
        <v>-0.47919899999999999</v>
      </c>
      <c r="U228">
        <v>0.41889700000000002</v>
      </c>
      <c r="V228">
        <v>0.56051300000000004</v>
      </c>
      <c r="W228">
        <v>0.64938300000000004</v>
      </c>
      <c r="X228">
        <v>-1.42516</v>
      </c>
      <c r="Y228">
        <v>-8.7016999999999997E-3</v>
      </c>
      <c r="Z228">
        <v>0.51001799999999997</v>
      </c>
      <c r="AA228">
        <v>-0.60184499999999996</v>
      </c>
      <c r="AB228">
        <v>0.46851399999999999</v>
      </c>
      <c r="AC228">
        <v>-0.77144999999999997</v>
      </c>
      <c r="AD228">
        <v>0.68016600000000005</v>
      </c>
      <c r="AE228">
        <v>0.42043199999999997</v>
      </c>
      <c r="AF228">
        <v>-0.60178799999999999</v>
      </c>
      <c r="AG228">
        <v>-0.64194099999999998</v>
      </c>
      <c r="AH228">
        <v>-4.7643900000000003E-3</v>
      </c>
      <c r="AI228">
        <v>-0.64054199999999994</v>
      </c>
      <c r="AJ228">
        <v>-0.36909799999999998</v>
      </c>
      <c r="AK228">
        <v>-2.10896E-2</v>
      </c>
      <c r="AL228">
        <v>5.4257199999999998E-2</v>
      </c>
      <c r="AM228">
        <v>1.5935600000000001E-2</v>
      </c>
      <c r="AN228">
        <v>-9.3883599999999998E-2</v>
      </c>
      <c r="AO228">
        <v>2.73102E-2</v>
      </c>
      <c r="AP228">
        <v>0.63802999999999999</v>
      </c>
      <c r="AQ228">
        <v>1.519E-2</v>
      </c>
      <c r="AR228">
        <v>0.64071500000000003</v>
      </c>
      <c r="AS228">
        <v>0.47679500000000002</v>
      </c>
      <c r="AT228">
        <v>3.17787E-2</v>
      </c>
      <c r="AU228">
        <v>0.63619499999999995</v>
      </c>
      <c r="AV228">
        <v>-0.489539</v>
      </c>
      <c r="AW228">
        <v>-1.07794E-2</v>
      </c>
      <c r="AX228">
        <v>0.56304900000000002</v>
      </c>
      <c r="AY228">
        <v>1.2788200000000001</v>
      </c>
      <c r="AZ228">
        <v>-0.60347499999999998</v>
      </c>
      <c r="BA228">
        <v>-0.95369599999999999</v>
      </c>
      <c r="BB228">
        <v>0.48022300000000001</v>
      </c>
      <c r="BC228">
        <v>0.86283600000000005</v>
      </c>
      <c r="BD228">
        <v>0.20203199999999999</v>
      </c>
      <c r="BE228">
        <v>0.91212599999999999</v>
      </c>
      <c r="BF228">
        <v>-2.96995E-2</v>
      </c>
      <c r="BG228">
        <v>0.73267499999999997</v>
      </c>
      <c r="BH228">
        <v>5.5003700000000003E-2</v>
      </c>
      <c r="BI228">
        <v>0.48921500000000001</v>
      </c>
      <c r="BJ228">
        <v>-0.44220399999999999</v>
      </c>
      <c r="BK228">
        <v>-0.49443199999999998</v>
      </c>
      <c r="BL228">
        <v>1.19766E-2</v>
      </c>
      <c r="BM228">
        <v>0.44863199999999998</v>
      </c>
      <c r="BN228">
        <v>0.19378000000000001</v>
      </c>
      <c r="BO228">
        <v>9.3290199999999999E-4</v>
      </c>
      <c r="BP228">
        <v>-4.7251699999999999E-3</v>
      </c>
      <c r="BQ228">
        <v>0.50727299999999997</v>
      </c>
      <c r="BR228">
        <v>-0.60204800000000003</v>
      </c>
      <c r="BS228">
        <v>-0.50512500000000005</v>
      </c>
      <c r="BT228">
        <v>-1.26145</v>
      </c>
      <c r="BU228">
        <v>-3.4270599999999998E-2</v>
      </c>
      <c r="BV228">
        <v>0.43440099999999998</v>
      </c>
      <c r="BW228">
        <v>-2.35701E-2</v>
      </c>
      <c r="BX228">
        <v>0.53218200000000004</v>
      </c>
      <c r="BY228">
        <v>-3.3797399999999998E-2</v>
      </c>
      <c r="BZ228">
        <v>3.6299699999999997E-2</v>
      </c>
      <c r="CA228">
        <v>-0.56408700000000001</v>
      </c>
      <c r="CB228">
        <v>-0.55737300000000001</v>
      </c>
      <c r="CC228">
        <v>-0.66644599999999998</v>
      </c>
      <c r="CD228">
        <v>0.66783899999999996</v>
      </c>
      <c r="CE228">
        <v>0.46631099999999998</v>
      </c>
      <c r="CF228">
        <v>-0.75958800000000004</v>
      </c>
      <c r="CG228">
        <v>0.61504000000000003</v>
      </c>
      <c r="CH228">
        <v>-0.77184900000000001</v>
      </c>
      <c r="CI228">
        <v>0.42024899999999998</v>
      </c>
      <c r="CJ228">
        <v>-0.114213</v>
      </c>
      <c r="CK228">
        <v>1.5149699999999999</v>
      </c>
      <c r="CL228">
        <v>-0.37754399999999999</v>
      </c>
      <c r="CM228">
        <v>-0.44361499999999998</v>
      </c>
      <c r="CN228">
        <v>1.3274900000000001</v>
      </c>
      <c r="CO228">
        <v>-1.1865300000000001</v>
      </c>
      <c r="CP228">
        <v>-0.56718999999999997</v>
      </c>
      <c r="CQ228">
        <v>0.97975000000000001</v>
      </c>
      <c r="CR228">
        <v>1.09398</v>
      </c>
      <c r="CS228">
        <v>0.182781</v>
      </c>
      <c r="CT228">
        <v>-1.1938800000000001</v>
      </c>
      <c r="CU228">
        <v>-1.05704</v>
      </c>
      <c r="CV228">
        <v>1.37477</v>
      </c>
      <c r="CW228">
        <v>1.9776899999999999</v>
      </c>
      <c r="CX228">
        <v>0.8841</v>
      </c>
      <c r="CY228">
        <v>-1.27776</v>
      </c>
      <c r="CZ228">
        <v>-1.22095</v>
      </c>
      <c r="DA228">
        <v>-0.67114099999999999</v>
      </c>
      <c r="DB228">
        <v>1.4355199999999999</v>
      </c>
      <c r="DC228">
        <v>-0.48430299999999998</v>
      </c>
      <c r="DD228">
        <v>1.4874099999999999</v>
      </c>
      <c r="DE228">
        <v>-0.464364</v>
      </c>
      <c r="DF228">
        <v>-1.20865</v>
      </c>
      <c r="DG228">
        <v>1.2407300000000001</v>
      </c>
      <c r="DH228">
        <v>-1.13218</v>
      </c>
      <c r="DI228">
        <v>-1.1377200000000001</v>
      </c>
      <c r="DJ228">
        <v>0.85147200000000001</v>
      </c>
      <c r="DK228">
        <v>-0.53303500000000004</v>
      </c>
      <c r="DL228">
        <v>0.54373499999999997</v>
      </c>
      <c r="DM228">
        <v>-0.34640799999999999</v>
      </c>
      <c r="DN228">
        <v>-0.62117800000000001</v>
      </c>
      <c r="DO228">
        <v>-0.73739699999999997</v>
      </c>
      <c r="DP228">
        <v>0.64455799999999996</v>
      </c>
      <c r="DQ228">
        <v>-0.65841099999999997</v>
      </c>
      <c r="DR228">
        <v>0.75224100000000005</v>
      </c>
      <c r="DS228">
        <v>0.58291800000000005</v>
      </c>
      <c r="DT228">
        <v>0.48994599999999999</v>
      </c>
      <c r="DU228">
        <v>0.518015</v>
      </c>
      <c r="DV228">
        <v>1.3372900000000001</v>
      </c>
      <c r="DW228">
        <v>0.53954100000000005</v>
      </c>
      <c r="DX228">
        <v>-4.0205699999999997E-2</v>
      </c>
      <c r="DY228">
        <v>3.53681E-3</v>
      </c>
      <c r="DZ228" s="15">
        <v>2</v>
      </c>
    </row>
    <row r="229" spans="1:130" x14ac:dyDescent="0.25">
      <c r="A229">
        <v>248</v>
      </c>
      <c r="B229">
        <v>-3.52079E-2</v>
      </c>
      <c r="C229">
        <v>1.14687E-2</v>
      </c>
      <c r="D229">
        <v>0.57492900000000002</v>
      </c>
      <c r="E229">
        <v>-0.435886</v>
      </c>
      <c r="F229">
        <v>0.593001</v>
      </c>
      <c r="G229">
        <v>-0.56242599999999998</v>
      </c>
      <c r="H229">
        <v>-1.24631</v>
      </c>
      <c r="I229">
        <v>-1.0534699999999999</v>
      </c>
      <c r="J229">
        <v>6.8807900000000005E-2</v>
      </c>
      <c r="K229">
        <v>9.0565999999999994E-2</v>
      </c>
      <c r="L229">
        <v>0.70205600000000001</v>
      </c>
      <c r="M229">
        <v>4.9171300000000001E-2</v>
      </c>
      <c r="N229">
        <v>1.04816</v>
      </c>
      <c r="O229">
        <v>0.99942600000000004</v>
      </c>
      <c r="P229">
        <v>6.5696799999999996E-3</v>
      </c>
      <c r="Q229">
        <v>0.87390199999999996</v>
      </c>
      <c r="R229">
        <v>-0.49241200000000002</v>
      </c>
      <c r="S229">
        <v>-0.62171200000000004</v>
      </c>
      <c r="T229">
        <v>-0.58173900000000001</v>
      </c>
      <c r="U229">
        <v>0.45949200000000001</v>
      </c>
      <c r="V229">
        <v>0.448245</v>
      </c>
      <c r="W229">
        <v>0.52109300000000003</v>
      </c>
      <c r="X229">
        <v>-1.2699</v>
      </c>
      <c r="Y229">
        <v>1.2404E-2</v>
      </c>
      <c r="Z229">
        <v>0.46249800000000002</v>
      </c>
      <c r="AA229">
        <v>-0.61852600000000002</v>
      </c>
      <c r="AB229">
        <v>0.48695300000000002</v>
      </c>
      <c r="AC229">
        <v>-0.75011700000000003</v>
      </c>
      <c r="AD229">
        <v>0.66779500000000003</v>
      </c>
      <c r="AE229">
        <v>0.42393599999999998</v>
      </c>
      <c r="AF229">
        <v>-0.59493499999999999</v>
      </c>
      <c r="AG229">
        <v>-0.65247100000000002</v>
      </c>
      <c r="AH229">
        <v>4.8932899999999998E-3</v>
      </c>
      <c r="AI229">
        <v>-0.66433399999999998</v>
      </c>
      <c r="AJ229">
        <v>-0.339808</v>
      </c>
      <c r="AK229">
        <v>3.22099E-2</v>
      </c>
      <c r="AL229">
        <v>1.2356900000000001E-2</v>
      </c>
      <c r="AM229">
        <v>-4.7985500000000004E-3</v>
      </c>
      <c r="AN229">
        <v>-1.32446E-2</v>
      </c>
      <c r="AO229">
        <v>-8.7841299999999994E-3</v>
      </c>
      <c r="AP229">
        <v>0.58274099999999995</v>
      </c>
      <c r="AQ229">
        <v>1.18653E-2</v>
      </c>
      <c r="AR229">
        <v>0.515019</v>
      </c>
      <c r="AS229">
        <v>0.486846</v>
      </c>
      <c r="AT229">
        <v>3.9385700000000003E-2</v>
      </c>
      <c r="AU229">
        <v>0.80453699999999995</v>
      </c>
      <c r="AV229">
        <v>-0.51098600000000005</v>
      </c>
      <c r="AW229">
        <v>7.8188599999999997E-2</v>
      </c>
      <c r="AX229">
        <v>0.37419200000000002</v>
      </c>
      <c r="AY229">
        <v>1.2271799999999999</v>
      </c>
      <c r="AZ229">
        <v>-0.58387500000000003</v>
      </c>
      <c r="BA229">
        <v>-0.94208899999999995</v>
      </c>
      <c r="BB229">
        <v>0.46770499999999998</v>
      </c>
      <c r="BC229">
        <v>0.86363999999999996</v>
      </c>
      <c r="BD229">
        <v>0.205343</v>
      </c>
      <c r="BE229">
        <v>0.94841600000000004</v>
      </c>
      <c r="BF229">
        <v>-0.104022</v>
      </c>
      <c r="BG229">
        <v>0.71117399999999997</v>
      </c>
      <c r="BH229">
        <v>0.11182499999999999</v>
      </c>
      <c r="BI229">
        <v>0.51558800000000005</v>
      </c>
      <c r="BJ229">
        <v>-0.43285499999999999</v>
      </c>
      <c r="BK229">
        <v>-0.50184300000000004</v>
      </c>
      <c r="BL229">
        <v>-1.5438199999999999E-2</v>
      </c>
      <c r="BM229">
        <v>0.45341100000000001</v>
      </c>
      <c r="BN229">
        <v>0.18554899999999999</v>
      </c>
      <c r="BO229">
        <v>4.4861700000000003E-3</v>
      </c>
      <c r="BP229">
        <v>1.4369399999999999E-2</v>
      </c>
      <c r="BQ229">
        <v>0.50451199999999996</v>
      </c>
      <c r="BR229">
        <v>-0.60136599999999996</v>
      </c>
      <c r="BS229">
        <v>-0.56079699999999999</v>
      </c>
      <c r="BT229">
        <v>-1.2585999999999999</v>
      </c>
      <c r="BU229">
        <v>9.6897200000000006E-3</v>
      </c>
      <c r="BV229">
        <v>0.47980600000000001</v>
      </c>
      <c r="BW229">
        <v>-1.6691299999999999E-2</v>
      </c>
      <c r="BX229">
        <v>0.559195</v>
      </c>
      <c r="BY229">
        <v>-3.4620199999999997E-2</v>
      </c>
      <c r="BZ229">
        <v>-2.2855199999999999E-2</v>
      </c>
      <c r="CA229">
        <v>-0.59091400000000005</v>
      </c>
      <c r="CB229">
        <v>-0.57080699999999995</v>
      </c>
      <c r="CC229">
        <v>-0.64729400000000004</v>
      </c>
      <c r="CD229">
        <v>0.66636200000000001</v>
      </c>
      <c r="CE229">
        <v>0.49132399999999998</v>
      </c>
      <c r="CF229">
        <v>-0.74229699999999998</v>
      </c>
      <c r="CG229">
        <v>0.65232800000000002</v>
      </c>
      <c r="CH229">
        <v>-0.58094800000000002</v>
      </c>
      <c r="CI229">
        <v>0.34410600000000002</v>
      </c>
      <c r="CJ229">
        <v>-0.28218799999999999</v>
      </c>
      <c r="CK229">
        <v>1.59789</v>
      </c>
      <c r="CL229">
        <v>-0.58722600000000003</v>
      </c>
      <c r="CM229">
        <v>-0.38753700000000002</v>
      </c>
      <c r="CN229">
        <v>1.3551899999999999</v>
      </c>
      <c r="CO229">
        <v>-1.1567000000000001</v>
      </c>
      <c r="CP229">
        <v>-1.2999400000000001</v>
      </c>
      <c r="CQ229">
        <v>0.93755599999999994</v>
      </c>
      <c r="CR229">
        <v>0.92759800000000003</v>
      </c>
      <c r="CS229">
        <v>0.60650099999999996</v>
      </c>
      <c r="CT229">
        <v>-1.20438</v>
      </c>
      <c r="CU229">
        <v>-1.4288099999999999</v>
      </c>
      <c r="CV229">
        <v>1.0361400000000001</v>
      </c>
      <c r="CW229">
        <v>1.4728699999999999</v>
      </c>
      <c r="CX229">
        <v>0.91343399999999997</v>
      </c>
      <c r="CY229">
        <v>-2.0098199999999999</v>
      </c>
      <c r="CZ229">
        <v>-1.2745</v>
      </c>
      <c r="DA229">
        <v>-0.71978699999999995</v>
      </c>
      <c r="DB229">
        <v>1.4609300000000001</v>
      </c>
      <c r="DC229">
        <v>-0.53456800000000004</v>
      </c>
      <c r="DD229">
        <v>1.47454</v>
      </c>
      <c r="DE229">
        <v>-0.545825</v>
      </c>
      <c r="DF229">
        <v>-1.25478</v>
      </c>
      <c r="DG229">
        <v>1.2696400000000001</v>
      </c>
      <c r="DH229">
        <v>-0.93877500000000003</v>
      </c>
      <c r="DI229">
        <v>-1.1530899999999999</v>
      </c>
      <c r="DJ229">
        <v>0.61390599999999995</v>
      </c>
      <c r="DK229">
        <v>-0.87928899999999999</v>
      </c>
      <c r="DL229">
        <v>0.52677799999999997</v>
      </c>
      <c r="DM229">
        <v>-0.34534599999999999</v>
      </c>
      <c r="DN229">
        <v>-0.67452699999999999</v>
      </c>
      <c r="DO229">
        <v>-0.75766500000000003</v>
      </c>
      <c r="DP229">
        <v>0.59201800000000004</v>
      </c>
      <c r="DQ229">
        <v>-0.55718999999999996</v>
      </c>
      <c r="DR229">
        <v>1.0036400000000001</v>
      </c>
      <c r="DS229">
        <v>0.55947899999999995</v>
      </c>
      <c r="DT229">
        <v>0.46285799999999999</v>
      </c>
      <c r="DU229">
        <v>0.509548</v>
      </c>
      <c r="DV229">
        <v>1.32179</v>
      </c>
      <c r="DW229">
        <v>0.52076199999999995</v>
      </c>
      <c r="DX229">
        <v>-6.4499600000000004E-2</v>
      </c>
      <c r="DY229">
        <v>2.1508699999999999E-2</v>
      </c>
      <c r="DZ229" s="15">
        <v>2</v>
      </c>
    </row>
    <row r="230" spans="1:130" x14ac:dyDescent="0.25">
      <c r="A230">
        <v>249</v>
      </c>
      <c r="B230">
        <v>4.7209000000000001E-3</v>
      </c>
      <c r="C230">
        <v>2.1660200000000001E-2</v>
      </c>
      <c r="D230">
        <v>0.55108000000000001</v>
      </c>
      <c r="E230">
        <v>-0.487562</v>
      </c>
      <c r="F230">
        <v>0.61794300000000002</v>
      </c>
      <c r="G230">
        <v>-0.57130700000000001</v>
      </c>
      <c r="H230">
        <v>-1.2701899999999999</v>
      </c>
      <c r="I230">
        <v>-1.1261300000000001</v>
      </c>
      <c r="J230">
        <v>0.101619</v>
      </c>
      <c r="K230">
        <v>9.4687400000000005E-2</v>
      </c>
      <c r="L230">
        <v>0.69436200000000003</v>
      </c>
      <c r="M230">
        <v>1.22579E-2</v>
      </c>
      <c r="N230">
        <v>1.0903700000000001</v>
      </c>
      <c r="O230">
        <v>1.01397</v>
      </c>
      <c r="P230">
        <v>-8.6476499999999998E-3</v>
      </c>
      <c r="Q230">
        <v>1.66489</v>
      </c>
      <c r="R230">
        <v>-0.88067899999999999</v>
      </c>
      <c r="S230">
        <v>-0.58880399999999999</v>
      </c>
      <c r="T230">
        <v>-0.561778</v>
      </c>
      <c r="U230">
        <v>0.420043</v>
      </c>
      <c r="V230">
        <v>0.58582500000000004</v>
      </c>
      <c r="W230">
        <v>0.70774300000000001</v>
      </c>
      <c r="X230">
        <v>-1.3066500000000001</v>
      </c>
      <c r="Y230">
        <v>2.3403400000000001E-2</v>
      </c>
      <c r="Z230">
        <v>0.51773400000000003</v>
      </c>
      <c r="AA230">
        <v>-0.56717700000000004</v>
      </c>
      <c r="AB230">
        <v>0.40154899999999999</v>
      </c>
      <c r="AC230">
        <v>-0.75114499999999995</v>
      </c>
      <c r="AD230">
        <v>0.68405499999999997</v>
      </c>
      <c r="AE230">
        <v>0.43681700000000001</v>
      </c>
      <c r="AF230">
        <v>-0.59434399999999998</v>
      </c>
      <c r="AG230">
        <v>-0.63697800000000004</v>
      </c>
      <c r="AH230">
        <v>-1.2905399999999999E-2</v>
      </c>
      <c r="AI230">
        <v>-0.65701500000000002</v>
      </c>
      <c r="AJ230">
        <v>-0.354043</v>
      </c>
      <c r="AK230">
        <v>-1.79327E-3</v>
      </c>
      <c r="AL230">
        <v>-2.47345E-2</v>
      </c>
      <c r="AM230">
        <v>7.9021200000000003E-3</v>
      </c>
      <c r="AN230">
        <v>-1.68554E-2</v>
      </c>
      <c r="AO230">
        <v>1.6796200000000001E-2</v>
      </c>
      <c r="AP230">
        <v>0.56897200000000003</v>
      </c>
      <c r="AQ230">
        <v>6.3670599999999999E-3</v>
      </c>
      <c r="AR230">
        <v>0.68327400000000005</v>
      </c>
      <c r="AS230">
        <v>0.49267100000000003</v>
      </c>
      <c r="AT230">
        <v>3.0936100000000001E-2</v>
      </c>
      <c r="AU230">
        <v>0.66581599999999996</v>
      </c>
      <c r="AV230">
        <v>-0.48896699999999998</v>
      </c>
      <c r="AW230">
        <v>-5.2046599999999998E-2</v>
      </c>
      <c r="AX230">
        <v>0.50328899999999999</v>
      </c>
      <c r="AY230">
        <v>1.28041</v>
      </c>
      <c r="AZ230">
        <v>-0.59760999999999997</v>
      </c>
      <c r="BA230">
        <v>-1.0660099999999999</v>
      </c>
      <c r="BB230">
        <v>0.40768399999999999</v>
      </c>
      <c r="BC230">
        <v>0.90603199999999995</v>
      </c>
      <c r="BD230">
        <v>0.24299899999999999</v>
      </c>
      <c r="BE230">
        <v>0.99876200000000004</v>
      </c>
      <c r="BF230">
        <v>-2.4430500000000001E-2</v>
      </c>
      <c r="BG230">
        <v>0.68875600000000003</v>
      </c>
      <c r="BH230">
        <v>-2.39124E-2</v>
      </c>
      <c r="BI230">
        <v>0.47816999999999998</v>
      </c>
      <c r="BJ230">
        <v>-0.44719100000000001</v>
      </c>
      <c r="BK230">
        <v>-0.51731700000000003</v>
      </c>
      <c r="BL230">
        <v>-2.6626299999999999E-2</v>
      </c>
      <c r="BM230">
        <v>0.43919599999999998</v>
      </c>
      <c r="BN230">
        <v>0.18813099999999999</v>
      </c>
      <c r="BO230">
        <v>-4.0518899999999998E-3</v>
      </c>
      <c r="BP230">
        <v>1.55243E-2</v>
      </c>
      <c r="BQ230">
        <v>0.52393299999999998</v>
      </c>
      <c r="BR230">
        <v>-0.57854799999999995</v>
      </c>
      <c r="BS230">
        <v>-0.58202900000000002</v>
      </c>
      <c r="BT230">
        <v>-1.26098</v>
      </c>
      <c r="BU230">
        <v>-3.5616700000000001E-2</v>
      </c>
      <c r="BV230">
        <v>0.46795300000000001</v>
      </c>
      <c r="BW230">
        <v>-1.55821E-2</v>
      </c>
      <c r="BX230">
        <v>0.56622799999999995</v>
      </c>
      <c r="BY230">
        <v>-1.98973E-2</v>
      </c>
      <c r="BZ230">
        <v>4.8830699999999998E-2</v>
      </c>
      <c r="CA230">
        <v>-0.65361999999999998</v>
      </c>
      <c r="CB230">
        <v>-0.55698700000000001</v>
      </c>
      <c r="CC230">
        <v>-0.66137999999999997</v>
      </c>
      <c r="CD230">
        <v>0.67592699999999994</v>
      </c>
      <c r="CE230">
        <v>0.49196600000000001</v>
      </c>
      <c r="CF230">
        <v>-1.0647</v>
      </c>
      <c r="CG230">
        <v>0.61555099999999996</v>
      </c>
      <c r="CH230">
        <v>-0.658277</v>
      </c>
      <c r="CI230">
        <v>0.455071</v>
      </c>
      <c r="CJ230">
        <v>-0.254243</v>
      </c>
      <c r="CK230">
        <v>1.3475699999999999</v>
      </c>
      <c r="CL230">
        <v>-0.65378099999999995</v>
      </c>
      <c r="CM230">
        <v>-0.40842699999999998</v>
      </c>
      <c r="CN230">
        <v>0.99834400000000001</v>
      </c>
      <c r="CO230">
        <v>-1.3569599999999999</v>
      </c>
      <c r="CP230">
        <v>-1.7619199999999999</v>
      </c>
      <c r="CQ230">
        <v>0.71387400000000001</v>
      </c>
      <c r="CR230">
        <v>1.2404900000000001</v>
      </c>
      <c r="CS230">
        <v>0.346443</v>
      </c>
      <c r="CT230">
        <v>-1.1954899999999999</v>
      </c>
      <c r="CU230">
        <v>-1.0226</v>
      </c>
      <c r="CV230">
        <v>1.40778</v>
      </c>
      <c r="CW230">
        <v>0.99674799999999997</v>
      </c>
      <c r="CX230">
        <v>1.0024999999999999</v>
      </c>
      <c r="CY230">
        <v>-1.2910900000000001</v>
      </c>
      <c r="CZ230">
        <v>-1.00563</v>
      </c>
      <c r="DA230">
        <v>0.26739800000000002</v>
      </c>
      <c r="DB230">
        <v>1.4573199999999999</v>
      </c>
      <c r="DC230">
        <v>-0.40574399999999999</v>
      </c>
      <c r="DD230">
        <v>1.9477199999999999</v>
      </c>
      <c r="DE230">
        <v>-0.46748600000000001</v>
      </c>
      <c r="DF230">
        <v>-1.18259</v>
      </c>
      <c r="DG230">
        <v>1.17398</v>
      </c>
      <c r="DH230">
        <v>-0.970248</v>
      </c>
      <c r="DI230">
        <v>-1.23888</v>
      </c>
      <c r="DJ230">
        <v>0.68000700000000003</v>
      </c>
      <c r="DK230">
        <v>-0.32188099999999997</v>
      </c>
      <c r="DL230">
        <v>0.52760399999999996</v>
      </c>
      <c r="DM230">
        <v>-0.41214200000000001</v>
      </c>
      <c r="DN230">
        <v>-0.66659999999999997</v>
      </c>
      <c r="DO230">
        <v>-0.64681100000000002</v>
      </c>
      <c r="DP230">
        <v>0.48780000000000001</v>
      </c>
      <c r="DQ230">
        <v>-0.57187699999999997</v>
      </c>
      <c r="DR230">
        <v>1.2408699999999999</v>
      </c>
      <c r="DS230">
        <v>0.52511099999999999</v>
      </c>
      <c r="DT230">
        <v>0.48314600000000002</v>
      </c>
      <c r="DU230">
        <v>0.51959900000000003</v>
      </c>
      <c r="DV230">
        <v>1.37537</v>
      </c>
      <c r="DW230">
        <v>0.48301100000000002</v>
      </c>
      <c r="DX230">
        <v>-4.4673400000000002E-2</v>
      </c>
      <c r="DY230">
        <v>-2.8719399999999999E-3</v>
      </c>
      <c r="DZ230" s="15">
        <v>2</v>
      </c>
    </row>
    <row r="231" spans="1:130" x14ac:dyDescent="0.25">
      <c r="A231">
        <v>250</v>
      </c>
      <c r="B231">
        <v>-2.7981199999999999E-3</v>
      </c>
      <c r="C231">
        <v>2.3206899999999999E-2</v>
      </c>
      <c r="D231">
        <v>0.55041899999999999</v>
      </c>
      <c r="E231">
        <v>-0.46139999999999998</v>
      </c>
      <c r="F231">
        <v>0.61104899999999995</v>
      </c>
      <c r="G231">
        <v>-0.55770900000000001</v>
      </c>
      <c r="H231">
        <v>-1.26576</v>
      </c>
      <c r="I231">
        <v>-1.1098699999999999</v>
      </c>
      <c r="J231">
        <v>0.102642</v>
      </c>
      <c r="K231">
        <v>7.1939799999999998E-2</v>
      </c>
      <c r="L231">
        <v>0.69787900000000003</v>
      </c>
      <c r="M231">
        <v>2.9123400000000001E-2</v>
      </c>
      <c r="N231">
        <v>1.0799300000000001</v>
      </c>
      <c r="O231">
        <v>1.0110300000000001</v>
      </c>
      <c r="P231">
        <v>1.08814E-3</v>
      </c>
      <c r="Q231">
        <v>1.57884</v>
      </c>
      <c r="R231">
        <v>-0.81155100000000002</v>
      </c>
      <c r="S231">
        <v>-0.58995799999999998</v>
      </c>
      <c r="T231">
        <v>-0.52872200000000003</v>
      </c>
      <c r="U231">
        <v>0.40387800000000001</v>
      </c>
      <c r="V231">
        <v>0.52133499999999999</v>
      </c>
      <c r="W231">
        <v>0.61746000000000001</v>
      </c>
      <c r="X231">
        <v>-1.1627000000000001</v>
      </c>
      <c r="Y231">
        <v>4.63644E-2</v>
      </c>
      <c r="Z231">
        <v>0.49804999999999999</v>
      </c>
      <c r="AA231">
        <v>-0.56664300000000001</v>
      </c>
      <c r="AB231">
        <v>0.37078100000000003</v>
      </c>
      <c r="AC231">
        <v>-0.76722000000000001</v>
      </c>
      <c r="AD231">
        <v>0.67825100000000005</v>
      </c>
      <c r="AE231">
        <v>0.42377900000000002</v>
      </c>
      <c r="AF231">
        <v>-0.58851699999999996</v>
      </c>
      <c r="AG231">
        <v>-0.63036700000000001</v>
      </c>
      <c r="AH231">
        <v>-1.58055E-2</v>
      </c>
      <c r="AI231">
        <v>-0.66403199999999996</v>
      </c>
      <c r="AJ231">
        <v>-0.34604400000000002</v>
      </c>
      <c r="AK231">
        <v>4.0309600000000001E-3</v>
      </c>
      <c r="AL231">
        <v>-3.7221400000000002E-2</v>
      </c>
      <c r="AM231">
        <v>4.2447300000000004E-3</v>
      </c>
      <c r="AN231">
        <v>-3.8724599999999998E-2</v>
      </c>
      <c r="AO231">
        <v>2.0992799999999999E-2</v>
      </c>
      <c r="AP231">
        <v>0.54014899999999999</v>
      </c>
      <c r="AQ231">
        <v>1.3432599999999999E-2</v>
      </c>
      <c r="AR231">
        <v>0.62863800000000003</v>
      </c>
      <c r="AS231">
        <v>0.47638799999999998</v>
      </c>
      <c r="AT231">
        <v>3.7923199999999997E-2</v>
      </c>
      <c r="AU231">
        <v>0.68931500000000001</v>
      </c>
      <c r="AV231">
        <v>-0.48777599999999999</v>
      </c>
      <c r="AW231">
        <v>-5.7340700000000001E-2</v>
      </c>
      <c r="AX231">
        <v>0.43788199999999999</v>
      </c>
      <c r="AY231">
        <v>1.2641800000000001</v>
      </c>
      <c r="AZ231">
        <v>-0.58704800000000001</v>
      </c>
      <c r="BA231">
        <v>-1.0450600000000001</v>
      </c>
      <c r="BB231">
        <v>0.42049700000000001</v>
      </c>
      <c r="BC231">
        <v>0.89529999999999998</v>
      </c>
      <c r="BD231">
        <v>0.194798</v>
      </c>
      <c r="BE231">
        <v>1.0044299999999999</v>
      </c>
      <c r="BF231">
        <v>-3.4693300000000003E-2</v>
      </c>
      <c r="BG231">
        <v>0.67581599999999997</v>
      </c>
      <c r="BH231">
        <v>-1.8713500000000001E-2</v>
      </c>
      <c r="BI231">
        <v>0.48102800000000001</v>
      </c>
      <c r="BJ231">
        <v>-0.426232</v>
      </c>
      <c r="BK231">
        <v>-0.50930900000000001</v>
      </c>
      <c r="BL231">
        <v>-2.2081099999999999E-2</v>
      </c>
      <c r="BM231">
        <v>0.44102400000000003</v>
      </c>
      <c r="BN231">
        <v>0.18775500000000001</v>
      </c>
      <c r="BO231">
        <v>-1.85512E-2</v>
      </c>
      <c r="BP231">
        <v>1.6521600000000001E-2</v>
      </c>
      <c r="BQ231">
        <v>0.51073599999999997</v>
      </c>
      <c r="BR231">
        <v>-0.58601400000000003</v>
      </c>
      <c r="BS231">
        <v>-0.58259899999999998</v>
      </c>
      <c r="BT231">
        <v>-1.2531600000000001</v>
      </c>
      <c r="BU231">
        <v>-1.6226600000000001E-2</v>
      </c>
      <c r="BV231">
        <v>0.47124199999999999</v>
      </c>
      <c r="BW231">
        <v>-1.3147E-3</v>
      </c>
      <c r="BX231">
        <v>0.57019200000000003</v>
      </c>
      <c r="BY231">
        <v>-1.0817500000000001E-2</v>
      </c>
      <c r="BZ231">
        <v>2.7354199999999999E-2</v>
      </c>
      <c r="CA231">
        <v>-0.63455799999999996</v>
      </c>
      <c r="CB231">
        <v>-0.55102700000000004</v>
      </c>
      <c r="CC231">
        <v>-0.64399700000000004</v>
      </c>
      <c r="CD231">
        <v>0.67407700000000004</v>
      </c>
      <c r="CE231">
        <v>0.48190100000000002</v>
      </c>
      <c r="CF231">
        <v>-1.0210300000000001</v>
      </c>
      <c r="CG231">
        <v>0.66350900000000002</v>
      </c>
      <c r="CH231">
        <v>-0.68662900000000004</v>
      </c>
      <c r="CI231">
        <v>0.42345300000000002</v>
      </c>
      <c r="CJ231">
        <v>-0.26214100000000001</v>
      </c>
      <c r="CK231">
        <v>1.44713</v>
      </c>
      <c r="CL231">
        <v>-0.72016100000000005</v>
      </c>
      <c r="CM231">
        <v>-0.38567899999999999</v>
      </c>
      <c r="CN231">
        <v>1.12584</v>
      </c>
      <c r="CO231">
        <v>-1.3656999999999999</v>
      </c>
      <c r="CP231">
        <v>-2.0181200000000001</v>
      </c>
      <c r="CQ231">
        <v>0.64610699999999999</v>
      </c>
      <c r="CR231">
        <v>1.1599600000000001</v>
      </c>
      <c r="CS231">
        <v>0.31850099999999998</v>
      </c>
      <c r="CT231">
        <v>-1.14246</v>
      </c>
      <c r="CU231">
        <v>-1.1555200000000001</v>
      </c>
      <c r="CV231">
        <v>1.4238999999999999</v>
      </c>
      <c r="CW231">
        <v>1.1453599999999999</v>
      </c>
      <c r="CX231">
        <v>0.98350099999999996</v>
      </c>
      <c r="CY231">
        <v>-1.2757000000000001</v>
      </c>
      <c r="CZ231">
        <v>-1.26685</v>
      </c>
      <c r="DA231">
        <v>0.57961300000000004</v>
      </c>
      <c r="DB231">
        <v>1.4554</v>
      </c>
      <c r="DC231">
        <v>-0.45227000000000001</v>
      </c>
      <c r="DD231">
        <v>1.7209099999999999</v>
      </c>
      <c r="DE231">
        <v>-0.54990399999999995</v>
      </c>
      <c r="DF231">
        <v>-1.1744399999999999</v>
      </c>
      <c r="DG231">
        <v>1.23082</v>
      </c>
      <c r="DH231">
        <v>-1.0371999999999999</v>
      </c>
      <c r="DI231">
        <v>-1.27519</v>
      </c>
      <c r="DJ231">
        <v>0.68468700000000005</v>
      </c>
      <c r="DK231">
        <v>-0.31724400000000003</v>
      </c>
      <c r="DL231">
        <v>0.52890400000000004</v>
      </c>
      <c r="DM231">
        <v>-0.44157999999999997</v>
      </c>
      <c r="DN231">
        <v>-0.72271399999999997</v>
      </c>
      <c r="DO231">
        <v>-0.64543499999999998</v>
      </c>
      <c r="DP231">
        <v>0.521235</v>
      </c>
      <c r="DQ231">
        <v>-0.56349300000000002</v>
      </c>
      <c r="DR231">
        <v>1.2844800000000001</v>
      </c>
      <c r="DS231">
        <v>0.48957299999999998</v>
      </c>
      <c r="DT231">
        <v>0.46619699999999997</v>
      </c>
      <c r="DU231">
        <v>0.53049800000000003</v>
      </c>
      <c r="DV231">
        <v>1.3240700000000001</v>
      </c>
      <c r="DW231">
        <v>0.47856300000000002</v>
      </c>
      <c r="DX231">
        <v>-4.1182900000000001E-2</v>
      </c>
      <c r="DY231">
        <v>-2.0488400000000001E-3</v>
      </c>
      <c r="DZ231" s="15">
        <v>2</v>
      </c>
    </row>
    <row r="232" spans="1:130" x14ac:dyDescent="0.25">
      <c r="A232">
        <v>251</v>
      </c>
      <c r="B232">
        <v>-1.0578499999999999E-3</v>
      </c>
      <c r="C232">
        <v>1.34081E-3</v>
      </c>
      <c r="D232">
        <v>0.60390200000000005</v>
      </c>
      <c r="E232">
        <v>-0.46344400000000002</v>
      </c>
      <c r="F232">
        <v>0.591812</v>
      </c>
      <c r="G232">
        <v>-0.56312099999999998</v>
      </c>
      <c r="H232">
        <v>-1.1874</v>
      </c>
      <c r="I232">
        <v>-0.96088300000000004</v>
      </c>
      <c r="J232">
        <v>1.9405700000000001E-2</v>
      </c>
      <c r="K232">
        <v>6.9741499999999998E-2</v>
      </c>
      <c r="L232">
        <v>0.70569499999999996</v>
      </c>
      <c r="M232">
        <v>2.27564E-2</v>
      </c>
      <c r="N232">
        <v>1.0504899999999999</v>
      </c>
      <c r="O232">
        <v>0.96148999999999996</v>
      </c>
      <c r="P232">
        <v>1.7422099999999999E-2</v>
      </c>
      <c r="Q232">
        <v>0.89729899999999996</v>
      </c>
      <c r="R232">
        <v>-0.51526400000000006</v>
      </c>
      <c r="S232">
        <v>-0.61633099999999996</v>
      </c>
      <c r="T232">
        <v>-0.52032</v>
      </c>
      <c r="U232">
        <v>0.44030000000000002</v>
      </c>
      <c r="V232">
        <v>0.524891</v>
      </c>
      <c r="W232">
        <v>0.52981199999999995</v>
      </c>
      <c r="X232">
        <v>-1.20651</v>
      </c>
      <c r="Y232">
        <v>3.5681599999999999E-3</v>
      </c>
      <c r="Z232">
        <v>0.48797000000000001</v>
      </c>
      <c r="AA232">
        <v>-0.64042699999999997</v>
      </c>
      <c r="AB232">
        <v>0.53436099999999997</v>
      </c>
      <c r="AC232">
        <v>-0.70653699999999997</v>
      </c>
      <c r="AD232">
        <v>0.65788800000000003</v>
      </c>
      <c r="AE232">
        <v>0.42792599999999997</v>
      </c>
      <c r="AF232">
        <v>-0.64883999999999997</v>
      </c>
      <c r="AG232">
        <v>-0.67284299999999997</v>
      </c>
      <c r="AH232">
        <v>1.7213900000000001E-2</v>
      </c>
      <c r="AI232">
        <v>-0.65449999999999997</v>
      </c>
      <c r="AJ232">
        <v>-0.24875</v>
      </c>
      <c r="AK232">
        <v>-1.79805E-3</v>
      </c>
      <c r="AL232">
        <v>-1.24925E-2</v>
      </c>
      <c r="AM232">
        <v>3.5543100000000002E-3</v>
      </c>
      <c r="AN232">
        <v>-9.1208899999999996E-3</v>
      </c>
      <c r="AO232">
        <v>1.3678900000000001E-2</v>
      </c>
      <c r="AP232">
        <v>0.58871899999999999</v>
      </c>
      <c r="AQ232">
        <v>8.6675899999999993E-3</v>
      </c>
      <c r="AR232">
        <v>0.570133</v>
      </c>
      <c r="AS232">
        <v>0.55497099999999999</v>
      </c>
      <c r="AT232">
        <v>1.37122E-3</v>
      </c>
      <c r="AU232">
        <v>0.79282799999999998</v>
      </c>
      <c r="AV232">
        <v>-0.52652699999999997</v>
      </c>
      <c r="AW232">
        <v>8.9538400000000004E-2</v>
      </c>
      <c r="AX232">
        <v>0.39614199999999999</v>
      </c>
      <c r="AY232">
        <v>1.1054299999999999</v>
      </c>
      <c r="AZ232">
        <v>-0.57165299999999997</v>
      </c>
      <c r="BA232">
        <v>-0.90736899999999998</v>
      </c>
      <c r="BB232">
        <v>0.46795700000000001</v>
      </c>
      <c r="BC232">
        <v>0.71597699999999997</v>
      </c>
      <c r="BD232">
        <v>0.269565</v>
      </c>
      <c r="BE232">
        <v>0.75380800000000003</v>
      </c>
      <c r="BF232">
        <v>-2.70613E-2</v>
      </c>
      <c r="BG232">
        <v>0.67211799999999999</v>
      </c>
      <c r="BH232">
        <v>-3.7780599999999998E-2</v>
      </c>
      <c r="BI232">
        <v>0.50323399999999996</v>
      </c>
      <c r="BJ232">
        <v>-0.444855</v>
      </c>
      <c r="BK232">
        <v>-0.54155399999999998</v>
      </c>
      <c r="BL232">
        <v>-2.9650699999999999E-2</v>
      </c>
      <c r="BM232">
        <v>0.47337899999999999</v>
      </c>
      <c r="BN232">
        <v>0.110364</v>
      </c>
      <c r="BO232">
        <v>-1.8697499999999999E-2</v>
      </c>
      <c r="BP232">
        <v>-3.11802E-3</v>
      </c>
      <c r="BQ232">
        <v>0.51297800000000005</v>
      </c>
      <c r="BR232">
        <v>-0.63858099999999995</v>
      </c>
      <c r="BS232">
        <v>-0.56933800000000001</v>
      </c>
      <c r="BT232">
        <v>-1.1556900000000001</v>
      </c>
      <c r="BU232">
        <v>4.9765799999999999E-2</v>
      </c>
      <c r="BV232">
        <v>0.48875400000000002</v>
      </c>
      <c r="BW232">
        <v>3.22765E-2</v>
      </c>
      <c r="BX232">
        <v>0.53050600000000003</v>
      </c>
      <c r="BY232">
        <v>-3.7676900000000002E-3</v>
      </c>
      <c r="BZ232">
        <v>-6.8623900000000002E-2</v>
      </c>
      <c r="CA232">
        <v>-0.54550500000000002</v>
      </c>
      <c r="CB232">
        <v>-0.554759</v>
      </c>
      <c r="CC232">
        <v>-0.65577099999999999</v>
      </c>
      <c r="CD232">
        <v>0.650339</v>
      </c>
      <c r="CE232">
        <v>0.50602800000000003</v>
      </c>
      <c r="CF232">
        <v>-0.62232399999999999</v>
      </c>
      <c r="CG232">
        <v>0.69569999999999999</v>
      </c>
      <c r="CH232">
        <v>-0.59910699999999995</v>
      </c>
      <c r="CI232">
        <v>0.35994500000000001</v>
      </c>
      <c r="CJ232">
        <v>-0.23147499999999999</v>
      </c>
      <c r="CK232">
        <v>2.0074299999999998</v>
      </c>
      <c r="CL232">
        <v>-0.611178</v>
      </c>
      <c r="CM232">
        <v>-0.42136699999999999</v>
      </c>
      <c r="CN232">
        <v>1.32446</v>
      </c>
      <c r="CO232">
        <v>-1.03257</v>
      </c>
      <c r="CP232">
        <v>-1.20025</v>
      </c>
      <c r="CQ232">
        <v>0.90390700000000002</v>
      </c>
      <c r="CR232">
        <v>0.93849800000000005</v>
      </c>
      <c r="CS232">
        <v>0.55459199999999997</v>
      </c>
      <c r="CT232">
        <v>-1.0700799999999999</v>
      </c>
      <c r="CU232">
        <v>-1.6662300000000001</v>
      </c>
      <c r="CV232">
        <v>1.5961700000000001</v>
      </c>
      <c r="CW232">
        <v>1.6168</v>
      </c>
      <c r="CX232">
        <v>1.2962899999999999</v>
      </c>
      <c r="CY232">
        <v>-1.9737</v>
      </c>
      <c r="CZ232">
        <v>-1.0905800000000001</v>
      </c>
      <c r="DA232">
        <v>-0.93847199999999997</v>
      </c>
      <c r="DB232">
        <v>1.31033</v>
      </c>
      <c r="DC232">
        <v>-0.593005</v>
      </c>
      <c r="DD232">
        <v>1.61653</v>
      </c>
      <c r="DE232">
        <v>-0.49705500000000002</v>
      </c>
      <c r="DF232">
        <v>-1.2688200000000001</v>
      </c>
      <c r="DG232">
        <v>1.2310300000000001</v>
      </c>
      <c r="DH232">
        <v>-1.0403800000000001</v>
      </c>
      <c r="DI232">
        <v>-0.88728899999999999</v>
      </c>
      <c r="DJ232">
        <v>0.64722299999999999</v>
      </c>
      <c r="DK232">
        <v>-0.81566000000000005</v>
      </c>
      <c r="DL232">
        <v>0.51540200000000003</v>
      </c>
      <c r="DM232">
        <v>-0.36362499999999998</v>
      </c>
      <c r="DN232">
        <v>-0.647783</v>
      </c>
      <c r="DO232">
        <v>-0.64609300000000003</v>
      </c>
      <c r="DP232">
        <v>0.64459</v>
      </c>
      <c r="DQ232">
        <v>-0.43820599999999998</v>
      </c>
      <c r="DR232">
        <v>0.77137100000000003</v>
      </c>
      <c r="DS232">
        <v>0.68432099999999996</v>
      </c>
      <c r="DT232">
        <v>0.47585300000000003</v>
      </c>
      <c r="DU232">
        <v>0.56913100000000005</v>
      </c>
      <c r="DV232">
        <v>1.0775600000000001</v>
      </c>
      <c r="DW232">
        <v>0.542709</v>
      </c>
      <c r="DX232">
        <v>-4.33155E-2</v>
      </c>
      <c r="DY232">
        <v>3.6157099999999998E-2</v>
      </c>
      <c r="DZ232" s="15">
        <v>2</v>
      </c>
    </row>
    <row r="233" spans="1:130" x14ac:dyDescent="0.25">
      <c r="A233">
        <v>252</v>
      </c>
      <c r="B233">
        <v>-0.10082000000000001</v>
      </c>
      <c r="C233">
        <v>1.4537599999999999E-2</v>
      </c>
      <c r="D233">
        <v>0.60217600000000004</v>
      </c>
      <c r="E233">
        <v>-0.42161199999999999</v>
      </c>
      <c r="F233">
        <v>0.57939700000000005</v>
      </c>
      <c r="G233">
        <v>-0.553396</v>
      </c>
      <c r="H233">
        <v>-1.34639</v>
      </c>
      <c r="I233">
        <v>-1.12385</v>
      </c>
      <c r="J233">
        <v>0.12610499999999999</v>
      </c>
      <c r="K233">
        <v>0.14827000000000001</v>
      </c>
      <c r="L233">
        <v>0.73485</v>
      </c>
      <c r="M233">
        <v>0.131804</v>
      </c>
      <c r="N233">
        <v>1.0824</v>
      </c>
      <c r="O233">
        <v>0.99906700000000004</v>
      </c>
      <c r="P233">
        <v>-2.4744700000000001E-2</v>
      </c>
      <c r="Q233">
        <v>1.1213500000000001</v>
      </c>
      <c r="R233">
        <v>-0.49867600000000001</v>
      </c>
      <c r="S233">
        <v>-0.59543100000000004</v>
      </c>
      <c r="T233">
        <v>-0.524115</v>
      </c>
      <c r="U233">
        <v>0.46268799999999999</v>
      </c>
      <c r="V233">
        <v>0.50475499999999995</v>
      </c>
      <c r="W233">
        <v>0.52105500000000005</v>
      </c>
      <c r="X233">
        <v>-1.25651</v>
      </c>
      <c r="Y233">
        <v>-7.7596200000000001E-3</v>
      </c>
      <c r="Z233">
        <v>0.48278700000000002</v>
      </c>
      <c r="AA233">
        <v>-0.60073299999999996</v>
      </c>
      <c r="AB233">
        <v>0.53370300000000004</v>
      </c>
      <c r="AC233">
        <v>-0.660084</v>
      </c>
      <c r="AD233">
        <v>0.65615199999999996</v>
      </c>
      <c r="AE233">
        <v>0.44145699999999999</v>
      </c>
      <c r="AF233">
        <v>-0.62065300000000001</v>
      </c>
      <c r="AG233">
        <v>-0.641648</v>
      </c>
      <c r="AH233">
        <v>7.0166000000000006E-2</v>
      </c>
      <c r="AI233">
        <v>-0.67122999999999999</v>
      </c>
      <c r="AJ233">
        <v>-0.50109899999999996</v>
      </c>
      <c r="AK233">
        <v>5.0570400000000001E-2</v>
      </c>
      <c r="AL233">
        <v>-1.34705E-2</v>
      </c>
      <c r="AM233">
        <v>-4.1732100000000001E-2</v>
      </c>
      <c r="AN233">
        <v>-0.12762100000000001</v>
      </c>
      <c r="AO233">
        <v>-1.7088099999999998E-2</v>
      </c>
      <c r="AP233">
        <v>0.65439800000000004</v>
      </c>
      <c r="AQ233">
        <v>7.3667999999999997E-2</v>
      </c>
      <c r="AR233">
        <v>0.51561400000000002</v>
      </c>
      <c r="AS233">
        <v>0.51931700000000003</v>
      </c>
      <c r="AT233">
        <v>3.5632499999999998E-2</v>
      </c>
      <c r="AU233">
        <v>0.77849699999999999</v>
      </c>
      <c r="AV233">
        <v>-0.50038300000000002</v>
      </c>
      <c r="AW233">
        <v>8.2140500000000005E-2</v>
      </c>
      <c r="AX233">
        <v>0.453343</v>
      </c>
      <c r="AY233">
        <v>1.32134</v>
      </c>
      <c r="AZ233">
        <v>-0.479879</v>
      </c>
      <c r="BA233">
        <v>-0.87863000000000002</v>
      </c>
      <c r="BB233">
        <v>0.49566399999999999</v>
      </c>
      <c r="BC233">
        <v>0.85579400000000005</v>
      </c>
      <c r="BD233">
        <v>0.24659700000000001</v>
      </c>
      <c r="BE233">
        <v>0.95062400000000002</v>
      </c>
      <c r="BF233">
        <v>-0.13902999999999999</v>
      </c>
      <c r="BG233">
        <v>0.82197399999999998</v>
      </c>
      <c r="BH233">
        <v>6.9766300000000003E-2</v>
      </c>
      <c r="BI233">
        <v>0.46310299999999999</v>
      </c>
      <c r="BJ233">
        <v>-0.42003499999999999</v>
      </c>
      <c r="BK233">
        <v>-0.53357900000000003</v>
      </c>
      <c r="BL233">
        <v>-2.56978E-2</v>
      </c>
      <c r="BM233">
        <v>0.46933599999999998</v>
      </c>
      <c r="BN233">
        <v>0.190968</v>
      </c>
      <c r="BO233">
        <v>1.3308E-2</v>
      </c>
      <c r="BP233">
        <v>-4.0369799999999997E-2</v>
      </c>
      <c r="BQ233">
        <v>0.45885199999999998</v>
      </c>
      <c r="BR233">
        <v>-0.59219200000000005</v>
      </c>
      <c r="BS233">
        <v>-0.52670799999999995</v>
      </c>
      <c r="BT233">
        <v>-1.41649</v>
      </c>
      <c r="BU233">
        <v>-9.05088E-2</v>
      </c>
      <c r="BV233">
        <v>0.42655900000000002</v>
      </c>
      <c r="BW233">
        <v>-4.9013500000000002E-2</v>
      </c>
      <c r="BX233">
        <v>0.514432</v>
      </c>
      <c r="BY233">
        <v>-6.0260099999999997E-2</v>
      </c>
      <c r="BZ233">
        <v>1.4827999999999999E-2</v>
      </c>
      <c r="CA233">
        <v>-0.62750700000000004</v>
      </c>
      <c r="CB233">
        <v>-0.56570100000000001</v>
      </c>
      <c r="CC233">
        <v>-0.61187499999999995</v>
      </c>
      <c r="CD233">
        <v>0.62269300000000005</v>
      </c>
      <c r="CE233">
        <v>0.46642</v>
      </c>
      <c r="CF233">
        <v>-0.62341899999999995</v>
      </c>
      <c r="CG233">
        <v>0.68228200000000006</v>
      </c>
      <c r="CH233">
        <v>-0.57463200000000003</v>
      </c>
      <c r="CI233">
        <v>0.39072800000000002</v>
      </c>
      <c r="CJ233">
        <v>1.9854E-2</v>
      </c>
      <c r="CK233">
        <v>1.32054</v>
      </c>
      <c r="CL233">
        <v>-0.69859099999999996</v>
      </c>
      <c r="CM233">
        <v>-0.45753899999999997</v>
      </c>
      <c r="CN233">
        <v>1.2457199999999999</v>
      </c>
      <c r="CO233">
        <v>-1.26359</v>
      </c>
      <c r="CP233">
        <v>-0.81128900000000004</v>
      </c>
      <c r="CQ233">
        <v>1.05131</v>
      </c>
      <c r="CR233">
        <v>0.998942</v>
      </c>
      <c r="CS233">
        <v>0.59369700000000003</v>
      </c>
      <c r="CT233">
        <v>-1.29464</v>
      </c>
      <c r="CU233">
        <v>-1.6744699999999999</v>
      </c>
      <c r="CV233">
        <v>1.0687899999999999</v>
      </c>
      <c r="CW233">
        <v>1.2958499999999999</v>
      </c>
      <c r="CX233">
        <v>0.81765299999999996</v>
      </c>
      <c r="CY233">
        <v>-1.39645</v>
      </c>
      <c r="CZ233">
        <v>-1.3143400000000001</v>
      </c>
      <c r="DA233">
        <v>-0.54535500000000003</v>
      </c>
      <c r="DB233">
        <v>1.5196400000000001</v>
      </c>
      <c r="DC233">
        <v>-0.56940800000000003</v>
      </c>
      <c r="DD233">
        <v>1.28633</v>
      </c>
      <c r="DE233">
        <v>-0.60782000000000003</v>
      </c>
      <c r="DF233">
        <v>-1.4400500000000001</v>
      </c>
      <c r="DG233">
        <v>1.3492900000000001</v>
      </c>
      <c r="DH233">
        <v>-1.01484</v>
      </c>
      <c r="DI233">
        <v>-1.34148</v>
      </c>
      <c r="DJ233">
        <v>0.72305200000000003</v>
      </c>
      <c r="DK233">
        <v>-0.80613400000000002</v>
      </c>
      <c r="DL233">
        <v>0.51586200000000004</v>
      </c>
      <c r="DM233">
        <v>-0.361292</v>
      </c>
      <c r="DN233">
        <v>-0.75487300000000002</v>
      </c>
      <c r="DO233">
        <v>-0.58145199999999997</v>
      </c>
      <c r="DP233">
        <v>0.651918</v>
      </c>
      <c r="DQ233">
        <v>-0.49197000000000002</v>
      </c>
      <c r="DR233">
        <v>1.01251</v>
      </c>
      <c r="DS233">
        <v>0.52765700000000004</v>
      </c>
      <c r="DT233">
        <v>0.45865499999999998</v>
      </c>
      <c r="DU233">
        <v>0.50253599999999998</v>
      </c>
      <c r="DV233">
        <v>1.40326</v>
      </c>
      <c r="DW233">
        <v>0.47900799999999999</v>
      </c>
      <c r="DX233">
        <v>-7.8787999999999997E-2</v>
      </c>
      <c r="DY233">
        <v>-2.1030900000000002E-2</v>
      </c>
      <c r="DZ233" s="15">
        <v>2</v>
      </c>
    </row>
    <row r="234" spans="1:130" x14ac:dyDescent="0.25">
      <c r="A234">
        <v>253</v>
      </c>
      <c r="B234">
        <v>9.1714699999999993E-3</v>
      </c>
      <c r="C234">
        <v>1.11991E-2</v>
      </c>
      <c r="D234">
        <v>0.55186100000000005</v>
      </c>
      <c r="E234">
        <v>-0.52914600000000001</v>
      </c>
      <c r="F234">
        <v>0.60676699999999995</v>
      </c>
      <c r="G234">
        <v>-0.579152</v>
      </c>
      <c r="H234">
        <v>-1.30532</v>
      </c>
      <c r="I234">
        <v>-1.0730900000000001</v>
      </c>
      <c r="J234">
        <v>8.7546799999999994E-2</v>
      </c>
      <c r="K234">
        <v>9.4825199999999998E-2</v>
      </c>
      <c r="L234">
        <v>0.67142800000000002</v>
      </c>
      <c r="M234">
        <v>-0.120839</v>
      </c>
      <c r="N234">
        <v>1.0041599999999999</v>
      </c>
      <c r="O234">
        <v>0.92340599999999995</v>
      </c>
      <c r="P234">
        <v>-9.3359600000000008E-3</v>
      </c>
      <c r="Q234">
        <v>1.38897</v>
      </c>
      <c r="R234">
        <v>-0.95532399999999995</v>
      </c>
      <c r="S234">
        <v>-0.59291700000000003</v>
      </c>
      <c r="T234">
        <v>-0.57263500000000001</v>
      </c>
      <c r="U234">
        <v>0.48122300000000001</v>
      </c>
      <c r="V234">
        <v>0.75802800000000004</v>
      </c>
      <c r="W234">
        <v>0.88476699999999997</v>
      </c>
      <c r="X234">
        <v>-1.0355700000000001</v>
      </c>
      <c r="Y234">
        <v>-1.4204899999999999E-2</v>
      </c>
      <c r="Z234">
        <v>0.52891600000000005</v>
      </c>
      <c r="AA234">
        <v>-0.56214500000000001</v>
      </c>
      <c r="AB234">
        <v>0.54221900000000001</v>
      </c>
      <c r="AC234">
        <v>-0.653304</v>
      </c>
      <c r="AD234">
        <v>0.626251</v>
      </c>
      <c r="AE234">
        <v>0.46249299999999999</v>
      </c>
      <c r="AF234">
        <v>-0.59903799999999996</v>
      </c>
      <c r="AG234">
        <v>-0.64144199999999996</v>
      </c>
      <c r="AH234">
        <v>-2.3842100000000001E-2</v>
      </c>
      <c r="AI234">
        <v>-0.64299899999999999</v>
      </c>
      <c r="AJ234">
        <v>-0.38122200000000001</v>
      </c>
      <c r="AK234">
        <v>-6.9604999999999997E-3</v>
      </c>
      <c r="AL234">
        <v>2.6780399999999999E-2</v>
      </c>
      <c r="AM234">
        <v>-2.2940700000000001E-2</v>
      </c>
      <c r="AN234">
        <v>2.7840199999999999E-2</v>
      </c>
      <c r="AO234">
        <v>-3.6318700000000002E-2</v>
      </c>
      <c r="AP234">
        <v>0.57503400000000005</v>
      </c>
      <c r="AQ234">
        <v>-1.28643E-2</v>
      </c>
      <c r="AR234">
        <v>0.61328000000000005</v>
      </c>
      <c r="AS234">
        <v>0.48334899999999997</v>
      </c>
      <c r="AT234">
        <v>-2.1576100000000001E-2</v>
      </c>
      <c r="AU234">
        <v>0.62539299999999998</v>
      </c>
      <c r="AV234">
        <v>-0.493004</v>
      </c>
      <c r="AW234">
        <v>8.9599199999999997E-3</v>
      </c>
      <c r="AX234">
        <v>0.58011599999999997</v>
      </c>
      <c r="AY234">
        <v>1.18292</v>
      </c>
      <c r="AZ234">
        <v>-0.64969399999999999</v>
      </c>
      <c r="BA234">
        <v>-0.98478900000000003</v>
      </c>
      <c r="BB234">
        <v>0.46478900000000001</v>
      </c>
      <c r="BC234">
        <v>0.80811999999999995</v>
      </c>
      <c r="BD234">
        <v>0.297259</v>
      </c>
      <c r="BE234">
        <v>0.89486399999999999</v>
      </c>
      <c r="BF234">
        <v>9.97807E-2</v>
      </c>
      <c r="BG234">
        <v>0.63035600000000003</v>
      </c>
      <c r="BH234">
        <v>-5.7556799999999998E-2</v>
      </c>
      <c r="BI234">
        <v>0.52799200000000002</v>
      </c>
      <c r="BJ234">
        <v>-0.46903600000000001</v>
      </c>
      <c r="BK234">
        <v>-0.51728200000000002</v>
      </c>
      <c r="BL234">
        <v>1.03339E-2</v>
      </c>
      <c r="BM234">
        <v>0.447185</v>
      </c>
      <c r="BN234">
        <v>0.123506</v>
      </c>
      <c r="BO234">
        <v>-2.9780600000000001E-2</v>
      </c>
      <c r="BP234">
        <v>-1.83363E-2</v>
      </c>
      <c r="BQ234">
        <v>0.54103400000000001</v>
      </c>
      <c r="BR234">
        <v>-0.59141100000000002</v>
      </c>
      <c r="BS234">
        <v>-0.51332900000000004</v>
      </c>
      <c r="BT234">
        <v>-1.3321700000000001</v>
      </c>
      <c r="BU234">
        <v>-7.2525699999999999E-2</v>
      </c>
      <c r="BV234">
        <v>0.48508200000000001</v>
      </c>
      <c r="BW234">
        <v>6.5087599999999997E-3</v>
      </c>
      <c r="BX234">
        <v>0.52170399999999995</v>
      </c>
      <c r="BY234">
        <v>-3.5735000000000003E-2</v>
      </c>
      <c r="BZ234">
        <v>2.22457E-2</v>
      </c>
      <c r="CA234">
        <v>-0.63241499999999995</v>
      </c>
      <c r="CB234">
        <v>-0.53374500000000002</v>
      </c>
      <c r="CC234">
        <v>-0.61654399999999998</v>
      </c>
      <c r="CD234">
        <v>0.64881200000000006</v>
      </c>
      <c r="CE234">
        <v>0.55594500000000002</v>
      </c>
      <c r="CF234">
        <v>-1.04738</v>
      </c>
      <c r="CG234">
        <v>0.60165800000000003</v>
      </c>
      <c r="CH234">
        <v>-0.45448899999999998</v>
      </c>
      <c r="CI234">
        <v>0.52807499999999996</v>
      </c>
      <c r="CJ234">
        <v>-4.6141099999999997E-2</v>
      </c>
      <c r="CK234">
        <v>1.5551699999999999</v>
      </c>
      <c r="CL234">
        <v>-0.50010900000000003</v>
      </c>
      <c r="CM234">
        <v>-0.36683300000000002</v>
      </c>
      <c r="CN234">
        <v>0.86270999999999998</v>
      </c>
      <c r="CO234">
        <v>-1.5081500000000001</v>
      </c>
      <c r="CP234">
        <v>-1.0158</v>
      </c>
      <c r="CQ234">
        <v>0.605576</v>
      </c>
      <c r="CR234">
        <v>1.27068</v>
      </c>
      <c r="CS234">
        <v>0.62049699999999997</v>
      </c>
      <c r="CT234">
        <v>-1.1952499999999999</v>
      </c>
      <c r="CU234">
        <v>-2.3607200000000002</v>
      </c>
      <c r="CV234">
        <v>1.58527</v>
      </c>
      <c r="CW234">
        <v>0.70360100000000003</v>
      </c>
      <c r="CX234">
        <v>0.58643000000000001</v>
      </c>
      <c r="CY234">
        <v>-1.74824</v>
      </c>
      <c r="CZ234">
        <v>-1.0058</v>
      </c>
      <c r="DA234">
        <v>-1.41239</v>
      </c>
      <c r="DB234">
        <v>1.3518600000000001</v>
      </c>
      <c r="DC234">
        <v>-0.45571600000000001</v>
      </c>
      <c r="DD234">
        <v>1.6352</v>
      </c>
      <c r="DE234">
        <v>-0.59792299999999998</v>
      </c>
      <c r="DF234">
        <v>-1.2749600000000001</v>
      </c>
      <c r="DG234">
        <v>1.28321</v>
      </c>
      <c r="DH234">
        <v>-0.80882100000000001</v>
      </c>
      <c r="DI234">
        <v>-1.1536599999999999</v>
      </c>
      <c r="DJ234">
        <v>0.544933</v>
      </c>
      <c r="DK234">
        <v>-0.55142800000000003</v>
      </c>
      <c r="DL234">
        <v>0.54431499999999999</v>
      </c>
      <c r="DM234">
        <v>-0.48009200000000002</v>
      </c>
      <c r="DN234">
        <v>-0.56207700000000005</v>
      </c>
      <c r="DO234">
        <v>-0.57835199999999998</v>
      </c>
      <c r="DP234">
        <v>0.52426799999999996</v>
      </c>
      <c r="DQ234">
        <v>-0.663744</v>
      </c>
      <c r="DR234">
        <v>0.72807900000000003</v>
      </c>
      <c r="DS234">
        <v>0.57989400000000002</v>
      </c>
      <c r="DT234">
        <v>0.56031399999999998</v>
      </c>
      <c r="DU234">
        <v>0.53694900000000001</v>
      </c>
      <c r="DV234">
        <v>1.3291900000000001</v>
      </c>
      <c r="DW234">
        <v>0.50063500000000005</v>
      </c>
      <c r="DX234">
        <v>-2.47741E-2</v>
      </c>
      <c r="DY234">
        <v>1.9383299999999999E-2</v>
      </c>
      <c r="DZ234" s="15">
        <v>2</v>
      </c>
    </row>
    <row r="235" spans="1:130" x14ac:dyDescent="0.25">
      <c r="A235">
        <v>254</v>
      </c>
      <c r="B235">
        <v>-1.9681799999999999E-2</v>
      </c>
      <c r="C235">
        <v>8.6444299999999998E-3</v>
      </c>
      <c r="D235">
        <v>0.56593099999999996</v>
      </c>
      <c r="E235">
        <v>-0.45242700000000002</v>
      </c>
      <c r="F235">
        <v>0.56814299999999995</v>
      </c>
      <c r="G235">
        <v>-0.54674100000000003</v>
      </c>
      <c r="H235">
        <v>-1.2410000000000001</v>
      </c>
      <c r="I235">
        <v>-0.98368100000000003</v>
      </c>
      <c r="J235">
        <v>4.5735900000000003E-2</v>
      </c>
      <c r="K235">
        <v>9.2674500000000007E-2</v>
      </c>
      <c r="L235">
        <v>0.66390700000000002</v>
      </c>
      <c r="M235">
        <v>-6.5335000000000002E-3</v>
      </c>
      <c r="N235">
        <v>1.03607</v>
      </c>
      <c r="O235">
        <v>0.937164</v>
      </c>
      <c r="P235">
        <v>4.46591E-3</v>
      </c>
      <c r="Q235">
        <v>1.2966899999999999</v>
      </c>
      <c r="R235">
        <v>-0.60065900000000005</v>
      </c>
      <c r="S235">
        <v>-0.57633699999999999</v>
      </c>
      <c r="T235">
        <v>-0.50387899999999997</v>
      </c>
      <c r="U235">
        <v>0.40754899999999999</v>
      </c>
      <c r="V235">
        <v>0.57239600000000002</v>
      </c>
      <c r="W235">
        <v>0.47151599999999999</v>
      </c>
      <c r="X235">
        <v>-0.92661800000000005</v>
      </c>
      <c r="Y235">
        <v>-2.7587500000000001E-2</v>
      </c>
      <c r="Z235">
        <v>0.48719800000000002</v>
      </c>
      <c r="AA235">
        <v>-0.59027099999999999</v>
      </c>
      <c r="AB235">
        <v>0.50627299999999997</v>
      </c>
      <c r="AC235">
        <v>-0.66943799999999998</v>
      </c>
      <c r="AD235">
        <v>0.64977200000000002</v>
      </c>
      <c r="AE235">
        <v>0.41754999999999998</v>
      </c>
      <c r="AF235">
        <v>-0.61751999999999996</v>
      </c>
      <c r="AG235">
        <v>-0.65520100000000003</v>
      </c>
      <c r="AH235">
        <v>9.2430900000000007E-3</v>
      </c>
      <c r="AI235">
        <v>-0.61878100000000003</v>
      </c>
      <c r="AJ235">
        <v>-0.30899700000000002</v>
      </c>
      <c r="AK235">
        <v>1.5864900000000001E-2</v>
      </c>
      <c r="AL235">
        <v>2.6613399999999999E-2</v>
      </c>
      <c r="AM235">
        <v>-8.7570300000000007E-3</v>
      </c>
      <c r="AN235">
        <v>1.1373799999999999E-3</v>
      </c>
      <c r="AO235">
        <v>1.19823E-2</v>
      </c>
      <c r="AP235">
        <v>0.60034399999999999</v>
      </c>
      <c r="AQ235">
        <v>4.4260799999999998E-3</v>
      </c>
      <c r="AR235">
        <v>0.563917</v>
      </c>
      <c r="AS235">
        <v>0.52829800000000005</v>
      </c>
      <c r="AT235">
        <v>-2.7358799999999999E-2</v>
      </c>
      <c r="AU235">
        <v>0.64195199999999997</v>
      </c>
      <c r="AV235">
        <v>-0.49883100000000002</v>
      </c>
      <c r="AW235">
        <v>3.5643000000000001E-2</v>
      </c>
      <c r="AX235">
        <v>0.48632900000000001</v>
      </c>
      <c r="AY235">
        <v>1.08405</v>
      </c>
      <c r="AZ235">
        <v>-0.53329099999999996</v>
      </c>
      <c r="BA235">
        <v>-0.91253600000000001</v>
      </c>
      <c r="BB235">
        <v>0.36956099999999997</v>
      </c>
      <c r="BC235">
        <v>0.69047999999999998</v>
      </c>
      <c r="BD235">
        <v>0.319521</v>
      </c>
      <c r="BE235">
        <v>0.80563499999999999</v>
      </c>
      <c r="BF235">
        <v>-6.8893399999999999E-3</v>
      </c>
      <c r="BG235">
        <v>0.66210100000000005</v>
      </c>
      <c r="BH235">
        <v>-7.6574400000000001E-2</v>
      </c>
      <c r="BI235">
        <v>0.44759199999999999</v>
      </c>
      <c r="BJ235">
        <v>-0.41075800000000001</v>
      </c>
      <c r="BK235">
        <v>-0.53911500000000001</v>
      </c>
      <c r="BL235">
        <v>-1.99533E-2</v>
      </c>
      <c r="BM235">
        <v>0.43095699999999998</v>
      </c>
      <c r="BN235">
        <v>0.12909200000000001</v>
      </c>
      <c r="BO235">
        <v>-2.5525599999999999E-2</v>
      </c>
      <c r="BP235">
        <v>-1.1539499999999999E-2</v>
      </c>
      <c r="BQ235">
        <v>0.50367099999999998</v>
      </c>
      <c r="BR235">
        <v>-0.61184400000000005</v>
      </c>
      <c r="BS235">
        <v>-0.52853300000000003</v>
      </c>
      <c r="BT235">
        <v>-1.16604</v>
      </c>
      <c r="BU235">
        <v>1.2227999999999999E-2</v>
      </c>
      <c r="BV235">
        <v>0.441577</v>
      </c>
      <c r="BW235">
        <v>1.01735E-2</v>
      </c>
      <c r="BX235">
        <v>0.48641000000000001</v>
      </c>
      <c r="BY235">
        <v>-2.9198200000000001E-3</v>
      </c>
      <c r="BZ235">
        <v>-2.8999199999999999E-2</v>
      </c>
      <c r="CA235">
        <v>-0.58989499999999995</v>
      </c>
      <c r="CB235">
        <v>-0.51558599999999999</v>
      </c>
      <c r="CC235">
        <v>-0.63595000000000002</v>
      </c>
      <c r="CD235">
        <v>0.62628099999999998</v>
      </c>
      <c r="CE235">
        <v>0.44992900000000002</v>
      </c>
      <c r="CF235">
        <v>-0.72559200000000001</v>
      </c>
      <c r="CG235">
        <v>0.67263399999999995</v>
      </c>
      <c r="CH235">
        <v>-0.63889099999999999</v>
      </c>
      <c r="CI235">
        <v>0.42068800000000001</v>
      </c>
      <c r="CJ235">
        <v>8.5963300000000006E-2</v>
      </c>
      <c r="CK235">
        <v>1.6028100000000001</v>
      </c>
      <c r="CL235">
        <v>-0.55202200000000001</v>
      </c>
      <c r="CM235">
        <v>-0.401308</v>
      </c>
      <c r="CN235">
        <v>0.95365999999999995</v>
      </c>
      <c r="CO235">
        <v>-1.14442</v>
      </c>
      <c r="CP235">
        <v>-1.5102199999999999</v>
      </c>
      <c r="CQ235">
        <v>0.83799199999999996</v>
      </c>
      <c r="CR235">
        <v>1.0909</v>
      </c>
      <c r="CS235">
        <v>0.57506500000000005</v>
      </c>
      <c r="CT235">
        <v>-1.1150199999999999</v>
      </c>
      <c r="CU235">
        <v>-1.6467000000000001</v>
      </c>
      <c r="CV235">
        <v>1.3812899999999999</v>
      </c>
      <c r="CW235">
        <v>1.4047499999999999</v>
      </c>
      <c r="CX235">
        <v>1.45797</v>
      </c>
      <c r="CY235">
        <v>-0.34797600000000001</v>
      </c>
      <c r="CZ235">
        <v>-1.2257499999999999</v>
      </c>
      <c r="DA235">
        <v>-2.3311799999999998</v>
      </c>
      <c r="DB235">
        <v>1.30131</v>
      </c>
      <c r="DC235">
        <v>-0.55043399999999998</v>
      </c>
      <c r="DD235">
        <v>0.92957699999999999</v>
      </c>
      <c r="DE235">
        <v>-0.48688700000000001</v>
      </c>
      <c r="DF235">
        <v>-1.3022</v>
      </c>
      <c r="DG235">
        <v>1.30731</v>
      </c>
      <c r="DH235">
        <v>-0.90688400000000002</v>
      </c>
      <c r="DI235">
        <v>-1.0832999999999999</v>
      </c>
      <c r="DJ235">
        <v>0.70973399999999998</v>
      </c>
      <c r="DK235">
        <v>-0.44084099999999998</v>
      </c>
      <c r="DL235">
        <v>0.48431299999999999</v>
      </c>
      <c r="DM235">
        <v>-0.38728099999999999</v>
      </c>
      <c r="DN235">
        <v>-0.62499000000000005</v>
      </c>
      <c r="DO235">
        <v>-0.57734399999999997</v>
      </c>
      <c r="DP235">
        <v>0.67968099999999998</v>
      </c>
      <c r="DQ235">
        <v>-0.52520599999999995</v>
      </c>
      <c r="DR235">
        <v>0.73128000000000004</v>
      </c>
      <c r="DS235">
        <v>0.57435899999999995</v>
      </c>
      <c r="DT235">
        <v>0.43928099999999998</v>
      </c>
      <c r="DU235">
        <v>0.54214700000000005</v>
      </c>
      <c r="DV235">
        <v>1.16764</v>
      </c>
      <c r="DW235">
        <v>0.48500900000000002</v>
      </c>
      <c r="DX235">
        <v>-3.4790000000000001E-2</v>
      </c>
      <c r="DY235">
        <v>1.7035499999999999E-2</v>
      </c>
      <c r="DZ235" s="15">
        <v>2</v>
      </c>
    </row>
    <row r="236" spans="1:130" x14ac:dyDescent="0.25">
      <c r="A236">
        <v>255</v>
      </c>
      <c r="B236">
        <v>-4.87368E-3</v>
      </c>
      <c r="C236">
        <v>2.40007E-2</v>
      </c>
      <c r="D236">
        <v>0.55402399999999996</v>
      </c>
      <c r="E236">
        <v>-0.56558600000000003</v>
      </c>
      <c r="F236">
        <v>0.61777199999999999</v>
      </c>
      <c r="G236">
        <v>-0.56635800000000003</v>
      </c>
      <c r="H236">
        <v>-1.3294299999999999</v>
      </c>
      <c r="I236">
        <v>-1.10507</v>
      </c>
      <c r="J236">
        <v>8.5233299999999998E-2</v>
      </c>
      <c r="K236">
        <v>8.8883100000000007E-2</v>
      </c>
      <c r="L236">
        <v>0.65340600000000004</v>
      </c>
      <c r="M236">
        <v>-4.6032000000000003E-2</v>
      </c>
      <c r="N236">
        <v>1.01518</v>
      </c>
      <c r="O236">
        <v>0.90658899999999998</v>
      </c>
      <c r="P236">
        <v>-2.29112E-2</v>
      </c>
      <c r="Q236">
        <v>1.3853899999999999</v>
      </c>
      <c r="R236">
        <v>-1.0793999999999999</v>
      </c>
      <c r="S236">
        <v>-0.573712</v>
      </c>
      <c r="T236">
        <v>-0.53942199999999996</v>
      </c>
      <c r="U236">
        <v>0.48393399999999998</v>
      </c>
      <c r="V236">
        <v>0.82112200000000002</v>
      </c>
      <c r="W236">
        <v>0.83182999999999996</v>
      </c>
      <c r="X236">
        <v>-1.11188</v>
      </c>
      <c r="Y236">
        <v>2.96445E-3</v>
      </c>
      <c r="Z236">
        <v>0.47858499999999998</v>
      </c>
      <c r="AA236">
        <v>-0.57035800000000003</v>
      </c>
      <c r="AB236">
        <v>0.70881099999999997</v>
      </c>
      <c r="AC236">
        <v>-0.70014600000000005</v>
      </c>
      <c r="AD236">
        <v>0.63014099999999995</v>
      </c>
      <c r="AE236">
        <v>0.49055799999999999</v>
      </c>
      <c r="AF236">
        <v>-0.581399</v>
      </c>
      <c r="AG236">
        <v>-0.62423799999999996</v>
      </c>
      <c r="AH236">
        <v>-2.7895400000000001E-3</v>
      </c>
      <c r="AI236">
        <v>-0.62620200000000004</v>
      </c>
      <c r="AJ236">
        <v>-0.42046800000000001</v>
      </c>
      <c r="AK236">
        <v>-1.44753E-2</v>
      </c>
      <c r="AL236">
        <v>2.2633200000000001E-3</v>
      </c>
      <c r="AM236">
        <v>1.4880000000000001E-2</v>
      </c>
      <c r="AN236">
        <v>3.5213800000000003E-2</v>
      </c>
      <c r="AO236">
        <v>-1.00111E-2</v>
      </c>
      <c r="AP236">
        <v>0.55453799999999998</v>
      </c>
      <c r="AQ236">
        <v>-3.5010000000000002E-3</v>
      </c>
      <c r="AR236">
        <v>0.60008600000000001</v>
      </c>
      <c r="AS236">
        <v>0.51970099999999997</v>
      </c>
      <c r="AT236">
        <v>-4.2805899999999999E-3</v>
      </c>
      <c r="AU236">
        <v>0.60799800000000004</v>
      </c>
      <c r="AV236">
        <v>-0.49127399999999999</v>
      </c>
      <c r="AW236">
        <v>-3.5827499999999998E-2</v>
      </c>
      <c r="AX236">
        <v>0.61715299999999995</v>
      </c>
      <c r="AY236">
        <v>1.22262</v>
      </c>
      <c r="AZ236">
        <v>-0.62851699999999999</v>
      </c>
      <c r="BA236">
        <v>-0.97936000000000001</v>
      </c>
      <c r="BB236">
        <v>0.416966</v>
      </c>
      <c r="BC236">
        <v>0.78441499999999997</v>
      </c>
      <c r="BD236">
        <v>0.27229100000000001</v>
      </c>
      <c r="BE236">
        <v>0.84369899999999998</v>
      </c>
      <c r="BF236">
        <v>5.2517099999999997E-2</v>
      </c>
      <c r="BG236">
        <v>0.60636400000000001</v>
      </c>
      <c r="BH236">
        <v>-2.11649E-2</v>
      </c>
      <c r="BI236">
        <v>0.51504499999999998</v>
      </c>
      <c r="BJ236">
        <v>-0.51298500000000002</v>
      </c>
      <c r="BK236">
        <v>-0.51268000000000002</v>
      </c>
      <c r="BL236">
        <v>-8.6718799999999999E-3</v>
      </c>
      <c r="BM236">
        <v>0.53827700000000001</v>
      </c>
      <c r="BN236">
        <v>0.158445</v>
      </c>
      <c r="BO236">
        <v>-3.0973899999999999E-2</v>
      </c>
      <c r="BP236" s="13">
        <v>2.8818799999999999E-5</v>
      </c>
      <c r="BQ236">
        <v>0.54234400000000005</v>
      </c>
      <c r="BR236">
        <v>-0.58599000000000001</v>
      </c>
      <c r="BS236">
        <v>-0.53552200000000005</v>
      </c>
      <c r="BT236">
        <v>-1.3642099999999999</v>
      </c>
      <c r="BU236">
        <v>-8.0420099999999994E-2</v>
      </c>
      <c r="BV236">
        <v>0.501054</v>
      </c>
      <c r="BW236">
        <v>5.6513800000000001E-3</v>
      </c>
      <c r="BX236">
        <v>0.53854599999999997</v>
      </c>
      <c r="BY236">
        <v>-1.6595200000000001E-2</v>
      </c>
      <c r="BZ236">
        <v>1.4857499999999999E-2</v>
      </c>
      <c r="CA236">
        <v>-0.58813199999999999</v>
      </c>
      <c r="CB236">
        <v>-0.54983599999999999</v>
      </c>
      <c r="CC236">
        <v>-0.62190999999999996</v>
      </c>
      <c r="CD236">
        <v>0.63454999999999995</v>
      </c>
      <c r="CE236">
        <v>0.570712</v>
      </c>
      <c r="CF236">
        <v>-0.88915299999999997</v>
      </c>
      <c r="CG236">
        <v>0.62530300000000005</v>
      </c>
      <c r="CH236">
        <v>-0.60624500000000003</v>
      </c>
      <c r="CI236">
        <v>0.55495799999999995</v>
      </c>
      <c r="CJ236">
        <v>-0.200596</v>
      </c>
      <c r="CK236">
        <v>0.87624999999999997</v>
      </c>
      <c r="CL236">
        <v>-0.52775300000000003</v>
      </c>
      <c r="CM236">
        <v>-0.48297000000000001</v>
      </c>
      <c r="CN236">
        <v>0.90343600000000002</v>
      </c>
      <c r="CO236">
        <v>-1.02122</v>
      </c>
      <c r="CP236">
        <v>-0.998668</v>
      </c>
      <c r="CQ236">
        <v>0.75354699999999997</v>
      </c>
      <c r="CR236">
        <v>1.4209000000000001</v>
      </c>
      <c r="CS236">
        <v>0.70747400000000005</v>
      </c>
      <c r="CT236">
        <v>-1.1845300000000001</v>
      </c>
      <c r="CU236">
        <v>-1.0660799999999999</v>
      </c>
      <c r="CV236">
        <v>2.2883399999999998</v>
      </c>
      <c r="CW236">
        <v>0.72784000000000004</v>
      </c>
      <c r="CX236">
        <v>1.5458099999999999</v>
      </c>
      <c r="CY236">
        <v>-1.4087799999999999</v>
      </c>
      <c r="CZ236">
        <v>-1.82541</v>
      </c>
      <c r="DA236">
        <v>-0.88251100000000005</v>
      </c>
      <c r="DB236">
        <v>1.37276</v>
      </c>
      <c r="DC236">
        <v>-0.33715499999999998</v>
      </c>
      <c r="DD236">
        <v>1.84531</v>
      </c>
      <c r="DE236">
        <v>-0.39377000000000001</v>
      </c>
      <c r="DF236">
        <v>-1.36937</v>
      </c>
      <c r="DG236">
        <v>1.39052</v>
      </c>
      <c r="DH236">
        <v>-0.70247800000000005</v>
      </c>
      <c r="DI236">
        <v>-1.2841</v>
      </c>
      <c r="DJ236">
        <v>0.64188299999999998</v>
      </c>
      <c r="DK236">
        <v>-0.73180900000000004</v>
      </c>
      <c r="DL236">
        <v>0.52598400000000001</v>
      </c>
      <c r="DM236">
        <v>-0.48127599999999998</v>
      </c>
      <c r="DN236">
        <v>-0.63645399999999996</v>
      </c>
      <c r="DO236">
        <v>-0.54940599999999995</v>
      </c>
      <c r="DP236">
        <v>0.5202</v>
      </c>
      <c r="DQ236">
        <v>-0.84837600000000002</v>
      </c>
      <c r="DR236">
        <v>0.84354799999999996</v>
      </c>
      <c r="DS236">
        <v>0.50803600000000004</v>
      </c>
      <c r="DT236">
        <v>0.57444200000000001</v>
      </c>
      <c r="DU236">
        <v>0.53873700000000002</v>
      </c>
      <c r="DV236">
        <v>1.3370899999999999</v>
      </c>
      <c r="DW236">
        <v>0.51088800000000001</v>
      </c>
      <c r="DX236">
        <v>-1.8602E-2</v>
      </c>
      <c r="DY236">
        <v>1.5068099999999999E-2</v>
      </c>
      <c r="DZ236" s="15">
        <v>2</v>
      </c>
    </row>
    <row r="237" spans="1:130" x14ac:dyDescent="0.25">
      <c r="A237">
        <v>256</v>
      </c>
      <c r="B237">
        <v>-1.6321200000000001E-2</v>
      </c>
      <c r="C237">
        <v>-2.4181300000000001E-3</v>
      </c>
      <c r="D237">
        <v>0.58662499999999995</v>
      </c>
      <c r="E237">
        <v>-0.55051499999999998</v>
      </c>
      <c r="F237">
        <v>0.59750999999999999</v>
      </c>
      <c r="G237">
        <v>-0.59966900000000001</v>
      </c>
      <c r="H237">
        <v>-1.1976100000000001</v>
      </c>
      <c r="I237">
        <v>-0.99310100000000001</v>
      </c>
      <c r="J237">
        <v>4.5916499999999999E-2</v>
      </c>
      <c r="K237">
        <v>7.6055300000000006E-2</v>
      </c>
      <c r="L237">
        <v>0.653026</v>
      </c>
      <c r="M237">
        <v>-2.3744500000000002E-2</v>
      </c>
      <c r="N237">
        <v>1.0179400000000001</v>
      </c>
      <c r="O237">
        <v>0.90186699999999997</v>
      </c>
      <c r="P237">
        <v>-2.3064399999999999E-2</v>
      </c>
      <c r="Q237">
        <v>1.5364500000000001</v>
      </c>
      <c r="R237">
        <v>-0.880494</v>
      </c>
      <c r="S237">
        <v>-0.54974999999999996</v>
      </c>
      <c r="T237">
        <v>-0.56037400000000004</v>
      </c>
      <c r="U237">
        <v>0.51420299999999997</v>
      </c>
      <c r="V237">
        <v>0.713171</v>
      </c>
      <c r="W237">
        <v>0.58811100000000005</v>
      </c>
      <c r="X237">
        <v>-0.88358300000000001</v>
      </c>
      <c r="Y237">
        <v>-3.4662900000000003E-2</v>
      </c>
      <c r="Z237">
        <v>0.57216400000000001</v>
      </c>
      <c r="AA237">
        <v>-0.61572800000000005</v>
      </c>
      <c r="AB237">
        <v>0.65818299999999996</v>
      </c>
      <c r="AC237">
        <v>-0.61283200000000004</v>
      </c>
      <c r="AD237">
        <v>0.66534700000000002</v>
      </c>
      <c r="AE237">
        <v>0.52113699999999996</v>
      </c>
      <c r="AF237">
        <v>-0.60919100000000004</v>
      </c>
      <c r="AG237">
        <v>-0.63990999999999998</v>
      </c>
      <c r="AH237">
        <v>4.7284400000000004E-3</v>
      </c>
      <c r="AI237">
        <v>-0.60677999999999999</v>
      </c>
      <c r="AJ237">
        <v>-0.35276800000000003</v>
      </c>
      <c r="AK237">
        <v>-1.5875E-2</v>
      </c>
      <c r="AL237">
        <v>1.2857E-2</v>
      </c>
      <c r="AM237">
        <v>-1.91658E-3</v>
      </c>
      <c r="AN237">
        <v>7.3878199999999998E-3</v>
      </c>
      <c r="AO237">
        <v>3.5119699999999997E-2</v>
      </c>
      <c r="AP237">
        <v>0.64091299999999995</v>
      </c>
      <c r="AQ237">
        <v>-1.59778E-2</v>
      </c>
      <c r="AR237">
        <v>0.63145200000000001</v>
      </c>
      <c r="AS237">
        <v>0.63695500000000005</v>
      </c>
      <c r="AT237">
        <v>-3.9338900000000003E-2</v>
      </c>
      <c r="AU237">
        <v>0.55143299999999995</v>
      </c>
      <c r="AV237">
        <v>-0.52231099999999997</v>
      </c>
      <c r="AW237">
        <v>5.07538E-3</v>
      </c>
      <c r="AX237">
        <v>0.64207499999999995</v>
      </c>
      <c r="AY237">
        <v>1.1845399999999999</v>
      </c>
      <c r="AZ237">
        <v>-0.530837</v>
      </c>
      <c r="BA237">
        <v>-0.85753400000000002</v>
      </c>
      <c r="BB237">
        <v>0.48016999999999999</v>
      </c>
      <c r="BC237">
        <v>0.58089299999999999</v>
      </c>
      <c r="BD237">
        <v>0.30976799999999999</v>
      </c>
      <c r="BE237">
        <v>0.93724799999999997</v>
      </c>
      <c r="BF237">
        <v>8.5484400000000002E-2</v>
      </c>
      <c r="BG237">
        <v>0.68398000000000003</v>
      </c>
      <c r="BH237">
        <v>-8.6466100000000004E-2</v>
      </c>
      <c r="BI237">
        <v>0.49213099999999999</v>
      </c>
      <c r="BJ237">
        <v>-0.50273100000000004</v>
      </c>
      <c r="BK237">
        <v>-0.57033100000000003</v>
      </c>
      <c r="BL237">
        <v>-2.8756299999999999E-2</v>
      </c>
      <c r="BM237">
        <v>0.52237</v>
      </c>
      <c r="BN237">
        <v>0.16461100000000001</v>
      </c>
      <c r="BO237">
        <v>-1.8228000000000001E-2</v>
      </c>
      <c r="BP237">
        <v>-1.03338E-3</v>
      </c>
      <c r="BQ237">
        <v>0.54328600000000005</v>
      </c>
      <c r="BR237">
        <v>-0.59694499999999995</v>
      </c>
      <c r="BS237">
        <v>-0.56262500000000004</v>
      </c>
      <c r="BT237">
        <v>-1.3723700000000001</v>
      </c>
      <c r="BU237">
        <v>-3.4282899999999998E-2</v>
      </c>
      <c r="BV237">
        <v>0.48840699999999998</v>
      </c>
      <c r="BW237">
        <v>-7.0163200000000004E-3</v>
      </c>
      <c r="BX237">
        <v>0.54238500000000001</v>
      </c>
      <c r="BY237">
        <v>3.3555300000000003E-2</v>
      </c>
      <c r="BZ237">
        <v>-1.0466400000000001E-2</v>
      </c>
      <c r="CA237">
        <v>-0.62924000000000002</v>
      </c>
      <c r="CB237">
        <v>-0.55838500000000002</v>
      </c>
      <c r="CC237">
        <v>-0.65031300000000003</v>
      </c>
      <c r="CD237">
        <v>0.62892300000000001</v>
      </c>
      <c r="CE237">
        <v>0.51707099999999995</v>
      </c>
      <c r="CF237">
        <v>-0.73029299999999997</v>
      </c>
      <c r="CG237">
        <v>0.58629299999999995</v>
      </c>
      <c r="CH237">
        <v>-0.68876999999999999</v>
      </c>
      <c r="CI237">
        <v>0.54190000000000005</v>
      </c>
      <c r="CJ237">
        <v>2.7604099999999999E-2</v>
      </c>
      <c r="CK237">
        <v>0.85425600000000002</v>
      </c>
      <c r="CL237">
        <v>-0.58194100000000004</v>
      </c>
      <c r="CM237">
        <v>-0.45941599999999999</v>
      </c>
      <c r="CN237">
        <v>1.18381</v>
      </c>
      <c r="CO237">
        <v>-1.3866799999999999</v>
      </c>
      <c r="CP237">
        <v>-1.25712</v>
      </c>
      <c r="CQ237">
        <v>0.67218599999999995</v>
      </c>
      <c r="CR237">
        <v>1.3187500000000001</v>
      </c>
      <c r="CS237">
        <v>0.60150499999999996</v>
      </c>
      <c r="CT237">
        <v>-1.0971599999999999</v>
      </c>
      <c r="CU237">
        <v>-0.99283699999999997</v>
      </c>
      <c r="CV237">
        <v>2.2319200000000001</v>
      </c>
      <c r="CW237">
        <v>0.61604099999999995</v>
      </c>
      <c r="CX237">
        <v>1.3900300000000001</v>
      </c>
      <c r="CY237">
        <v>-2.0682100000000001</v>
      </c>
      <c r="CZ237">
        <v>-1.1176600000000001</v>
      </c>
      <c r="DA237">
        <v>-0.74087999999999998</v>
      </c>
      <c r="DB237">
        <v>1.16249</v>
      </c>
      <c r="DC237">
        <v>-0.39959099999999997</v>
      </c>
      <c r="DD237">
        <v>1.5692999999999999</v>
      </c>
      <c r="DE237">
        <v>-0.37631300000000001</v>
      </c>
      <c r="DF237">
        <v>-1.0135700000000001</v>
      </c>
      <c r="DG237">
        <v>1.4498500000000001</v>
      </c>
      <c r="DH237">
        <v>-0.61110900000000001</v>
      </c>
      <c r="DI237">
        <v>-1.6345099999999999</v>
      </c>
      <c r="DJ237">
        <v>0.71626299999999998</v>
      </c>
      <c r="DK237">
        <v>-0.72265599999999997</v>
      </c>
      <c r="DL237">
        <v>0.51079300000000005</v>
      </c>
      <c r="DM237">
        <v>-0.49163800000000002</v>
      </c>
      <c r="DN237">
        <v>-0.64380400000000004</v>
      </c>
      <c r="DO237">
        <v>-0.54707099999999997</v>
      </c>
      <c r="DP237">
        <v>0.58490799999999998</v>
      </c>
      <c r="DQ237">
        <v>-0.88929199999999997</v>
      </c>
      <c r="DR237">
        <v>0.67905800000000005</v>
      </c>
      <c r="DS237">
        <v>0.57055400000000001</v>
      </c>
      <c r="DT237">
        <v>0.60875299999999999</v>
      </c>
      <c r="DU237">
        <v>0.53946099999999997</v>
      </c>
      <c r="DV237">
        <v>1.3850100000000001</v>
      </c>
      <c r="DW237">
        <v>0.48738599999999999</v>
      </c>
      <c r="DX237">
        <v>-5.9850300000000002E-2</v>
      </c>
      <c r="DY237">
        <v>-2.6180499999999999E-2</v>
      </c>
      <c r="DZ237" s="15">
        <v>2</v>
      </c>
    </row>
    <row r="238" spans="1:130" x14ac:dyDescent="0.25">
      <c r="A238">
        <v>257</v>
      </c>
      <c r="B238" s="13">
        <v>-9.7190999999999998E-5</v>
      </c>
      <c r="C238">
        <v>3.2055300000000002E-2</v>
      </c>
      <c r="D238">
        <v>0.54957900000000004</v>
      </c>
      <c r="E238">
        <v>-0.56427899999999998</v>
      </c>
      <c r="F238">
        <v>0.62843499999999997</v>
      </c>
      <c r="G238">
        <v>-0.57801000000000002</v>
      </c>
      <c r="H238">
        <v>-1.3172299999999999</v>
      </c>
      <c r="I238">
        <v>-1.10876</v>
      </c>
      <c r="J238">
        <v>7.9140600000000005E-2</v>
      </c>
      <c r="K238">
        <v>8.8024199999999997E-2</v>
      </c>
      <c r="L238">
        <v>0.64424099999999995</v>
      </c>
      <c r="M238">
        <v>-2.9723300000000001E-2</v>
      </c>
      <c r="N238">
        <v>1.0369200000000001</v>
      </c>
      <c r="O238">
        <v>0.91677500000000001</v>
      </c>
      <c r="P238">
        <v>-2.1080600000000001E-2</v>
      </c>
      <c r="Q238">
        <v>1.6480300000000001</v>
      </c>
      <c r="R238">
        <v>-1.0707199999999999</v>
      </c>
      <c r="S238">
        <v>-0.56504200000000004</v>
      </c>
      <c r="T238">
        <v>-0.477968</v>
      </c>
      <c r="U238">
        <v>0.45868799999999998</v>
      </c>
      <c r="V238">
        <v>0.83814699999999998</v>
      </c>
      <c r="W238">
        <v>0.78402499999999997</v>
      </c>
      <c r="X238">
        <v>-0.965194</v>
      </c>
      <c r="Y238">
        <v>1.55833E-2</v>
      </c>
      <c r="Z238">
        <v>0.48576200000000003</v>
      </c>
      <c r="AA238">
        <v>-0.57183300000000004</v>
      </c>
      <c r="AB238">
        <v>0.74388100000000001</v>
      </c>
      <c r="AC238">
        <v>-0.70673600000000003</v>
      </c>
      <c r="AD238">
        <v>0.65342599999999995</v>
      </c>
      <c r="AE238">
        <v>0.489481</v>
      </c>
      <c r="AF238">
        <v>-0.58516599999999996</v>
      </c>
      <c r="AG238">
        <v>-0.63544900000000004</v>
      </c>
      <c r="AH238">
        <v>2.9683000000000001E-3</v>
      </c>
      <c r="AI238">
        <v>-0.62141000000000002</v>
      </c>
      <c r="AJ238">
        <v>-0.38540999999999997</v>
      </c>
      <c r="AK238">
        <v>-3.3471600000000001E-3</v>
      </c>
      <c r="AL238">
        <v>2.1055999999999998E-2</v>
      </c>
      <c r="AM238">
        <v>1.387E-2</v>
      </c>
      <c r="AN238">
        <v>-2.70438E-2</v>
      </c>
      <c r="AO238">
        <v>2.8344899999999999E-2</v>
      </c>
      <c r="AP238">
        <v>0.60009500000000005</v>
      </c>
      <c r="AQ238">
        <v>-1.0980999999999999E-2</v>
      </c>
      <c r="AR238">
        <v>0.59439900000000001</v>
      </c>
      <c r="AS238">
        <v>0.47666599999999998</v>
      </c>
      <c r="AT238">
        <v>-2.5231900000000002E-2</v>
      </c>
      <c r="AU238">
        <v>0.585561</v>
      </c>
      <c r="AV238">
        <v>-0.492317</v>
      </c>
      <c r="AW238">
        <v>-7.0649500000000004E-2</v>
      </c>
      <c r="AX238">
        <v>0.61592899999999995</v>
      </c>
      <c r="AY238">
        <v>1.22814</v>
      </c>
      <c r="AZ238">
        <v>-0.57540199999999997</v>
      </c>
      <c r="BA238">
        <v>-0.96989599999999998</v>
      </c>
      <c r="BB238">
        <v>0.34752899999999998</v>
      </c>
      <c r="BC238">
        <v>0.79580399999999996</v>
      </c>
      <c r="BD238">
        <v>0.28692600000000001</v>
      </c>
      <c r="BE238">
        <v>0.89170799999999995</v>
      </c>
      <c r="BF238">
        <v>4.8065400000000001E-2</v>
      </c>
      <c r="BG238">
        <v>0.63512900000000005</v>
      </c>
      <c r="BH238">
        <v>-5.61947E-2</v>
      </c>
      <c r="BI238">
        <v>0.50111399999999995</v>
      </c>
      <c r="BJ238">
        <v>-0.51556599999999997</v>
      </c>
      <c r="BK238">
        <v>-0.53428500000000001</v>
      </c>
      <c r="BL238">
        <v>-3.0422100000000001E-2</v>
      </c>
      <c r="BM238">
        <v>0.53280099999999997</v>
      </c>
      <c r="BN238">
        <v>0.16075</v>
      </c>
      <c r="BO238">
        <v>-4.1376299999999998E-2</v>
      </c>
      <c r="BP238">
        <v>1.10727E-2</v>
      </c>
      <c r="BQ238">
        <v>0.53381599999999996</v>
      </c>
      <c r="BR238">
        <v>-0.58656900000000001</v>
      </c>
      <c r="BS238">
        <v>-0.54105000000000003</v>
      </c>
      <c r="BT238">
        <v>-1.3226199999999999</v>
      </c>
      <c r="BU238">
        <v>-6.3069399999999998E-2</v>
      </c>
      <c r="BV238">
        <v>0.51541000000000003</v>
      </c>
      <c r="BW238">
        <v>1.6304200000000001E-2</v>
      </c>
      <c r="BX238">
        <v>0.53977299999999995</v>
      </c>
      <c r="BY238">
        <v>-1.4039100000000001E-2</v>
      </c>
      <c r="BZ238">
        <v>2.32377E-2</v>
      </c>
      <c r="CA238">
        <v>-0.62798399999999999</v>
      </c>
      <c r="CB238">
        <v>-0.56216600000000005</v>
      </c>
      <c r="CC238">
        <v>-0.63455799999999996</v>
      </c>
      <c r="CD238">
        <v>0.65001500000000001</v>
      </c>
      <c r="CE238">
        <v>0.594051</v>
      </c>
      <c r="CF238">
        <v>-0.85804199999999997</v>
      </c>
      <c r="CG238">
        <v>0.62799099999999997</v>
      </c>
      <c r="CH238">
        <v>-0.66590300000000002</v>
      </c>
      <c r="CI238">
        <v>0.57064899999999996</v>
      </c>
      <c r="CJ238">
        <v>-5.0963799999999997E-2</v>
      </c>
      <c r="CK238">
        <v>0.85100399999999998</v>
      </c>
      <c r="CL238">
        <v>-0.61983900000000003</v>
      </c>
      <c r="CM238">
        <v>-0.48798900000000001</v>
      </c>
      <c r="CN238">
        <v>0.73106899999999997</v>
      </c>
      <c r="CO238">
        <v>-1.0861499999999999</v>
      </c>
      <c r="CP238">
        <v>-1.2364900000000001</v>
      </c>
      <c r="CQ238">
        <v>0.64669399999999999</v>
      </c>
      <c r="CR238">
        <v>1.4238200000000001</v>
      </c>
      <c r="CS238">
        <v>0.51702800000000004</v>
      </c>
      <c r="CT238">
        <v>-1.12537</v>
      </c>
      <c r="CU238">
        <v>-1.23851</v>
      </c>
      <c r="CV238">
        <v>2.1608900000000002</v>
      </c>
      <c r="CW238">
        <v>1.20109</v>
      </c>
      <c r="CX238">
        <v>1.39103</v>
      </c>
      <c r="CY238">
        <v>-1.1123000000000001</v>
      </c>
      <c r="CZ238">
        <v>-1.85622</v>
      </c>
      <c r="DA238">
        <v>-0.70441100000000001</v>
      </c>
      <c r="DB238">
        <v>1.3814500000000001</v>
      </c>
      <c r="DC238">
        <v>-0.350053</v>
      </c>
      <c r="DD238">
        <v>1.7316800000000001</v>
      </c>
      <c r="DE238">
        <v>-0.455293</v>
      </c>
      <c r="DF238">
        <v>-1.4061900000000001</v>
      </c>
      <c r="DG238">
        <v>1.40831</v>
      </c>
      <c r="DH238">
        <v>-0.66210000000000002</v>
      </c>
      <c r="DI238">
        <v>-1.2767299999999999</v>
      </c>
      <c r="DJ238">
        <v>0.72501700000000002</v>
      </c>
      <c r="DK238">
        <v>-0.67775700000000005</v>
      </c>
      <c r="DL238">
        <v>0.50851000000000002</v>
      </c>
      <c r="DM238">
        <v>-0.46682800000000002</v>
      </c>
      <c r="DN238">
        <v>-0.61050800000000005</v>
      </c>
      <c r="DO238">
        <v>-0.53627499999999995</v>
      </c>
      <c r="DP238">
        <v>0.58433400000000002</v>
      </c>
      <c r="DQ238">
        <v>-0.82227399999999995</v>
      </c>
      <c r="DR238">
        <v>0.87054900000000002</v>
      </c>
      <c r="DS238">
        <v>0.53719300000000003</v>
      </c>
      <c r="DT238">
        <v>0.56312799999999996</v>
      </c>
      <c r="DU238">
        <v>0.539933</v>
      </c>
      <c r="DV238">
        <v>1.34335</v>
      </c>
      <c r="DW238">
        <v>0.52834800000000004</v>
      </c>
      <c r="DX238">
        <v>-2.5380099999999998E-3</v>
      </c>
      <c r="DY238">
        <v>2.87812E-2</v>
      </c>
      <c r="DZ238" s="15">
        <v>2</v>
      </c>
    </row>
    <row r="239" spans="1:130" x14ac:dyDescent="0.25">
      <c r="A239">
        <v>258</v>
      </c>
      <c r="B239">
        <v>-3.8142799999999998E-2</v>
      </c>
      <c r="C239">
        <v>3.2519199999999998E-2</v>
      </c>
      <c r="D239">
        <v>0.60039900000000002</v>
      </c>
      <c r="E239">
        <v>-0.39308300000000002</v>
      </c>
      <c r="F239">
        <v>0.58298899999999998</v>
      </c>
      <c r="G239">
        <v>-0.59135300000000002</v>
      </c>
      <c r="H239">
        <v>-1.35781</v>
      </c>
      <c r="I239">
        <v>-1.1456</v>
      </c>
      <c r="J239">
        <v>0.16333300000000001</v>
      </c>
      <c r="K239">
        <v>0.154088</v>
      </c>
      <c r="L239">
        <v>0.73042099999999999</v>
      </c>
      <c r="M239">
        <v>6.5468600000000002E-2</v>
      </c>
      <c r="N239">
        <v>1.0944199999999999</v>
      </c>
      <c r="O239">
        <v>1.04027</v>
      </c>
      <c r="P239">
        <v>-4.5481300000000002E-2</v>
      </c>
      <c r="Q239">
        <v>1.27556</v>
      </c>
      <c r="R239">
        <v>-0.44448500000000002</v>
      </c>
      <c r="S239">
        <v>-0.57025099999999995</v>
      </c>
      <c r="T239">
        <v>-0.63566900000000004</v>
      </c>
      <c r="U239">
        <v>0.40209099999999998</v>
      </c>
      <c r="V239">
        <v>0.57145800000000002</v>
      </c>
      <c r="W239">
        <v>0.54000199999999998</v>
      </c>
      <c r="X239">
        <v>-1.1568499999999999</v>
      </c>
      <c r="Y239">
        <v>1.9817899999999999E-2</v>
      </c>
      <c r="Z239">
        <v>0.51022100000000004</v>
      </c>
      <c r="AA239">
        <v>-0.624336</v>
      </c>
      <c r="AB239">
        <v>0.633413</v>
      </c>
      <c r="AC239">
        <v>-0.61094499999999996</v>
      </c>
      <c r="AD239">
        <v>0.71088499999999999</v>
      </c>
      <c r="AE239">
        <v>0.40641899999999997</v>
      </c>
      <c r="AF239">
        <v>-0.62964600000000004</v>
      </c>
      <c r="AG239">
        <v>-0.69832899999999998</v>
      </c>
      <c r="AH239">
        <v>8.5774000000000003E-2</v>
      </c>
      <c r="AI239">
        <v>-0.64454299999999998</v>
      </c>
      <c r="AJ239">
        <v>-0.51361599999999996</v>
      </c>
      <c r="AK239">
        <v>6.7499900000000002E-2</v>
      </c>
      <c r="AL239">
        <v>3.4343499999999999E-2</v>
      </c>
      <c r="AM239">
        <v>2.97889E-2</v>
      </c>
      <c r="AN239">
        <v>1.1328599999999999E-2</v>
      </c>
      <c r="AO239">
        <v>-2.61779E-3</v>
      </c>
      <c r="AP239">
        <v>0.74252399999999996</v>
      </c>
      <c r="AQ239">
        <v>8.5699300000000006E-2</v>
      </c>
      <c r="AR239">
        <v>0.61067099999999996</v>
      </c>
      <c r="AS239">
        <v>0.419157</v>
      </c>
      <c r="AT239">
        <v>3.9314599999999998E-2</v>
      </c>
      <c r="AU239">
        <v>0.706152</v>
      </c>
      <c r="AV239">
        <v>-0.47002699999999997</v>
      </c>
      <c r="AW239">
        <v>5.1209400000000002E-2</v>
      </c>
      <c r="AX239">
        <v>0.47470499999999999</v>
      </c>
      <c r="AY239">
        <v>1.27382</v>
      </c>
      <c r="AZ239">
        <v>-0.50709499999999996</v>
      </c>
      <c r="BA239">
        <v>-0.95722300000000005</v>
      </c>
      <c r="BB239">
        <v>0.34051799999999999</v>
      </c>
      <c r="BC239">
        <v>0.884718</v>
      </c>
      <c r="BD239">
        <v>0.30813299999999999</v>
      </c>
      <c r="BE239">
        <v>1.1095999999999999</v>
      </c>
      <c r="BF239">
        <v>-0.13713800000000001</v>
      </c>
      <c r="BG239">
        <v>0.89817599999999997</v>
      </c>
      <c r="BH239">
        <v>7.8154399999999999E-2</v>
      </c>
      <c r="BI239">
        <v>0.39871299999999998</v>
      </c>
      <c r="BJ239">
        <v>-0.40807100000000002</v>
      </c>
      <c r="BK239">
        <v>-0.59199999999999997</v>
      </c>
      <c r="BL239">
        <v>2.8701399999999998E-2</v>
      </c>
      <c r="BM239">
        <v>0.39652500000000002</v>
      </c>
      <c r="BN239">
        <v>0.22132199999999999</v>
      </c>
      <c r="BO239">
        <v>5.0013799999999997E-2</v>
      </c>
      <c r="BP239">
        <v>-1.2737699999999999E-2</v>
      </c>
      <c r="BQ239">
        <v>0.41923700000000003</v>
      </c>
      <c r="BR239">
        <v>-0.57154199999999999</v>
      </c>
      <c r="BS239">
        <v>-0.47648600000000002</v>
      </c>
      <c r="BT239">
        <v>-1.36117</v>
      </c>
      <c r="BU239">
        <v>-6.5792299999999998E-2</v>
      </c>
      <c r="BV239">
        <v>0.395982</v>
      </c>
      <c r="BW239">
        <v>-2.7150899999999999E-2</v>
      </c>
      <c r="BX239">
        <v>0.49803999999999998</v>
      </c>
      <c r="BY239">
        <v>-8.1518699999999999E-2</v>
      </c>
      <c r="BZ239">
        <v>6.8133100000000002E-2</v>
      </c>
      <c r="CA239">
        <v>-0.68221299999999996</v>
      </c>
      <c r="CB239">
        <v>-0.55416799999999999</v>
      </c>
      <c r="CC239">
        <v>-0.67471700000000001</v>
      </c>
      <c r="CD239">
        <v>0.63829800000000003</v>
      </c>
      <c r="CE239">
        <v>0.43365700000000001</v>
      </c>
      <c r="CF239">
        <v>-0.71177699999999999</v>
      </c>
      <c r="CG239">
        <v>0.64876599999999995</v>
      </c>
      <c r="CH239">
        <v>-0.389733</v>
      </c>
      <c r="CI239">
        <v>0.46374399999999999</v>
      </c>
      <c r="CJ239">
        <v>0.27322800000000003</v>
      </c>
      <c r="CK239">
        <v>1.4327300000000001</v>
      </c>
      <c r="CL239">
        <v>-0.58627099999999999</v>
      </c>
      <c r="CM239">
        <v>-0.409549</v>
      </c>
      <c r="CN239">
        <v>0.91325900000000004</v>
      </c>
      <c r="CO239">
        <v>-1.42422</v>
      </c>
      <c r="CP239">
        <v>-1.5391300000000001</v>
      </c>
      <c r="CQ239">
        <v>1.0821499999999999</v>
      </c>
      <c r="CR239">
        <v>1.0786899999999999</v>
      </c>
      <c r="CS239">
        <v>0.445405</v>
      </c>
      <c r="CT239">
        <v>-1.33656</v>
      </c>
      <c r="CU239">
        <v>-1.7213700000000001</v>
      </c>
      <c r="CV239">
        <v>1.1658299999999999</v>
      </c>
      <c r="CW239">
        <v>1.0227200000000001</v>
      </c>
      <c r="CX239">
        <v>0.61157700000000004</v>
      </c>
      <c r="CY239">
        <v>-1.37805</v>
      </c>
      <c r="CZ239">
        <v>-1.1516599999999999</v>
      </c>
      <c r="DA239">
        <v>-0.67354599999999998</v>
      </c>
      <c r="DB239">
        <v>1.4981599999999999</v>
      </c>
      <c r="DC239">
        <v>-0.45663599999999999</v>
      </c>
      <c r="DD239">
        <v>1.2202</v>
      </c>
      <c r="DE239">
        <v>-0.64557500000000001</v>
      </c>
      <c r="DF239">
        <v>-1.46749</v>
      </c>
      <c r="DG239">
        <v>1.3462499999999999</v>
      </c>
      <c r="DH239">
        <v>-1.0713999999999999</v>
      </c>
      <c r="DI239">
        <v>-1.4003300000000001</v>
      </c>
      <c r="DJ239">
        <v>0.79129899999999997</v>
      </c>
      <c r="DK239">
        <v>-0.53357900000000003</v>
      </c>
      <c r="DL239">
        <v>0.536883</v>
      </c>
      <c r="DM239">
        <v>-0.32162600000000002</v>
      </c>
      <c r="DN239">
        <v>-0.66940200000000005</v>
      </c>
      <c r="DO239">
        <v>-0.59451900000000002</v>
      </c>
      <c r="DP239">
        <v>0.63070499999999996</v>
      </c>
      <c r="DQ239">
        <v>-0.42404599999999998</v>
      </c>
      <c r="DR239">
        <v>0.72027600000000003</v>
      </c>
      <c r="DS239">
        <v>0.523872</v>
      </c>
      <c r="DT239">
        <v>0.37787900000000002</v>
      </c>
      <c r="DU239">
        <v>0.50274799999999997</v>
      </c>
      <c r="DV239">
        <v>1.4634</v>
      </c>
      <c r="DW239">
        <v>0.49087199999999998</v>
      </c>
      <c r="DX239">
        <v>-7.7821000000000001E-2</v>
      </c>
      <c r="DY239">
        <v>1.2186199999999999E-2</v>
      </c>
      <c r="DZ239" s="15">
        <v>2</v>
      </c>
    </row>
    <row r="240" spans="1:130" x14ac:dyDescent="0.25">
      <c r="A240">
        <v>259</v>
      </c>
      <c r="B240">
        <v>-1.7553800000000001E-2</v>
      </c>
      <c r="C240">
        <v>-8.06633E-3</v>
      </c>
      <c r="D240">
        <v>0.573959</v>
      </c>
      <c r="E240">
        <v>-0.47964299999999999</v>
      </c>
      <c r="F240">
        <v>0.58943500000000004</v>
      </c>
      <c r="G240">
        <v>-0.56911599999999996</v>
      </c>
      <c r="H240">
        <v>-1.31856</v>
      </c>
      <c r="I240">
        <v>-1.1761699999999999</v>
      </c>
      <c r="J240">
        <v>0.11014699999999999</v>
      </c>
      <c r="K240">
        <v>0.13513800000000001</v>
      </c>
      <c r="L240">
        <v>0.70263900000000001</v>
      </c>
      <c r="M240">
        <v>-2.9958100000000001E-2</v>
      </c>
      <c r="N240">
        <v>1.1283700000000001</v>
      </c>
      <c r="O240">
        <v>1.0344599999999999</v>
      </c>
      <c r="P240">
        <v>4.6405200000000001E-4</v>
      </c>
      <c r="Q240">
        <v>1.5651299999999999</v>
      </c>
      <c r="R240">
        <v>-0.69355599999999995</v>
      </c>
      <c r="S240">
        <v>-0.58469800000000005</v>
      </c>
      <c r="T240">
        <v>-0.58650100000000005</v>
      </c>
      <c r="U240">
        <v>0.39486700000000002</v>
      </c>
      <c r="V240">
        <v>0.59574499999999997</v>
      </c>
      <c r="W240">
        <v>0.66652199999999995</v>
      </c>
      <c r="X240">
        <v>-1.2958400000000001</v>
      </c>
      <c r="Y240">
        <v>-4.2122399999999997E-2</v>
      </c>
      <c r="Z240">
        <v>0.53258399999999995</v>
      </c>
      <c r="AA240">
        <v>-0.61403300000000005</v>
      </c>
      <c r="AB240">
        <v>0.47952600000000001</v>
      </c>
      <c r="AC240">
        <v>-0.66642400000000002</v>
      </c>
      <c r="AD240">
        <v>0.67409300000000005</v>
      </c>
      <c r="AE240">
        <v>0.42287999999999998</v>
      </c>
      <c r="AF240">
        <v>-0.60600299999999996</v>
      </c>
      <c r="AG240">
        <v>-0.64611399999999997</v>
      </c>
      <c r="AH240">
        <v>5.0715400000000002E-3</v>
      </c>
      <c r="AI240">
        <v>-0.64493500000000004</v>
      </c>
      <c r="AJ240">
        <v>-0.42851699999999998</v>
      </c>
      <c r="AK240">
        <v>-1.1770699999999999E-3</v>
      </c>
      <c r="AL240">
        <v>8.6824599999999995E-3</v>
      </c>
      <c r="AM240">
        <v>-2.5099300000000001E-2</v>
      </c>
      <c r="AN240">
        <v>-0.114716</v>
      </c>
      <c r="AO240" s="13">
        <v>-3.9625900000000003E-5</v>
      </c>
      <c r="AP240">
        <v>0.63346999999999998</v>
      </c>
      <c r="AQ240">
        <v>6.9256300000000007E-2</v>
      </c>
      <c r="AR240">
        <v>0.59687100000000004</v>
      </c>
      <c r="AS240">
        <v>0.50497400000000003</v>
      </c>
      <c r="AT240">
        <v>3.4664100000000003E-2</v>
      </c>
      <c r="AU240">
        <v>0.63314800000000004</v>
      </c>
      <c r="AV240">
        <v>-0.48658400000000002</v>
      </c>
      <c r="AW240">
        <v>1.8150099999999999E-2</v>
      </c>
      <c r="AX240">
        <v>0.57893799999999995</v>
      </c>
      <c r="AY240">
        <v>1.3570800000000001</v>
      </c>
      <c r="AZ240">
        <v>-0.58443900000000004</v>
      </c>
      <c r="BA240">
        <v>-0.90181900000000004</v>
      </c>
      <c r="BB240">
        <v>0.42693199999999998</v>
      </c>
      <c r="BC240">
        <v>0.91357699999999997</v>
      </c>
      <c r="BD240">
        <v>0.19836200000000001</v>
      </c>
      <c r="BE240">
        <v>1.0407599999999999</v>
      </c>
      <c r="BF240">
        <v>-2.2402200000000001E-2</v>
      </c>
      <c r="BG240">
        <v>0.879826</v>
      </c>
      <c r="BH240">
        <v>4.9709000000000003E-2</v>
      </c>
      <c r="BI240">
        <v>0.48435800000000001</v>
      </c>
      <c r="BJ240">
        <v>-0.42255700000000002</v>
      </c>
      <c r="BK240">
        <v>-0.50297800000000004</v>
      </c>
      <c r="BL240">
        <v>9.2033099999999993E-3</v>
      </c>
      <c r="BM240">
        <v>0.41075099999999998</v>
      </c>
      <c r="BN240">
        <v>0.15516199999999999</v>
      </c>
      <c r="BO240">
        <v>2.76659E-2</v>
      </c>
      <c r="BP240">
        <v>-3.5567700000000001E-2</v>
      </c>
      <c r="BQ240">
        <v>0.50702700000000001</v>
      </c>
      <c r="BR240">
        <v>-0.57966899999999999</v>
      </c>
      <c r="BS240">
        <v>-0.50528099999999998</v>
      </c>
      <c r="BT240">
        <v>-1.3832500000000001</v>
      </c>
      <c r="BU240">
        <v>3.0481899999999999E-2</v>
      </c>
      <c r="BV240">
        <v>0.39618300000000001</v>
      </c>
      <c r="BW240">
        <v>-5.6024299999999999E-2</v>
      </c>
      <c r="BX240">
        <v>0.55103999999999997</v>
      </c>
      <c r="BY240">
        <v>-4.7324100000000001E-2</v>
      </c>
      <c r="BZ240">
        <v>-1.26579E-2</v>
      </c>
      <c r="CA240">
        <v>-0.64722299999999999</v>
      </c>
      <c r="CB240">
        <v>-0.56842000000000004</v>
      </c>
      <c r="CC240">
        <v>-0.69238200000000005</v>
      </c>
      <c r="CD240">
        <v>0.65203999999999995</v>
      </c>
      <c r="CE240">
        <v>0.40402199999999999</v>
      </c>
      <c r="CF240">
        <v>-0.77237699999999998</v>
      </c>
      <c r="CG240">
        <v>0.535304</v>
      </c>
      <c r="CH240">
        <v>-0.75392499999999996</v>
      </c>
      <c r="CI240">
        <v>0.446938</v>
      </c>
      <c r="CJ240">
        <v>-1.33931E-2</v>
      </c>
      <c r="CK240">
        <v>1.3352999999999999</v>
      </c>
      <c r="CL240">
        <v>-0.51256800000000002</v>
      </c>
      <c r="CM240">
        <v>-0.48194999999999999</v>
      </c>
      <c r="CN240">
        <v>1.0892299999999999</v>
      </c>
      <c r="CO240">
        <v>-1.39317</v>
      </c>
      <c r="CP240">
        <v>-0.60052799999999995</v>
      </c>
      <c r="CQ240">
        <v>1.0342899999999999</v>
      </c>
      <c r="CR240">
        <v>1.18275</v>
      </c>
      <c r="CS240">
        <v>0.47984900000000003</v>
      </c>
      <c r="CT240">
        <v>-1.3978699999999999</v>
      </c>
      <c r="CU240">
        <v>-2.14682</v>
      </c>
      <c r="CV240">
        <v>0.96727099999999999</v>
      </c>
      <c r="CW240">
        <v>0.72957499999999997</v>
      </c>
      <c r="CX240">
        <v>0.62614899999999996</v>
      </c>
      <c r="CY240">
        <v>-1.0406299999999999</v>
      </c>
      <c r="CZ240">
        <v>-1.3685700000000001</v>
      </c>
      <c r="DA240">
        <v>-0.670682</v>
      </c>
      <c r="DB240">
        <v>1.4367399999999999</v>
      </c>
      <c r="DC240">
        <v>-0.42960199999999998</v>
      </c>
      <c r="DD240">
        <v>1.47092</v>
      </c>
      <c r="DE240">
        <v>-0.47443600000000002</v>
      </c>
      <c r="DF240">
        <v>-1.45509</v>
      </c>
      <c r="DG240">
        <v>1.30162</v>
      </c>
      <c r="DH240">
        <v>-0.97564499999999998</v>
      </c>
      <c r="DI240">
        <v>-1.24464</v>
      </c>
      <c r="DJ240">
        <v>0.73053199999999996</v>
      </c>
      <c r="DK240">
        <v>-0.47950199999999998</v>
      </c>
      <c r="DL240">
        <v>0.54161899999999996</v>
      </c>
      <c r="DM240">
        <v>-0.236349</v>
      </c>
      <c r="DN240">
        <v>-0.51547299999999996</v>
      </c>
      <c r="DO240">
        <v>-0.64283500000000005</v>
      </c>
      <c r="DP240">
        <v>0.70936999999999995</v>
      </c>
      <c r="DQ240">
        <v>-0.54054899999999995</v>
      </c>
      <c r="DR240">
        <v>0.81564000000000003</v>
      </c>
      <c r="DS240">
        <v>0.52106699999999995</v>
      </c>
      <c r="DT240">
        <v>0.45617999999999997</v>
      </c>
      <c r="DU240">
        <v>0.49115599999999998</v>
      </c>
      <c r="DV240">
        <v>1.4560200000000001</v>
      </c>
      <c r="DW240">
        <v>0.51013699999999995</v>
      </c>
      <c r="DX240">
        <v>-2.3844500000000001E-2</v>
      </c>
      <c r="DY240">
        <v>1.7899300000000001E-4</v>
      </c>
      <c r="DZ240" s="15">
        <v>2</v>
      </c>
    </row>
    <row r="241" spans="1:130" x14ac:dyDescent="0.25">
      <c r="A241">
        <v>260</v>
      </c>
      <c r="B241">
        <v>-1.09254E-2</v>
      </c>
      <c r="C241">
        <v>2.9554299999999999E-2</v>
      </c>
      <c r="D241">
        <v>0.58707200000000004</v>
      </c>
      <c r="E241">
        <v>-0.45313900000000001</v>
      </c>
      <c r="F241">
        <v>0.58722099999999999</v>
      </c>
      <c r="G241">
        <v>-0.56949700000000003</v>
      </c>
      <c r="H241">
        <v>-1.30236</v>
      </c>
      <c r="I241">
        <v>-1.0944499999999999</v>
      </c>
      <c r="J241">
        <v>0.102425</v>
      </c>
      <c r="K241">
        <v>0.103117</v>
      </c>
      <c r="L241">
        <v>0.69568700000000006</v>
      </c>
      <c r="M241">
        <v>8.1461400000000003E-2</v>
      </c>
      <c r="N241">
        <v>1.0630999999999999</v>
      </c>
      <c r="O241">
        <v>1.0075099999999999</v>
      </c>
      <c r="P241">
        <v>-1.39039E-2</v>
      </c>
      <c r="Q241">
        <v>1.1321300000000001</v>
      </c>
      <c r="R241">
        <v>-0.55701699999999998</v>
      </c>
      <c r="S241">
        <v>-0.608653</v>
      </c>
      <c r="T241">
        <v>-0.58586899999999997</v>
      </c>
      <c r="U241">
        <v>0.48715799999999998</v>
      </c>
      <c r="V241">
        <v>0.48785099999999998</v>
      </c>
      <c r="W241">
        <v>0.46677600000000002</v>
      </c>
      <c r="X241">
        <v>-1.3328500000000001</v>
      </c>
      <c r="Y241">
        <v>-5.4483400000000001E-2</v>
      </c>
      <c r="Z241">
        <v>0.51085800000000003</v>
      </c>
      <c r="AA241">
        <v>-0.58515600000000001</v>
      </c>
      <c r="AB241">
        <v>0.52124199999999998</v>
      </c>
      <c r="AC241">
        <v>-0.73228199999999999</v>
      </c>
      <c r="AD241">
        <v>0.69708099999999995</v>
      </c>
      <c r="AE241">
        <v>0.447801</v>
      </c>
      <c r="AF241">
        <v>-0.60138199999999997</v>
      </c>
      <c r="AG241">
        <v>-0.67409799999999997</v>
      </c>
      <c r="AH241">
        <v>2.41806E-2</v>
      </c>
      <c r="AI241">
        <v>-0.64656499999999995</v>
      </c>
      <c r="AJ241">
        <v>-0.37199700000000002</v>
      </c>
      <c r="AK241">
        <v>3.6242299999999998E-2</v>
      </c>
      <c r="AL241">
        <v>6.1371700000000001E-2</v>
      </c>
      <c r="AM241">
        <v>3.3087699999999998E-2</v>
      </c>
      <c r="AN241">
        <v>-3.2603500000000001E-2</v>
      </c>
      <c r="AO241">
        <v>2.5046700000000002E-2</v>
      </c>
      <c r="AP241">
        <v>0.65406799999999998</v>
      </c>
      <c r="AQ241">
        <v>3.76038E-2</v>
      </c>
      <c r="AR241">
        <v>0.549794</v>
      </c>
      <c r="AS241">
        <v>0.48538900000000001</v>
      </c>
      <c r="AT241">
        <v>1.5680400000000001E-2</v>
      </c>
      <c r="AU241">
        <v>0.68830000000000002</v>
      </c>
      <c r="AV241">
        <v>-0.49972</v>
      </c>
      <c r="AW241">
        <v>2.3177E-2</v>
      </c>
      <c r="AX241">
        <v>0.52441400000000005</v>
      </c>
      <c r="AY241">
        <v>1.2577199999999999</v>
      </c>
      <c r="AZ241">
        <v>-0.54605300000000001</v>
      </c>
      <c r="BA241">
        <v>-0.92575300000000005</v>
      </c>
      <c r="BB241">
        <v>0.40661000000000003</v>
      </c>
      <c r="BC241">
        <v>0.86836400000000002</v>
      </c>
      <c r="BD241">
        <v>0.26527600000000001</v>
      </c>
      <c r="BE241">
        <v>1.0006299999999999</v>
      </c>
      <c r="BF241">
        <v>-9.7724099999999994E-2</v>
      </c>
      <c r="BG241">
        <v>0.78072799999999998</v>
      </c>
      <c r="BH241">
        <v>0.10525</v>
      </c>
      <c r="BI241">
        <v>0.50885000000000002</v>
      </c>
      <c r="BJ241">
        <v>-0.40782600000000002</v>
      </c>
      <c r="BK241">
        <v>-0.52318399999999998</v>
      </c>
      <c r="BL241">
        <v>-3.4780400000000003E-2</v>
      </c>
      <c r="BM241">
        <v>0.44825100000000001</v>
      </c>
      <c r="BN241">
        <v>0.15932099999999999</v>
      </c>
      <c r="BO241">
        <v>-6.6950600000000001E-3</v>
      </c>
      <c r="BP241">
        <v>1.7473800000000001E-2</v>
      </c>
      <c r="BQ241">
        <v>0.50086799999999998</v>
      </c>
      <c r="BR241">
        <v>-0.58996800000000005</v>
      </c>
      <c r="BS241">
        <v>-0.54651000000000005</v>
      </c>
      <c r="BT241">
        <v>-1.3451299999999999</v>
      </c>
      <c r="BU241">
        <v>4.0719199999999997E-2</v>
      </c>
      <c r="BV241">
        <v>0.44881799999999999</v>
      </c>
      <c r="BW241">
        <v>-1.6051800000000001E-2</v>
      </c>
      <c r="BX241">
        <v>0.53106500000000001</v>
      </c>
      <c r="BY241">
        <v>-3.6234599999999999E-2</v>
      </c>
      <c r="BZ241">
        <v>1.33279E-2</v>
      </c>
      <c r="CA241">
        <v>-0.62760000000000005</v>
      </c>
      <c r="CB241">
        <v>-0.55902399999999997</v>
      </c>
      <c r="CC241">
        <v>-0.636324</v>
      </c>
      <c r="CD241">
        <v>0.63988900000000004</v>
      </c>
      <c r="CE241">
        <v>0.44079000000000002</v>
      </c>
      <c r="CF241">
        <v>-0.95753100000000002</v>
      </c>
      <c r="CG241">
        <v>0.65222199999999997</v>
      </c>
      <c r="CH241">
        <v>-0.56055500000000003</v>
      </c>
      <c r="CI241">
        <v>0.427091</v>
      </c>
      <c r="CJ241">
        <v>-0.10759100000000001</v>
      </c>
      <c r="CK241">
        <v>1.3714</v>
      </c>
      <c r="CL241">
        <v>-0.42859599999999998</v>
      </c>
      <c r="CM241">
        <v>-0.412134</v>
      </c>
      <c r="CN241">
        <v>1.2458199999999999</v>
      </c>
      <c r="CO241">
        <v>-1.3166899999999999</v>
      </c>
      <c r="CP241">
        <v>-2.34422</v>
      </c>
      <c r="CQ241">
        <v>0.98183900000000002</v>
      </c>
      <c r="CR241">
        <v>1.0752900000000001</v>
      </c>
      <c r="CS241">
        <v>0.54459999999999997</v>
      </c>
      <c r="CT241">
        <v>-1.2911900000000001</v>
      </c>
      <c r="CU241">
        <v>-1.0218100000000001</v>
      </c>
      <c r="CV241">
        <v>1.2775099999999999</v>
      </c>
      <c r="CW241">
        <v>1.3341099999999999</v>
      </c>
      <c r="CX241">
        <v>0.92129000000000005</v>
      </c>
      <c r="CY241">
        <v>-1.0591299999999999</v>
      </c>
      <c r="CZ241">
        <v>-1.27233</v>
      </c>
      <c r="DA241">
        <v>-0.77251499999999995</v>
      </c>
      <c r="DB241">
        <v>1.4413499999999999</v>
      </c>
      <c r="DC241">
        <v>-0.36587900000000001</v>
      </c>
      <c r="DD241">
        <v>1.49492</v>
      </c>
      <c r="DE241">
        <v>-0.53896699999999997</v>
      </c>
      <c r="DF241">
        <v>-1.4175800000000001</v>
      </c>
      <c r="DG241">
        <v>1.2518899999999999</v>
      </c>
      <c r="DH241">
        <v>-0.87368500000000004</v>
      </c>
      <c r="DI241">
        <v>-1.32521</v>
      </c>
      <c r="DJ241">
        <v>0.54972500000000002</v>
      </c>
      <c r="DK241">
        <v>-0.62639599999999995</v>
      </c>
      <c r="DL241">
        <v>0.50353899999999996</v>
      </c>
      <c r="DM241">
        <v>-0.41460799999999998</v>
      </c>
      <c r="DN241">
        <v>-0.64989699999999995</v>
      </c>
      <c r="DO241">
        <v>-0.59521000000000002</v>
      </c>
      <c r="DP241">
        <v>0.58163600000000004</v>
      </c>
      <c r="DQ241">
        <v>-0.67465600000000003</v>
      </c>
      <c r="DR241">
        <v>1.10263</v>
      </c>
      <c r="DS241">
        <v>0.48019600000000001</v>
      </c>
      <c r="DT241">
        <v>0.44359799999999999</v>
      </c>
      <c r="DU241">
        <v>0.492585</v>
      </c>
      <c r="DV241">
        <v>1.4582999999999999</v>
      </c>
      <c r="DW241">
        <v>0.51007999999999998</v>
      </c>
      <c r="DX241">
        <v>-4.9046399999999997E-2</v>
      </c>
      <c r="DY241">
        <v>1.3185199999999999E-2</v>
      </c>
      <c r="DZ241" s="15">
        <v>2</v>
      </c>
    </row>
    <row r="242" spans="1:130" x14ac:dyDescent="0.25">
      <c r="A242">
        <v>261</v>
      </c>
      <c r="B242">
        <v>-3.7342500000000001E-2</v>
      </c>
      <c r="C242">
        <v>-3.70558E-3</v>
      </c>
      <c r="D242">
        <v>0.53729300000000002</v>
      </c>
      <c r="E242">
        <v>-0.64363400000000004</v>
      </c>
      <c r="F242">
        <v>0.56921699999999997</v>
      </c>
      <c r="G242">
        <v>-0.54339499999999996</v>
      </c>
      <c r="H242">
        <v>-1.37165</v>
      </c>
      <c r="I242">
        <v>-1.0948599999999999</v>
      </c>
      <c r="J242">
        <v>0.100313</v>
      </c>
      <c r="K242">
        <v>0.105334</v>
      </c>
      <c r="L242">
        <v>0.58291999999999999</v>
      </c>
      <c r="M242">
        <v>-4.0538600000000001E-2</v>
      </c>
      <c r="N242">
        <v>0.95586099999999996</v>
      </c>
      <c r="O242">
        <v>0.837866</v>
      </c>
      <c r="P242">
        <v>3.80599E-3</v>
      </c>
      <c r="Q242">
        <v>1.7066699999999999</v>
      </c>
      <c r="R242">
        <v>-1.41849</v>
      </c>
      <c r="S242">
        <v>-0.54098800000000002</v>
      </c>
      <c r="T242">
        <v>-0.60066900000000001</v>
      </c>
      <c r="U242">
        <v>0.63118799999999997</v>
      </c>
      <c r="V242">
        <v>1.0357099999999999</v>
      </c>
      <c r="W242">
        <v>1.04766</v>
      </c>
      <c r="X242">
        <v>-0.92501699999999998</v>
      </c>
      <c r="Y242">
        <v>-7.4434500000000001E-2</v>
      </c>
      <c r="Z242">
        <v>0.54151199999999999</v>
      </c>
      <c r="AA242">
        <v>-0.51880000000000004</v>
      </c>
      <c r="AB242">
        <v>0.78584100000000001</v>
      </c>
      <c r="AC242">
        <v>-0.52559199999999995</v>
      </c>
      <c r="AD242">
        <v>0.58089999999999997</v>
      </c>
      <c r="AE242">
        <v>0.59472100000000006</v>
      </c>
      <c r="AF242">
        <v>-0.59297</v>
      </c>
      <c r="AG242">
        <v>-0.571523</v>
      </c>
      <c r="AH242">
        <v>-3.2453599999999999E-2</v>
      </c>
      <c r="AI242">
        <v>-0.57581199999999999</v>
      </c>
      <c r="AJ242">
        <v>-0.51873000000000002</v>
      </c>
      <c r="AK242">
        <v>-4.5757100000000002E-3</v>
      </c>
      <c r="AL242">
        <v>5.1940500000000001E-2</v>
      </c>
      <c r="AM242">
        <v>-3.2279799999999997E-2</v>
      </c>
      <c r="AN242">
        <v>7.9774500000000005E-3</v>
      </c>
      <c r="AO242">
        <v>-3.7597100000000001E-2</v>
      </c>
      <c r="AP242">
        <v>0.57749300000000003</v>
      </c>
      <c r="AQ242">
        <v>-3.1226799999999999E-2</v>
      </c>
      <c r="AR242">
        <v>0.55620800000000004</v>
      </c>
      <c r="AS242">
        <v>0.61269099999999999</v>
      </c>
      <c r="AT242">
        <v>-6.5166299999999996E-2</v>
      </c>
      <c r="AU242">
        <v>0.486373</v>
      </c>
      <c r="AV242">
        <v>-0.494336</v>
      </c>
      <c r="AW242">
        <v>3.1495500000000003E-2</v>
      </c>
      <c r="AX242">
        <v>0.80061899999999997</v>
      </c>
      <c r="AY242">
        <v>1.3134399999999999</v>
      </c>
      <c r="AZ242">
        <v>-0.52466999999999997</v>
      </c>
      <c r="BA242">
        <v>-0.84313099999999996</v>
      </c>
      <c r="BB242">
        <v>0.61402699999999999</v>
      </c>
      <c r="BC242">
        <v>0.59240499999999996</v>
      </c>
      <c r="BD242">
        <v>0.414906</v>
      </c>
      <c r="BE242">
        <v>0.69265699999999997</v>
      </c>
      <c r="BF242">
        <v>3.3914E-2</v>
      </c>
      <c r="BG242">
        <v>0.53446099999999996</v>
      </c>
      <c r="BH242">
        <v>-0.21194299999999999</v>
      </c>
      <c r="BI242">
        <v>0.54006100000000001</v>
      </c>
      <c r="BJ242">
        <v>-0.58632499999999999</v>
      </c>
      <c r="BK242">
        <v>-0.52770899999999998</v>
      </c>
      <c r="BL242">
        <v>3.4105799999999999E-4</v>
      </c>
      <c r="BM242">
        <v>0.57143299999999997</v>
      </c>
      <c r="BN242">
        <v>0.12983900000000001</v>
      </c>
      <c r="BO242">
        <v>-7.1390300000000004E-2</v>
      </c>
      <c r="BP242">
        <v>5.0666000000000001E-3</v>
      </c>
      <c r="BQ242">
        <v>0.60300200000000004</v>
      </c>
      <c r="BR242">
        <v>-0.57196800000000003</v>
      </c>
      <c r="BS242">
        <v>-0.45106299999999999</v>
      </c>
      <c r="BT242">
        <v>-1.3873800000000001</v>
      </c>
      <c r="BU242">
        <v>-0.114575</v>
      </c>
      <c r="BV242">
        <v>0.50705299999999998</v>
      </c>
      <c r="BW242">
        <v>-2.2083100000000001E-2</v>
      </c>
      <c r="BX242">
        <v>0.438218</v>
      </c>
      <c r="BY242">
        <v>-1.538E-2</v>
      </c>
      <c r="BZ242">
        <v>4.7022700000000001E-2</v>
      </c>
      <c r="CA242">
        <v>-0.63286299999999995</v>
      </c>
      <c r="CB242">
        <v>-0.51921300000000004</v>
      </c>
      <c r="CC242">
        <v>-0.53688100000000005</v>
      </c>
      <c r="CD242">
        <v>0.56887799999999999</v>
      </c>
      <c r="CE242">
        <v>0.63567399999999996</v>
      </c>
      <c r="CF242">
        <v>-0.70704500000000003</v>
      </c>
      <c r="CG242">
        <v>0.632552</v>
      </c>
      <c r="CH242">
        <v>-0.57377</v>
      </c>
      <c r="CI242">
        <v>0.70412399999999997</v>
      </c>
      <c r="CJ242">
        <v>0.19857</v>
      </c>
      <c r="CK242">
        <v>0.73187000000000002</v>
      </c>
      <c r="CL242">
        <v>-0.48470400000000002</v>
      </c>
      <c r="CM242">
        <v>-0.477298</v>
      </c>
      <c r="CN242">
        <v>1.1686399999999999</v>
      </c>
      <c r="CO242">
        <v>-1.3130500000000001</v>
      </c>
      <c r="CP242">
        <v>-0.203989</v>
      </c>
      <c r="CQ242">
        <v>0.50325200000000003</v>
      </c>
      <c r="CR242">
        <v>1.71048</v>
      </c>
      <c r="CS242">
        <v>0.98081600000000002</v>
      </c>
      <c r="CT242">
        <v>-0.95640199999999997</v>
      </c>
      <c r="CU242">
        <v>-1.56124</v>
      </c>
      <c r="CV242">
        <v>1.9129700000000001</v>
      </c>
      <c r="CW242">
        <v>1.5916399999999999</v>
      </c>
      <c r="CX242">
        <v>1.08456</v>
      </c>
      <c r="CY242">
        <v>-0.80808899999999995</v>
      </c>
      <c r="CZ242">
        <v>-0.89966400000000002</v>
      </c>
      <c r="DA242">
        <v>-1.0570600000000001</v>
      </c>
      <c r="DB242">
        <v>1.31741</v>
      </c>
      <c r="DC242">
        <v>-0.479126</v>
      </c>
      <c r="DD242">
        <v>1.36483</v>
      </c>
      <c r="DE242">
        <v>-0.64659199999999994</v>
      </c>
      <c r="DF242">
        <v>-1.50136</v>
      </c>
      <c r="DG242">
        <v>1.34463</v>
      </c>
      <c r="DH242">
        <v>-0.59383399999999997</v>
      </c>
      <c r="DI242">
        <v>-1.49847</v>
      </c>
      <c r="DJ242">
        <v>0.53575099999999998</v>
      </c>
      <c r="DK242">
        <v>-1.11015</v>
      </c>
      <c r="DL242">
        <v>0.37076599999999998</v>
      </c>
      <c r="DM242">
        <v>-0.56410499999999997</v>
      </c>
      <c r="DN242">
        <v>-0.50561500000000004</v>
      </c>
      <c r="DO242">
        <v>-0.51330699999999996</v>
      </c>
      <c r="DP242">
        <v>0.58040099999999994</v>
      </c>
      <c r="DQ242">
        <v>-1.1450100000000001</v>
      </c>
      <c r="DR242">
        <v>0.60648299999999999</v>
      </c>
      <c r="DS242">
        <v>0.56522799999999995</v>
      </c>
      <c r="DT242">
        <v>0.77325200000000005</v>
      </c>
      <c r="DU242">
        <v>0.52662900000000001</v>
      </c>
      <c r="DV242">
        <v>1.3944399999999999</v>
      </c>
      <c r="DW242">
        <v>0.47911300000000001</v>
      </c>
      <c r="DX242">
        <v>-2.1862800000000002E-2</v>
      </c>
      <c r="DY242">
        <v>-2.1305600000000001E-2</v>
      </c>
      <c r="DZ242" s="15">
        <v>2</v>
      </c>
    </row>
    <row r="243" spans="1:130" x14ac:dyDescent="0.25">
      <c r="A243">
        <v>262</v>
      </c>
      <c r="B243">
        <v>5.8027199999999999E-3</v>
      </c>
      <c r="C243">
        <v>1.92049E-2</v>
      </c>
      <c r="D243">
        <v>0.55745</v>
      </c>
      <c r="E243">
        <v>-0.49322899999999997</v>
      </c>
      <c r="F243">
        <v>0.57355400000000001</v>
      </c>
      <c r="G243">
        <v>-0.54654499999999995</v>
      </c>
      <c r="H243">
        <v>-1.339</v>
      </c>
      <c r="I243">
        <v>-1.0947199999999999</v>
      </c>
      <c r="J243">
        <v>6.9397600000000004E-2</v>
      </c>
      <c r="K243">
        <v>0.100132</v>
      </c>
      <c r="L243">
        <v>0.65437299999999998</v>
      </c>
      <c r="M243">
        <v>5.2516800000000002E-2</v>
      </c>
      <c r="N243">
        <v>0.99813200000000002</v>
      </c>
      <c r="O243">
        <v>0.92936399999999997</v>
      </c>
      <c r="P243">
        <v>2.2482299999999999E-3</v>
      </c>
      <c r="Q243">
        <v>0.86668699999999999</v>
      </c>
      <c r="R243">
        <v>-0.79517599999999999</v>
      </c>
      <c r="S243">
        <v>-0.58482500000000004</v>
      </c>
      <c r="T243">
        <v>-0.58882500000000004</v>
      </c>
      <c r="U243">
        <v>0.53399399999999997</v>
      </c>
      <c r="V243">
        <v>0.69992100000000002</v>
      </c>
      <c r="W243">
        <v>0.868004</v>
      </c>
      <c r="X243">
        <v>-1.18106</v>
      </c>
      <c r="Y243">
        <v>5.6474700000000003E-2</v>
      </c>
      <c r="Z243">
        <v>0.45500099999999999</v>
      </c>
      <c r="AA243">
        <v>-0.60007900000000003</v>
      </c>
      <c r="AB243">
        <v>0.75747500000000001</v>
      </c>
      <c r="AC243">
        <v>-0.68780200000000002</v>
      </c>
      <c r="AD243">
        <v>0.63382400000000005</v>
      </c>
      <c r="AE243">
        <v>0.47699399999999997</v>
      </c>
      <c r="AF243">
        <v>-0.57256099999999999</v>
      </c>
      <c r="AG243">
        <v>-0.61287800000000003</v>
      </c>
      <c r="AH243">
        <v>9.3061600000000008E-3</v>
      </c>
      <c r="AI243">
        <v>-0.60516499999999995</v>
      </c>
      <c r="AJ243">
        <v>-0.37408599999999997</v>
      </c>
      <c r="AK243">
        <v>3.4075099999999997E-2</v>
      </c>
      <c r="AL243">
        <v>1.8256100000000001E-2</v>
      </c>
      <c r="AM243">
        <v>-4.8113000000000001E-3</v>
      </c>
      <c r="AN243">
        <v>-2.6542400000000001E-2</v>
      </c>
      <c r="AO243">
        <v>-6.2740199999999999E-3</v>
      </c>
      <c r="AP243">
        <v>0.55919700000000006</v>
      </c>
      <c r="AQ243">
        <v>2.3944300000000002E-2</v>
      </c>
      <c r="AR243">
        <v>0.48468</v>
      </c>
      <c r="AS243">
        <v>0.499552</v>
      </c>
      <c r="AT243">
        <v>4.3522499999999999E-2</v>
      </c>
      <c r="AU243">
        <v>0.75153700000000001</v>
      </c>
      <c r="AV243">
        <v>-0.49986599999999998</v>
      </c>
      <c r="AW243">
        <v>0.103074</v>
      </c>
      <c r="AX243">
        <v>0.48184900000000003</v>
      </c>
      <c r="AY243">
        <v>1.3204199999999999</v>
      </c>
      <c r="AZ243">
        <v>-0.55712200000000001</v>
      </c>
      <c r="BA243">
        <v>-0.85148699999999999</v>
      </c>
      <c r="BB243">
        <v>0.52085099999999995</v>
      </c>
      <c r="BC243">
        <v>0.80166400000000004</v>
      </c>
      <c r="BD243">
        <v>0.25643700000000003</v>
      </c>
      <c r="BE243">
        <v>0.91596699999999998</v>
      </c>
      <c r="BF243">
        <v>-0.102909</v>
      </c>
      <c r="BG243">
        <v>0.68765699999999996</v>
      </c>
      <c r="BH243">
        <v>9.2653899999999997E-2</v>
      </c>
      <c r="BI243">
        <v>0.51066400000000001</v>
      </c>
      <c r="BJ243">
        <v>-0.51115100000000002</v>
      </c>
      <c r="BK243">
        <v>-0.47866599999999998</v>
      </c>
      <c r="BL243">
        <v>-4.2852200000000002E-3</v>
      </c>
      <c r="BM243">
        <v>0.50295299999999998</v>
      </c>
      <c r="BN243">
        <v>0.182035</v>
      </c>
      <c r="BO243">
        <v>3.7602500000000001E-3</v>
      </c>
      <c r="BP243">
        <v>1.09096E-2</v>
      </c>
      <c r="BQ243">
        <v>0.51916300000000004</v>
      </c>
      <c r="BR243">
        <v>-0.57149899999999998</v>
      </c>
      <c r="BS243">
        <v>-0.50170000000000003</v>
      </c>
      <c r="BT243">
        <v>-1.30158</v>
      </c>
      <c r="BU243">
        <v>1.9484700000000001E-2</v>
      </c>
      <c r="BV243">
        <v>0.49417699999999998</v>
      </c>
      <c r="BW243">
        <v>-6.6389800000000001E-3</v>
      </c>
      <c r="BX243">
        <v>0.51323399999999997</v>
      </c>
      <c r="BY243">
        <v>-5.4942699999999997E-2</v>
      </c>
      <c r="BZ243">
        <v>-2.1047900000000001E-2</v>
      </c>
      <c r="CA243">
        <v>-0.56407300000000005</v>
      </c>
      <c r="CB243">
        <v>-0.541215</v>
      </c>
      <c r="CC243">
        <v>-0.62968900000000005</v>
      </c>
      <c r="CD243">
        <v>0.62355499999999997</v>
      </c>
      <c r="CE243">
        <v>0.58711400000000002</v>
      </c>
      <c r="CF243">
        <v>-0.62536800000000003</v>
      </c>
      <c r="CG243">
        <v>0.58607299999999996</v>
      </c>
      <c r="CH243">
        <v>-0.44262699999999999</v>
      </c>
      <c r="CI243">
        <v>0.45474599999999998</v>
      </c>
      <c r="CJ243">
        <v>-0.30380000000000001</v>
      </c>
      <c r="CK243">
        <v>1.61452</v>
      </c>
      <c r="CL243">
        <v>-0.52492499999999997</v>
      </c>
      <c r="CM243">
        <v>-0.48424400000000001</v>
      </c>
      <c r="CN243">
        <v>1.2875300000000001</v>
      </c>
      <c r="CO243">
        <v>-1.1802900000000001</v>
      </c>
      <c r="CP243">
        <v>-1.36555</v>
      </c>
      <c r="CQ243">
        <v>0.89361199999999996</v>
      </c>
      <c r="CR243">
        <v>1.14015</v>
      </c>
      <c r="CS243">
        <v>0.68002499999999999</v>
      </c>
      <c r="CT243">
        <v>-1.1790400000000001</v>
      </c>
      <c r="CU243">
        <v>-1.6426499999999999</v>
      </c>
      <c r="CV243">
        <v>0.84028400000000003</v>
      </c>
      <c r="CW243">
        <v>1.3549</v>
      </c>
      <c r="CX243">
        <v>1.0021100000000001</v>
      </c>
      <c r="CY243">
        <v>-2.0989300000000002</v>
      </c>
      <c r="CZ243">
        <v>-1.29633</v>
      </c>
      <c r="DA243">
        <v>-0.87605900000000003</v>
      </c>
      <c r="DB243">
        <v>1.46315</v>
      </c>
      <c r="DC243">
        <v>-0.56191400000000002</v>
      </c>
      <c r="DD243">
        <v>1.64194</v>
      </c>
      <c r="DE243">
        <v>-0.50039699999999998</v>
      </c>
      <c r="DF243">
        <v>-1.2763199999999999</v>
      </c>
      <c r="DG243">
        <v>1.35351</v>
      </c>
      <c r="DH243">
        <v>-0.81571199999999999</v>
      </c>
      <c r="DI243">
        <v>-1.1631800000000001</v>
      </c>
      <c r="DJ243">
        <v>0.60387900000000005</v>
      </c>
      <c r="DK243">
        <v>-1.2018800000000001</v>
      </c>
      <c r="DL243">
        <v>0.514015</v>
      </c>
      <c r="DM243">
        <v>-0.34743600000000002</v>
      </c>
      <c r="DN243">
        <v>-0.52009300000000003</v>
      </c>
      <c r="DO243">
        <v>-0.73836800000000002</v>
      </c>
      <c r="DP243">
        <v>0.55122199999999999</v>
      </c>
      <c r="DQ243">
        <v>-0.64337800000000001</v>
      </c>
      <c r="DR243">
        <v>0.74281200000000003</v>
      </c>
      <c r="DS243">
        <v>0.58105499999999999</v>
      </c>
      <c r="DT243">
        <v>0.55994999999999995</v>
      </c>
      <c r="DU243">
        <v>0.483962</v>
      </c>
      <c r="DV243">
        <v>1.3354600000000001</v>
      </c>
      <c r="DW243">
        <v>0.51277799999999996</v>
      </c>
      <c r="DX243">
        <v>-5.6040300000000001E-2</v>
      </c>
      <c r="DY243">
        <v>5.9310300000000003E-2</v>
      </c>
      <c r="DZ243" s="15">
        <v>2</v>
      </c>
    </row>
    <row r="244" spans="1:130" x14ac:dyDescent="0.25">
      <c r="A244">
        <v>263</v>
      </c>
      <c r="B244">
        <v>-0.14696699999999999</v>
      </c>
      <c r="C244">
        <v>6.1179299999999997E-3</v>
      </c>
      <c r="D244">
        <v>0.54598100000000005</v>
      </c>
      <c r="E244">
        <v>-0.59807600000000005</v>
      </c>
      <c r="F244">
        <v>0.53299600000000003</v>
      </c>
      <c r="G244">
        <v>-0.52653000000000005</v>
      </c>
      <c r="H244">
        <v>-1.51759</v>
      </c>
      <c r="I244">
        <v>-1.1585099999999999</v>
      </c>
      <c r="J244">
        <v>9.6850099999999995E-2</v>
      </c>
      <c r="K244">
        <v>9.9194099999999993E-2</v>
      </c>
      <c r="L244">
        <v>0.57737899999999998</v>
      </c>
      <c r="M244">
        <v>0.120992</v>
      </c>
      <c r="N244">
        <v>0.90741499999999997</v>
      </c>
      <c r="O244">
        <v>0.799153</v>
      </c>
      <c r="P244">
        <v>-1.3218300000000001E-2</v>
      </c>
      <c r="Q244">
        <v>1.4202300000000001</v>
      </c>
      <c r="R244">
        <v>-1.33352</v>
      </c>
      <c r="S244">
        <v>-0.49542199999999997</v>
      </c>
      <c r="T244">
        <v>-0.39601900000000001</v>
      </c>
      <c r="U244">
        <v>0.657636</v>
      </c>
      <c r="V244">
        <v>0.89842699999999998</v>
      </c>
      <c r="W244">
        <v>0.85061600000000004</v>
      </c>
      <c r="X244">
        <v>-0.86505799999999999</v>
      </c>
      <c r="Y244">
        <v>-6.4072900000000002E-2</v>
      </c>
      <c r="Z244">
        <v>0.51941700000000002</v>
      </c>
      <c r="AA244">
        <v>-0.50548099999999996</v>
      </c>
      <c r="AB244">
        <v>0.96815899999999999</v>
      </c>
      <c r="AC244">
        <v>-0.55772699999999997</v>
      </c>
      <c r="AD244">
        <v>0.60330499999999998</v>
      </c>
      <c r="AE244">
        <v>0.61253299999999999</v>
      </c>
      <c r="AF244">
        <v>-0.51495599999999997</v>
      </c>
      <c r="AG244">
        <v>-0.56737800000000005</v>
      </c>
      <c r="AH244">
        <v>-1.1724200000000001E-2</v>
      </c>
      <c r="AI244">
        <v>-0.55378799999999995</v>
      </c>
      <c r="AJ244">
        <v>-0.65765200000000001</v>
      </c>
      <c r="AK244">
        <v>8.9766100000000001E-2</v>
      </c>
      <c r="AL244">
        <v>0.119833</v>
      </c>
      <c r="AM244">
        <v>1.5800700000000001E-2</v>
      </c>
      <c r="AN244">
        <v>-1.3112499999999999E-2</v>
      </c>
      <c r="AO244">
        <v>5.5149900000000002E-2</v>
      </c>
      <c r="AP244">
        <v>0.54753200000000002</v>
      </c>
      <c r="AQ244">
        <v>-3.3048000000000001E-2</v>
      </c>
      <c r="AR244">
        <v>0.32257400000000003</v>
      </c>
      <c r="AS244">
        <v>0.67438299999999995</v>
      </c>
      <c r="AT244">
        <v>1.2698600000000001E-2</v>
      </c>
      <c r="AU244">
        <v>0.51000400000000001</v>
      </c>
      <c r="AV244">
        <v>-0.47653099999999998</v>
      </c>
      <c r="AW244">
        <v>-7.0950899999999997E-2</v>
      </c>
      <c r="AX244">
        <v>0.84535000000000005</v>
      </c>
      <c r="AY244">
        <v>1.48098</v>
      </c>
      <c r="AZ244">
        <v>-0.425956</v>
      </c>
      <c r="BA244">
        <v>-0.69100499999999998</v>
      </c>
      <c r="BB244">
        <v>0.71348999999999996</v>
      </c>
      <c r="BC244">
        <v>0.623668</v>
      </c>
      <c r="BD244">
        <v>0.28922500000000001</v>
      </c>
      <c r="BE244">
        <v>0.67539400000000005</v>
      </c>
      <c r="BF244">
        <v>-0.178899</v>
      </c>
      <c r="BG244">
        <v>0.53410000000000002</v>
      </c>
      <c r="BH244">
        <v>1.18099E-2</v>
      </c>
      <c r="BI244">
        <v>0.43452499999999999</v>
      </c>
      <c r="BJ244">
        <v>-0.64598599999999995</v>
      </c>
      <c r="BK244">
        <v>-0.51920100000000002</v>
      </c>
      <c r="BL244">
        <v>1.42492E-2</v>
      </c>
      <c r="BM244">
        <v>0.671315</v>
      </c>
      <c r="BN244">
        <v>0.16875999999999999</v>
      </c>
      <c r="BO244">
        <v>1.9077899999999998E-2</v>
      </c>
      <c r="BP244">
        <v>1.39603E-2</v>
      </c>
      <c r="BQ244">
        <v>0.53727400000000003</v>
      </c>
      <c r="BR244">
        <v>-0.51671800000000001</v>
      </c>
      <c r="BS244">
        <v>-0.41845300000000002</v>
      </c>
      <c r="BT244">
        <v>-1.4708699999999999</v>
      </c>
      <c r="BU244">
        <v>-0.338472</v>
      </c>
      <c r="BV244">
        <v>0.52746099999999996</v>
      </c>
      <c r="BW244">
        <v>-0.13983000000000001</v>
      </c>
      <c r="BX244">
        <v>0.482651</v>
      </c>
      <c r="BY244">
        <v>4.0259099999999999E-2</v>
      </c>
      <c r="BZ244">
        <v>0.13395899999999999</v>
      </c>
      <c r="CA244">
        <v>-0.56073300000000004</v>
      </c>
      <c r="CB244">
        <v>-0.53436399999999995</v>
      </c>
      <c r="CC244">
        <v>-0.55760500000000002</v>
      </c>
      <c r="CD244">
        <v>0.54682299999999995</v>
      </c>
      <c r="CE244">
        <v>0.68136099999999999</v>
      </c>
      <c r="CF244">
        <v>-0.53105199999999997</v>
      </c>
      <c r="CG244">
        <v>0.50949800000000001</v>
      </c>
      <c r="CH244">
        <v>-0.58771399999999996</v>
      </c>
      <c r="CI244">
        <v>0.84428300000000001</v>
      </c>
      <c r="CJ244">
        <v>0.32317000000000001</v>
      </c>
      <c r="CK244">
        <v>1.6091200000000001</v>
      </c>
      <c r="CL244">
        <v>-0.56785699999999995</v>
      </c>
      <c r="CM244">
        <v>-0.57420499999999997</v>
      </c>
      <c r="CN244">
        <v>0.81919500000000001</v>
      </c>
      <c r="CO244">
        <v>-1.46529</v>
      </c>
      <c r="CP244">
        <v>-1.32429</v>
      </c>
      <c r="CQ244">
        <v>0.611155</v>
      </c>
      <c r="CR244">
        <v>1.5229699999999999</v>
      </c>
      <c r="CS244">
        <v>0.75966</v>
      </c>
      <c r="CT244">
        <v>-1.05829</v>
      </c>
      <c r="CU244">
        <v>-2.01207</v>
      </c>
      <c r="CV244">
        <v>1.87958</v>
      </c>
      <c r="CW244">
        <v>0.82329799999999997</v>
      </c>
      <c r="CX244">
        <v>1.9948999999999999</v>
      </c>
      <c r="CY244">
        <v>-1.7753699999999999</v>
      </c>
      <c r="CZ244">
        <v>-1.34887</v>
      </c>
      <c r="DA244">
        <v>-1.1476299999999999</v>
      </c>
      <c r="DB244">
        <v>1.3860600000000001</v>
      </c>
      <c r="DC244">
        <v>-0.49147099999999999</v>
      </c>
      <c r="DD244">
        <v>1.5148299999999999</v>
      </c>
      <c r="DE244">
        <v>-0.77613100000000002</v>
      </c>
      <c r="DF244">
        <v>-1.46621</v>
      </c>
      <c r="DG244">
        <v>1.4573100000000001</v>
      </c>
      <c r="DH244">
        <v>-0.67293000000000003</v>
      </c>
      <c r="DI244">
        <v>-1.2996099999999999</v>
      </c>
      <c r="DJ244">
        <v>0.69106800000000002</v>
      </c>
      <c r="DK244">
        <v>-1.23627</v>
      </c>
      <c r="DL244">
        <v>0.57540100000000005</v>
      </c>
      <c r="DM244">
        <v>-0.59214999999999995</v>
      </c>
      <c r="DN244">
        <v>-0.61714599999999997</v>
      </c>
      <c r="DO244">
        <v>-0.55231200000000003</v>
      </c>
      <c r="DP244">
        <v>0.51996799999999999</v>
      </c>
      <c r="DQ244">
        <v>-1.3174999999999999</v>
      </c>
      <c r="DR244">
        <v>0.88820299999999996</v>
      </c>
      <c r="DS244">
        <v>0.40944799999999998</v>
      </c>
      <c r="DT244">
        <v>0.81766799999999995</v>
      </c>
      <c r="DU244">
        <v>0.42090300000000003</v>
      </c>
      <c r="DV244">
        <v>1.35958</v>
      </c>
      <c r="DW244">
        <v>0.25298799999999999</v>
      </c>
      <c r="DX244">
        <v>-6.3823000000000005E-2</v>
      </c>
      <c r="DY244">
        <v>-2.7393600000000001E-2</v>
      </c>
      <c r="DZ244" s="15">
        <v>2</v>
      </c>
    </row>
    <row r="245" spans="1:130" x14ac:dyDescent="0.25">
      <c r="A245">
        <v>264</v>
      </c>
      <c r="B245">
        <v>-5.5192499999999999E-3</v>
      </c>
      <c r="C245">
        <v>2.1513299999999999E-2</v>
      </c>
      <c r="D245">
        <v>0.54761599999999999</v>
      </c>
      <c r="E245">
        <v>-0.50020200000000004</v>
      </c>
      <c r="F245">
        <v>0.58735099999999996</v>
      </c>
      <c r="G245">
        <v>-0.56420199999999998</v>
      </c>
      <c r="H245">
        <v>-1.27627</v>
      </c>
      <c r="I245">
        <v>-1.06681</v>
      </c>
      <c r="J245">
        <v>7.9612600000000006E-2</v>
      </c>
      <c r="K245">
        <v>7.7041899999999996E-2</v>
      </c>
      <c r="L245">
        <v>0.67515700000000001</v>
      </c>
      <c r="M245">
        <v>-2.90516E-2</v>
      </c>
      <c r="N245">
        <v>0.996201</v>
      </c>
      <c r="O245">
        <v>0.92911100000000002</v>
      </c>
      <c r="P245">
        <v>-7.0795400000000001E-4</v>
      </c>
      <c r="Q245">
        <v>1.0991500000000001</v>
      </c>
      <c r="R245">
        <v>-0.83938400000000002</v>
      </c>
      <c r="S245">
        <v>-0.57182599999999995</v>
      </c>
      <c r="T245">
        <v>-0.59788600000000003</v>
      </c>
      <c r="U245">
        <v>0.445044</v>
      </c>
      <c r="V245">
        <v>0.69090700000000005</v>
      </c>
      <c r="W245">
        <v>0.76815999999999995</v>
      </c>
      <c r="X245">
        <v>-1.07826</v>
      </c>
      <c r="Y245">
        <v>7.4825899999999999E-3</v>
      </c>
      <c r="Z245">
        <v>0.49427599999999999</v>
      </c>
      <c r="AA245">
        <v>-0.57698099999999997</v>
      </c>
      <c r="AB245">
        <v>0.59387100000000004</v>
      </c>
      <c r="AC245">
        <v>-0.69818100000000005</v>
      </c>
      <c r="AD245">
        <v>0.64390899999999995</v>
      </c>
      <c r="AE245">
        <v>0.455036</v>
      </c>
      <c r="AF245">
        <v>-0.58014500000000002</v>
      </c>
      <c r="AG245">
        <v>-0.63187099999999996</v>
      </c>
      <c r="AH245">
        <v>-2.15769E-2</v>
      </c>
      <c r="AI245">
        <v>-0.65264800000000001</v>
      </c>
      <c r="AJ245">
        <v>-0.34504499999999999</v>
      </c>
      <c r="AK245">
        <v>1.5666900000000001E-2</v>
      </c>
      <c r="AL245">
        <v>5.5985399999999998E-2</v>
      </c>
      <c r="AM245">
        <v>3.9380999999999999E-2</v>
      </c>
      <c r="AN245">
        <v>4.9311899999999999E-2</v>
      </c>
      <c r="AO245">
        <v>9.1539399999999993E-3</v>
      </c>
      <c r="AP245">
        <v>0.56151600000000002</v>
      </c>
      <c r="AQ245">
        <v>-8.1906500000000007E-3</v>
      </c>
      <c r="AR245">
        <v>0.57272299999999998</v>
      </c>
      <c r="AS245">
        <v>0.48180400000000001</v>
      </c>
      <c r="AT245">
        <v>4.0014800000000003E-2</v>
      </c>
      <c r="AU245">
        <v>0.63643300000000003</v>
      </c>
      <c r="AV245">
        <v>-0.49543399999999999</v>
      </c>
      <c r="AW245">
        <v>-2.1562700000000001E-2</v>
      </c>
      <c r="AX245">
        <v>0.57357999999999998</v>
      </c>
      <c r="AY245">
        <v>1.2661199999999999</v>
      </c>
      <c r="AZ245">
        <v>-0.60763699999999998</v>
      </c>
      <c r="BA245">
        <v>-0.96347700000000003</v>
      </c>
      <c r="BB245">
        <v>0.43734699999999999</v>
      </c>
      <c r="BC245">
        <v>0.85244600000000004</v>
      </c>
      <c r="BD245">
        <v>0.23155600000000001</v>
      </c>
      <c r="BE245">
        <v>1.0484199999999999</v>
      </c>
      <c r="BF245">
        <v>-1.3550299999999999E-2</v>
      </c>
      <c r="BG245">
        <v>0.76195000000000002</v>
      </c>
      <c r="BH245">
        <v>-1.44504E-2</v>
      </c>
      <c r="BI245">
        <v>0.49132799999999999</v>
      </c>
      <c r="BJ245">
        <v>-0.47725600000000001</v>
      </c>
      <c r="BK245">
        <v>-0.49950699999999998</v>
      </c>
      <c r="BL245">
        <v>4.8145699999999998E-3</v>
      </c>
      <c r="BM245">
        <v>0.46020499999999998</v>
      </c>
      <c r="BN245">
        <v>0.186607</v>
      </c>
      <c r="BO245">
        <v>1.17465E-2</v>
      </c>
      <c r="BP245">
        <v>4.5214200000000003E-2</v>
      </c>
      <c r="BQ245">
        <v>0.53675899999999999</v>
      </c>
      <c r="BR245">
        <v>-0.56784000000000001</v>
      </c>
      <c r="BS245">
        <v>-0.54354999999999998</v>
      </c>
      <c r="BT245">
        <v>-1.26014</v>
      </c>
      <c r="BU245">
        <v>-3.0745600000000001E-2</v>
      </c>
      <c r="BV245">
        <v>0.48450300000000002</v>
      </c>
      <c r="BW245">
        <v>-3.2141700000000002E-2</v>
      </c>
      <c r="BX245">
        <v>0.55546300000000004</v>
      </c>
      <c r="BY245">
        <v>-2.3635900000000001E-2</v>
      </c>
      <c r="BZ245">
        <v>3.4156199999999998E-2</v>
      </c>
      <c r="CA245">
        <v>-0.61674399999999996</v>
      </c>
      <c r="CB245">
        <v>-0.55985200000000002</v>
      </c>
      <c r="CC245">
        <v>-0.67837000000000003</v>
      </c>
      <c r="CD245">
        <v>0.64566199999999996</v>
      </c>
      <c r="CE245">
        <v>0.52902800000000005</v>
      </c>
      <c r="CF245">
        <v>-0.93811999999999995</v>
      </c>
      <c r="CG245">
        <v>0.571268</v>
      </c>
      <c r="CH245">
        <v>-0.49807299999999999</v>
      </c>
      <c r="CI245">
        <v>0.46490999999999999</v>
      </c>
      <c r="CJ245">
        <v>2.6579800000000001E-2</v>
      </c>
      <c r="CK245">
        <v>1.50607</v>
      </c>
      <c r="CL245">
        <v>-0.46796599999999999</v>
      </c>
      <c r="CM245">
        <v>-0.41606199999999999</v>
      </c>
      <c r="CN245">
        <v>0.62242299999999995</v>
      </c>
      <c r="CO245">
        <v>-1.70262</v>
      </c>
      <c r="CP245">
        <v>-1.4885900000000001</v>
      </c>
      <c r="CQ245">
        <v>0.72816599999999998</v>
      </c>
      <c r="CR245">
        <v>1.18363</v>
      </c>
      <c r="CS245">
        <v>0.63684799999999997</v>
      </c>
      <c r="CT245">
        <v>-1.2531000000000001</v>
      </c>
      <c r="CU245">
        <v>-0.62379799999999996</v>
      </c>
      <c r="CV245">
        <v>1.5716600000000001</v>
      </c>
      <c r="CW245">
        <v>1.93235</v>
      </c>
      <c r="CX245">
        <v>0.84194199999999997</v>
      </c>
      <c r="CY245">
        <v>-1.31108</v>
      </c>
      <c r="CZ245">
        <v>-1.3695200000000001</v>
      </c>
      <c r="DA245">
        <v>-0.64985499999999996</v>
      </c>
      <c r="DB245">
        <v>1.4504300000000001</v>
      </c>
      <c r="DC245">
        <v>-0.35581200000000002</v>
      </c>
      <c r="DD245">
        <v>1.3431200000000001</v>
      </c>
      <c r="DE245">
        <v>-0.74273699999999998</v>
      </c>
      <c r="DF245">
        <v>-1.2036500000000001</v>
      </c>
      <c r="DG245">
        <v>1.28332</v>
      </c>
      <c r="DH245">
        <v>-0.68188899999999997</v>
      </c>
      <c r="DI245">
        <v>-1.40906</v>
      </c>
      <c r="DJ245">
        <v>0.57443999999999995</v>
      </c>
      <c r="DK245">
        <v>-0.53567399999999998</v>
      </c>
      <c r="DL245">
        <v>0.55047999999999997</v>
      </c>
      <c r="DM245">
        <v>-0.41830000000000001</v>
      </c>
      <c r="DN245">
        <v>-0.57046200000000002</v>
      </c>
      <c r="DO245">
        <v>-0.64907400000000004</v>
      </c>
      <c r="DP245">
        <v>0.56805600000000001</v>
      </c>
      <c r="DQ245">
        <v>-0.71026299999999998</v>
      </c>
      <c r="DR245">
        <v>0.83135000000000003</v>
      </c>
      <c r="DS245">
        <v>0.53653200000000001</v>
      </c>
      <c r="DT245">
        <v>0.543485</v>
      </c>
      <c r="DU245">
        <v>0.510486</v>
      </c>
      <c r="DV245">
        <v>1.5177499999999999</v>
      </c>
      <c r="DW245">
        <v>0.50458899999999995</v>
      </c>
      <c r="DX245">
        <v>-4.3444499999999997E-2</v>
      </c>
      <c r="DY245">
        <v>2.76285E-2</v>
      </c>
      <c r="DZ245" s="15">
        <v>2</v>
      </c>
    </row>
    <row r="246" spans="1:130" x14ac:dyDescent="0.25">
      <c r="A246">
        <v>265</v>
      </c>
      <c r="B246">
        <v>5.3627700000000002E-3</v>
      </c>
      <c r="C246">
        <v>4.3813100000000002E-3</v>
      </c>
      <c r="D246">
        <v>0.59349799999999997</v>
      </c>
      <c r="E246">
        <v>-0.490678</v>
      </c>
      <c r="F246">
        <v>0.57835499999999995</v>
      </c>
      <c r="G246">
        <v>-0.55514600000000003</v>
      </c>
      <c r="H246">
        <v>-1.2217800000000001</v>
      </c>
      <c r="I246">
        <v>-0.97100200000000003</v>
      </c>
      <c r="J246">
        <v>2.1868200000000001E-2</v>
      </c>
      <c r="K246">
        <v>8.6467000000000002E-2</v>
      </c>
      <c r="L246">
        <v>0.68360799999999999</v>
      </c>
      <c r="M246">
        <v>1.3810899999999999E-2</v>
      </c>
      <c r="N246">
        <v>1.0117799999999999</v>
      </c>
      <c r="O246">
        <v>0.92681400000000003</v>
      </c>
      <c r="P246">
        <v>1.4212300000000001E-2</v>
      </c>
      <c r="Q246">
        <v>0.79995799999999995</v>
      </c>
      <c r="R246">
        <v>-0.66550799999999999</v>
      </c>
      <c r="S246">
        <v>-0.59953699999999999</v>
      </c>
      <c r="T246">
        <v>-0.51004400000000005</v>
      </c>
      <c r="U246">
        <v>0.46584199999999998</v>
      </c>
      <c r="V246">
        <v>0.609352</v>
      </c>
      <c r="W246">
        <v>0.66430100000000003</v>
      </c>
      <c r="X246">
        <v>-1.07294</v>
      </c>
      <c r="Y246">
        <v>1.5205E-2</v>
      </c>
      <c r="Z246">
        <v>0.48909200000000003</v>
      </c>
      <c r="AA246">
        <v>-0.62351199999999996</v>
      </c>
      <c r="AB246">
        <v>0.57112799999999997</v>
      </c>
      <c r="AC246">
        <v>-0.65636000000000005</v>
      </c>
      <c r="AD246">
        <v>0.62741100000000005</v>
      </c>
      <c r="AE246">
        <v>0.45375799999999999</v>
      </c>
      <c r="AF246">
        <v>-0.63143300000000002</v>
      </c>
      <c r="AG246">
        <v>-0.65729899999999997</v>
      </c>
      <c r="AH246">
        <v>1.25072E-2</v>
      </c>
      <c r="AI246">
        <v>-0.63580300000000001</v>
      </c>
      <c r="AJ246">
        <v>-0.285277</v>
      </c>
      <c r="AK246">
        <v>2.9555100000000002E-3</v>
      </c>
      <c r="AL246">
        <v>-3.0331799999999999E-2</v>
      </c>
      <c r="AM246">
        <v>-3.2383199999999998E-3</v>
      </c>
      <c r="AN246">
        <v>1.7032800000000001E-2</v>
      </c>
      <c r="AO246">
        <v>-5.7954E-3</v>
      </c>
      <c r="AP246">
        <v>0.57450299999999999</v>
      </c>
      <c r="AQ246">
        <v>6.2894800000000001E-3</v>
      </c>
      <c r="AR246">
        <v>0.54628399999999999</v>
      </c>
      <c r="AS246">
        <v>0.54862299999999997</v>
      </c>
      <c r="AT246">
        <v>7.3627099999999997E-3</v>
      </c>
      <c r="AU246">
        <v>0.77718699999999996</v>
      </c>
      <c r="AV246">
        <v>-0.51885800000000004</v>
      </c>
      <c r="AW246">
        <v>9.4601599999999994E-2</v>
      </c>
      <c r="AX246">
        <v>0.45056600000000002</v>
      </c>
      <c r="AY246">
        <v>1.1385400000000001</v>
      </c>
      <c r="AZ246">
        <v>-0.55358099999999999</v>
      </c>
      <c r="BA246">
        <v>-0.83719399999999999</v>
      </c>
      <c r="BB246">
        <v>0.51939199999999996</v>
      </c>
      <c r="BC246">
        <v>0.69098000000000004</v>
      </c>
      <c r="BD246">
        <v>0.23241800000000001</v>
      </c>
      <c r="BE246">
        <v>0.73021400000000003</v>
      </c>
      <c r="BF246">
        <v>-2.7536100000000001E-2</v>
      </c>
      <c r="BG246">
        <v>0.63851400000000003</v>
      </c>
      <c r="BH246">
        <v>-5.1224899999999997E-2</v>
      </c>
      <c r="BI246">
        <v>0.49121100000000001</v>
      </c>
      <c r="BJ246">
        <v>-0.48326000000000002</v>
      </c>
      <c r="BK246">
        <v>-0.532385</v>
      </c>
      <c r="BL246">
        <v>-3.0306799999999998E-2</v>
      </c>
      <c r="BM246">
        <v>0.49437199999999998</v>
      </c>
      <c r="BN246">
        <v>0.11515599999999999</v>
      </c>
      <c r="BO246">
        <v>-2.2058999999999999E-2</v>
      </c>
      <c r="BP246">
        <v>-3.93955E-3</v>
      </c>
      <c r="BQ246">
        <v>0.517849</v>
      </c>
      <c r="BR246">
        <v>-0.61438899999999996</v>
      </c>
      <c r="BS246">
        <v>-0.54589900000000002</v>
      </c>
      <c r="BT246">
        <v>-1.1697</v>
      </c>
      <c r="BU246">
        <v>1.79495E-2</v>
      </c>
      <c r="BV246">
        <v>0.49330200000000002</v>
      </c>
      <c r="BW246">
        <v>1.9425999999999999E-2</v>
      </c>
      <c r="BX246">
        <v>0.50326300000000002</v>
      </c>
      <c r="BY246">
        <v>-1.53414E-2</v>
      </c>
      <c r="BZ246">
        <v>-6.6918199999999997E-2</v>
      </c>
      <c r="CA246">
        <v>-0.53575700000000004</v>
      </c>
      <c r="CB246">
        <v>-0.54568899999999998</v>
      </c>
      <c r="CC246">
        <v>-0.62604499999999996</v>
      </c>
      <c r="CD246">
        <v>0.62655099999999997</v>
      </c>
      <c r="CE246">
        <v>0.55304500000000001</v>
      </c>
      <c r="CF246">
        <v>-0.50045700000000004</v>
      </c>
      <c r="CG246">
        <v>0.65863300000000002</v>
      </c>
      <c r="CH246">
        <v>-0.54826200000000003</v>
      </c>
      <c r="CI246">
        <v>0.40260800000000002</v>
      </c>
      <c r="CJ246">
        <v>-0.19933999999999999</v>
      </c>
      <c r="CK246">
        <v>1.8573999999999999</v>
      </c>
      <c r="CL246">
        <v>-0.60869700000000004</v>
      </c>
      <c r="CM246">
        <v>-0.42153299999999999</v>
      </c>
      <c r="CN246">
        <v>1.02519</v>
      </c>
      <c r="CO246">
        <v>-0.94174999999999998</v>
      </c>
      <c r="CP246">
        <v>-1.35551</v>
      </c>
      <c r="CQ246">
        <v>1.00339</v>
      </c>
      <c r="CR246">
        <v>0.990977</v>
      </c>
      <c r="CS246">
        <v>0.688114</v>
      </c>
      <c r="CT246">
        <v>-1.0897300000000001</v>
      </c>
      <c r="CU246">
        <v>-1.79616</v>
      </c>
      <c r="CV246">
        <v>1.5188600000000001</v>
      </c>
      <c r="CW246">
        <v>1.5726100000000001</v>
      </c>
      <c r="CX246">
        <v>1.63785</v>
      </c>
      <c r="CY246">
        <v>-1.8274600000000001</v>
      </c>
      <c r="CZ246">
        <v>-0.954399</v>
      </c>
      <c r="DA246">
        <v>-0.93400799999999995</v>
      </c>
      <c r="DB246">
        <v>1.31202</v>
      </c>
      <c r="DC246">
        <v>-0.60665000000000002</v>
      </c>
      <c r="DD246">
        <v>1.45356</v>
      </c>
      <c r="DE246">
        <v>-0.34946199999999999</v>
      </c>
      <c r="DF246">
        <v>-1.3272699999999999</v>
      </c>
      <c r="DG246">
        <v>1.33063</v>
      </c>
      <c r="DH246">
        <v>-1.0599700000000001</v>
      </c>
      <c r="DI246">
        <v>-0.88143899999999997</v>
      </c>
      <c r="DJ246">
        <v>0.68688099999999996</v>
      </c>
      <c r="DK246">
        <v>-0.97484700000000002</v>
      </c>
      <c r="DL246">
        <v>0.48453600000000002</v>
      </c>
      <c r="DM246">
        <v>-0.38806800000000002</v>
      </c>
      <c r="DN246">
        <v>-0.623448</v>
      </c>
      <c r="DO246">
        <v>-0.64317599999999997</v>
      </c>
      <c r="DP246">
        <v>0.61245099999999997</v>
      </c>
      <c r="DQ246">
        <v>-0.51692099999999996</v>
      </c>
      <c r="DR246">
        <v>0.77698800000000001</v>
      </c>
      <c r="DS246">
        <v>0.72746500000000003</v>
      </c>
      <c r="DT246">
        <v>0.54355500000000001</v>
      </c>
      <c r="DU246">
        <v>0.55217300000000002</v>
      </c>
      <c r="DV246">
        <v>1.0925400000000001</v>
      </c>
      <c r="DW246">
        <v>0.50571600000000005</v>
      </c>
      <c r="DX246">
        <v>-4.3106800000000001E-2</v>
      </c>
      <c r="DY246">
        <v>3.2180100000000003E-2</v>
      </c>
      <c r="DZ246" s="15">
        <v>2</v>
      </c>
    </row>
    <row r="247" spans="1:130" x14ac:dyDescent="0.25">
      <c r="A247">
        <v>266</v>
      </c>
      <c r="B247">
        <v>-1.8318000000000001E-2</v>
      </c>
      <c r="C247">
        <v>1.7542200000000001E-2</v>
      </c>
      <c r="D247">
        <v>0.56133900000000003</v>
      </c>
      <c r="E247">
        <v>-0.46637299999999998</v>
      </c>
      <c r="F247">
        <v>0.57688300000000003</v>
      </c>
      <c r="G247">
        <v>-0.551763</v>
      </c>
      <c r="H247">
        <v>-1.2643599999999999</v>
      </c>
      <c r="I247">
        <v>-1.0516300000000001</v>
      </c>
      <c r="J247">
        <v>7.7824099999999993E-2</v>
      </c>
      <c r="K247">
        <v>0.105043</v>
      </c>
      <c r="L247">
        <v>0.67819200000000002</v>
      </c>
      <c r="M247">
        <v>3.1220600000000001E-2</v>
      </c>
      <c r="N247">
        <v>1.00386</v>
      </c>
      <c r="O247">
        <v>0.96685900000000002</v>
      </c>
      <c r="P247">
        <v>6.7312700000000001E-3</v>
      </c>
      <c r="Q247">
        <v>0.79682600000000003</v>
      </c>
      <c r="R247">
        <v>-0.60977899999999996</v>
      </c>
      <c r="S247">
        <v>-0.59260100000000004</v>
      </c>
      <c r="T247">
        <v>-0.56598400000000004</v>
      </c>
      <c r="U247">
        <v>0.48225699999999999</v>
      </c>
      <c r="V247">
        <v>0.53691299999999997</v>
      </c>
      <c r="W247">
        <v>0.66459500000000005</v>
      </c>
      <c r="X247">
        <v>-1.1665700000000001</v>
      </c>
      <c r="Y247">
        <v>1.5659800000000001E-2</v>
      </c>
      <c r="Z247">
        <v>0.47042800000000001</v>
      </c>
      <c r="AA247">
        <v>-0.60501400000000005</v>
      </c>
      <c r="AB247">
        <v>0.50079799999999997</v>
      </c>
      <c r="AC247">
        <v>-0.69007200000000002</v>
      </c>
      <c r="AD247">
        <v>0.64114099999999996</v>
      </c>
      <c r="AE247">
        <v>0.45348300000000002</v>
      </c>
      <c r="AF247">
        <v>-0.57591099999999995</v>
      </c>
      <c r="AG247">
        <v>-0.63911799999999996</v>
      </c>
      <c r="AH247">
        <v>1.5079799999999999E-3</v>
      </c>
      <c r="AI247">
        <v>-0.63949999999999996</v>
      </c>
      <c r="AJ247">
        <v>-0.356041</v>
      </c>
      <c r="AK247">
        <v>3.54007E-2</v>
      </c>
      <c r="AL247">
        <v>-5.3979299999999996E-3</v>
      </c>
      <c r="AM247">
        <v>-8.7762299999999994E-3</v>
      </c>
      <c r="AN247">
        <v>3.6412899999999998E-2</v>
      </c>
      <c r="AO247">
        <v>-2.8440400000000001E-2</v>
      </c>
      <c r="AP247">
        <v>0.57581099999999996</v>
      </c>
      <c r="AQ247">
        <v>1.48282E-2</v>
      </c>
      <c r="AR247">
        <v>0.50226599999999999</v>
      </c>
      <c r="AS247">
        <v>0.49207699999999999</v>
      </c>
      <c r="AT247">
        <v>5.3647899999999998E-2</v>
      </c>
      <c r="AU247">
        <v>0.77363499999999996</v>
      </c>
      <c r="AV247">
        <v>-0.49881300000000001</v>
      </c>
      <c r="AW247">
        <v>9.4782400000000003E-2</v>
      </c>
      <c r="AX247">
        <v>0.440585</v>
      </c>
      <c r="AY247">
        <v>1.2712000000000001</v>
      </c>
      <c r="AZ247">
        <v>-0.54809200000000002</v>
      </c>
      <c r="BA247">
        <v>-0.86838700000000002</v>
      </c>
      <c r="BB247">
        <v>0.55550500000000003</v>
      </c>
      <c r="BC247">
        <v>0.84387400000000001</v>
      </c>
      <c r="BD247">
        <v>0.19588</v>
      </c>
      <c r="BE247">
        <v>0.89107400000000003</v>
      </c>
      <c r="BF247">
        <v>-0.112469</v>
      </c>
      <c r="BG247">
        <v>0.66805300000000001</v>
      </c>
      <c r="BH247">
        <v>0.12800800000000001</v>
      </c>
      <c r="BI247">
        <v>0.496693</v>
      </c>
      <c r="BJ247">
        <v>-0.476827</v>
      </c>
      <c r="BK247">
        <v>-0.49497400000000003</v>
      </c>
      <c r="BL247">
        <v>-3.59589E-3</v>
      </c>
      <c r="BM247">
        <v>0.47524499999999997</v>
      </c>
      <c r="BN247">
        <v>0.20332</v>
      </c>
      <c r="BO247">
        <v>1.7978000000000001E-2</v>
      </c>
      <c r="BP247">
        <v>5.6350799999999998E-3</v>
      </c>
      <c r="BQ247">
        <v>0.50979600000000003</v>
      </c>
      <c r="BR247">
        <v>-0.57458699999999996</v>
      </c>
      <c r="BS247">
        <v>-0.53632500000000005</v>
      </c>
      <c r="BT247">
        <v>-1.2867299999999999</v>
      </c>
      <c r="BU247">
        <v>-2.21721E-2</v>
      </c>
      <c r="BV247">
        <v>0.47514899999999999</v>
      </c>
      <c r="BW247">
        <v>-2.5545700000000001E-2</v>
      </c>
      <c r="BX247">
        <v>0.53033300000000005</v>
      </c>
      <c r="BY247">
        <v>-4.7665100000000002E-2</v>
      </c>
      <c r="BZ247">
        <v>-1.62238E-2</v>
      </c>
      <c r="CA247">
        <v>-0.57843500000000003</v>
      </c>
      <c r="CB247">
        <v>-0.55941099999999999</v>
      </c>
      <c r="CC247">
        <v>-0.62880800000000003</v>
      </c>
      <c r="CD247">
        <v>0.63941000000000003</v>
      </c>
      <c r="CE247">
        <v>0.53410400000000002</v>
      </c>
      <c r="CF247">
        <v>-0.63851400000000003</v>
      </c>
      <c r="CG247">
        <v>0.59886399999999995</v>
      </c>
      <c r="CH247">
        <v>-0.52845600000000004</v>
      </c>
      <c r="CI247">
        <v>0.382413</v>
      </c>
      <c r="CJ247">
        <v>-0.22268199999999999</v>
      </c>
      <c r="CK247">
        <v>1.3620099999999999</v>
      </c>
      <c r="CL247">
        <v>-0.57567199999999996</v>
      </c>
      <c r="CM247">
        <v>-0.408024</v>
      </c>
      <c r="CN247">
        <v>1.0267500000000001</v>
      </c>
      <c r="CO247">
        <v>-0.95686000000000004</v>
      </c>
      <c r="CP247">
        <v>-1.4529799999999999</v>
      </c>
      <c r="CQ247">
        <v>1.07063</v>
      </c>
      <c r="CR247">
        <v>0.95340899999999995</v>
      </c>
      <c r="CS247">
        <v>0.73934699999999998</v>
      </c>
      <c r="CT247">
        <v>-1.23933</v>
      </c>
      <c r="CU247">
        <v>-1.54758</v>
      </c>
      <c r="CV247">
        <v>0.91591800000000001</v>
      </c>
      <c r="CW247">
        <v>1.3832899999999999</v>
      </c>
      <c r="CX247">
        <v>1.30003</v>
      </c>
      <c r="CY247">
        <v>-1.8823700000000001</v>
      </c>
      <c r="CZ247">
        <v>-1.15002</v>
      </c>
      <c r="DA247">
        <v>-0.68122899999999997</v>
      </c>
      <c r="DB247">
        <v>1.4807300000000001</v>
      </c>
      <c r="DC247">
        <v>-0.56546700000000005</v>
      </c>
      <c r="DD247">
        <v>1.3012699999999999</v>
      </c>
      <c r="DE247">
        <v>-0.42538300000000001</v>
      </c>
      <c r="DF247">
        <v>-1.3240099999999999</v>
      </c>
      <c r="DG247">
        <v>1.2984100000000001</v>
      </c>
      <c r="DH247">
        <v>-0.93250699999999997</v>
      </c>
      <c r="DI247">
        <v>-1.0932299999999999</v>
      </c>
      <c r="DJ247">
        <v>0.66580300000000003</v>
      </c>
      <c r="DK247">
        <v>-1.02129</v>
      </c>
      <c r="DL247">
        <v>0.52297000000000005</v>
      </c>
      <c r="DM247">
        <v>-0.37368699999999999</v>
      </c>
      <c r="DN247">
        <v>-0.65551400000000004</v>
      </c>
      <c r="DO247">
        <v>-0.74251599999999995</v>
      </c>
      <c r="DP247">
        <v>0.55772500000000003</v>
      </c>
      <c r="DQ247">
        <v>-0.60936900000000005</v>
      </c>
      <c r="DR247">
        <v>0.99988600000000005</v>
      </c>
      <c r="DS247">
        <v>0.60303899999999999</v>
      </c>
      <c r="DT247">
        <v>0.54612799999999995</v>
      </c>
      <c r="DU247">
        <v>0.48844100000000001</v>
      </c>
      <c r="DV247">
        <v>1.3047299999999999</v>
      </c>
      <c r="DW247">
        <v>0.48060700000000001</v>
      </c>
      <c r="DX247">
        <v>-6.8438700000000005E-2</v>
      </c>
      <c r="DY247">
        <v>1.55073E-2</v>
      </c>
      <c r="DZ247" s="15">
        <v>2</v>
      </c>
    </row>
    <row r="248" spans="1:130" x14ac:dyDescent="0.25">
      <c r="A248">
        <v>267</v>
      </c>
      <c r="B248">
        <v>1.37684E-2</v>
      </c>
      <c r="C248">
        <v>9.7360499999999996E-3</v>
      </c>
      <c r="D248">
        <v>0.59541299999999997</v>
      </c>
      <c r="E248">
        <v>-0.485375</v>
      </c>
      <c r="F248">
        <v>0.58268500000000001</v>
      </c>
      <c r="G248">
        <v>-0.56065799999999999</v>
      </c>
      <c r="H248">
        <v>-1.21058</v>
      </c>
      <c r="I248">
        <v>-0.97718400000000005</v>
      </c>
      <c r="J248">
        <v>1.53971E-2</v>
      </c>
      <c r="K248">
        <v>8.2502300000000001E-2</v>
      </c>
      <c r="L248">
        <v>0.68659800000000004</v>
      </c>
      <c r="M248">
        <v>1.1291799999999999E-2</v>
      </c>
      <c r="N248">
        <v>1.0286900000000001</v>
      </c>
      <c r="O248">
        <v>0.934002</v>
      </c>
      <c r="P248">
        <v>1.52199E-2</v>
      </c>
      <c r="Q248">
        <v>0.86694700000000002</v>
      </c>
      <c r="R248">
        <v>-0.60176600000000002</v>
      </c>
      <c r="S248">
        <v>-0.59571600000000002</v>
      </c>
      <c r="T248">
        <v>-0.54118500000000003</v>
      </c>
      <c r="U248">
        <v>0.45984799999999998</v>
      </c>
      <c r="V248">
        <v>0.65223100000000001</v>
      </c>
      <c r="W248">
        <v>0.700874</v>
      </c>
      <c r="X248">
        <v>-1.1770700000000001</v>
      </c>
      <c r="Y248">
        <v>5.04485E-2</v>
      </c>
      <c r="Z248">
        <v>0.49074400000000001</v>
      </c>
      <c r="AA248">
        <v>-0.64154599999999995</v>
      </c>
      <c r="AB248">
        <v>0.68525700000000001</v>
      </c>
      <c r="AC248">
        <v>-0.66228299999999996</v>
      </c>
      <c r="AD248">
        <v>0.64725699999999997</v>
      </c>
      <c r="AE248">
        <v>0.43998100000000001</v>
      </c>
      <c r="AF248">
        <v>-0.63409400000000005</v>
      </c>
      <c r="AG248">
        <v>-0.65342999999999996</v>
      </c>
      <c r="AH248">
        <v>2.3739400000000001E-2</v>
      </c>
      <c r="AI248">
        <v>-0.62759399999999999</v>
      </c>
      <c r="AJ248">
        <v>-0.26844099999999999</v>
      </c>
      <c r="AK248">
        <v>-1.9679699999999999E-3</v>
      </c>
      <c r="AL248">
        <v>-8.0294000000000008E-3</v>
      </c>
      <c r="AM248">
        <v>-2.0340800000000002E-3</v>
      </c>
      <c r="AN248">
        <v>-1.1587699999999999E-2</v>
      </c>
      <c r="AO248">
        <v>1.34086E-2</v>
      </c>
      <c r="AP248">
        <v>0.59007900000000002</v>
      </c>
      <c r="AQ248">
        <v>1.6218799999999998E-2</v>
      </c>
      <c r="AR248">
        <v>0.57557899999999995</v>
      </c>
      <c r="AS248">
        <v>0.54741300000000004</v>
      </c>
      <c r="AT248">
        <v>1.7009900000000001E-2</v>
      </c>
      <c r="AU248">
        <v>0.77973099999999995</v>
      </c>
      <c r="AV248">
        <v>-0.52504899999999999</v>
      </c>
      <c r="AW248">
        <v>8.0424499999999996E-2</v>
      </c>
      <c r="AX248">
        <v>0.43562699999999999</v>
      </c>
      <c r="AY248">
        <v>1.1377200000000001</v>
      </c>
      <c r="AZ248">
        <v>-0.56815599999999999</v>
      </c>
      <c r="BA248">
        <v>-0.86472899999999997</v>
      </c>
      <c r="BB248">
        <v>0.45608199999999999</v>
      </c>
      <c r="BC248">
        <v>0.69827300000000003</v>
      </c>
      <c r="BD248">
        <v>0.29512699999999997</v>
      </c>
      <c r="BE248">
        <v>0.76004400000000005</v>
      </c>
      <c r="BF248">
        <v>-1.7244099999999998E-2</v>
      </c>
      <c r="BG248">
        <v>0.69364599999999998</v>
      </c>
      <c r="BH248">
        <v>-2.9673700000000001E-2</v>
      </c>
      <c r="BI248">
        <v>0.48286200000000001</v>
      </c>
      <c r="BJ248">
        <v>-0.482574</v>
      </c>
      <c r="BK248">
        <v>-0.53365600000000002</v>
      </c>
      <c r="BL248">
        <v>-1.8306599999999999E-2</v>
      </c>
      <c r="BM248">
        <v>0.47800900000000002</v>
      </c>
      <c r="BN248">
        <v>0.108001</v>
      </c>
      <c r="BO248">
        <v>-1.5498100000000001E-2</v>
      </c>
      <c r="BP248">
        <v>-5.2564300000000003E-3</v>
      </c>
      <c r="BQ248">
        <v>0.51761400000000002</v>
      </c>
      <c r="BR248">
        <v>-0.61176200000000003</v>
      </c>
      <c r="BS248">
        <v>-0.53679900000000003</v>
      </c>
      <c r="BT248">
        <v>-1.1655800000000001</v>
      </c>
      <c r="BU248">
        <v>4.9253999999999999E-2</v>
      </c>
      <c r="BV248">
        <v>0.48880000000000001</v>
      </c>
      <c r="BW248">
        <v>2.0370800000000001E-2</v>
      </c>
      <c r="BX248">
        <v>0.50880899999999996</v>
      </c>
      <c r="BY248">
        <v>-1.1618399999999999E-2</v>
      </c>
      <c r="BZ248">
        <v>-4.0706600000000003E-2</v>
      </c>
      <c r="CA248">
        <v>-0.53868300000000002</v>
      </c>
      <c r="CB248">
        <v>-0.54930900000000005</v>
      </c>
      <c r="CC248">
        <v>-0.66181800000000002</v>
      </c>
      <c r="CD248">
        <v>0.63179600000000002</v>
      </c>
      <c r="CE248">
        <v>0.54846399999999995</v>
      </c>
      <c r="CF248">
        <v>-0.55350699999999997</v>
      </c>
      <c r="CG248">
        <v>0.631471</v>
      </c>
      <c r="CH248">
        <v>-0.48595500000000003</v>
      </c>
      <c r="CI248">
        <v>0.398619</v>
      </c>
      <c r="CJ248">
        <v>-0.241503</v>
      </c>
      <c r="CK248">
        <v>2.0036700000000001</v>
      </c>
      <c r="CL248">
        <v>-0.56735100000000005</v>
      </c>
      <c r="CM248">
        <v>-0.46655600000000003</v>
      </c>
      <c r="CN248">
        <v>1.2929999999999999</v>
      </c>
      <c r="CO248">
        <v>-1.0198100000000001</v>
      </c>
      <c r="CP248">
        <v>-1.2783100000000001</v>
      </c>
      <c r="CQ248">
        <v>0.91301699999999997</v>
      </c>
      <c r="CR248">
        <v>1.0052099999999999</v>
      </c>
      <c r="CS248">
        <v>0.54114200000000001</v>
      </c>
      <c r="CT248">
        <v>-1.07796</v>
      </c>
      <c r="CU248">
        <v>-1.8993500000000001</v>
      </c>
      <c r="CV248">
        <v>1.4418800000000001</v>
      </c>
      <c r="CW248">
        <v>1.4510799999999999</v>
      </c>
      <c r="CX248">
        <v>1.2446299999999999</v>
      </c>
      <c r="CY248">
        <v>-2.0592800000000002</v>
      </c>
      <c r="CZ248">
        <v>-1.11385</v>
      </c>
      <c r="DA248">
        <v>-1.16368</v>
      </c>
      <c r="DB248">
        <v>1.3128</v>
      </c>
      <c r="DC248">
        <v>-0.59578299999999995</v>
      </c>
      <c r="DD248">
        <v>1.6775199999999999</v>
      </c>
      <c r="DE248">
        <v>-0.47253000000000001</v>
      </c>
      <c r="DF248">
        <v>-1.26915</v>
      </c>
      <c r="DG248">
        <v>1.2453099999999999</v>
      </c>
      <c r="DH248">
        <v>-0.95777100000000004</v>
      </c>
      <c r="DI248">
        <v>-0.88735799999999998</v>
      </c>
      <c r="DJ248">
        <v>0.65605899999999995</v>
      </c>
      <c r="DK248">
        <v>-0.94436600000000004</v>
      </c>
      <c r="DL248">
        <v>0.51096200000000003</v>
      </c>
      <c r="DM248">
        <v>-0.32117600000000002</v>
      </c>
      <c r="DN248">
        <v>-0.53032199999999996</v>
      </c>
      <c r="DO248">
        <v>-0.64566999999999997</v>
      </c>
      <c r="DP248">
        <v>0.60301300000000002</v>
      </c>
      <c r="DQ248">
        <v>-0.42007699999999998</v>
      </c>
      <c r="DR248">
        <v>0.55777200000000005</v>
      </c>
      <c r="DS248">
        <v>0.72664700000000004</v>
      </c>
      <c r="DT248">
        <v>0.49639699999999998</v>
      </c>
      <c r="DU248">
        <v>0.55140199999999995</v>
      </c>
      <c r="DV248">
        <v>1.0834900000000001</v>
      </c>
      <c r="DW248">
        <v>0.53972699999999996</v>
      </c>
      <c r="DX248">
        <v>-3.3567699999999999E-2</v>
      </c>
      <c r="DY248">
        <v>5.7582099999999997E-2</v>
      </c>
      <c r="DZ248" s="15">
        <v>2</v>
      </c>
    </row>
    <row r="249" spans="1:130" x14ac:dyDescent="0.25">
      <c r="A249">
        <v>268</v>
      </c>
      <c r="B249">
        <v>-3.1706999999999998E-3</v>
      </c>
      <c r="C249">
        <v>1.34915E-2</v>
      </c>
      <c r="D249">
        <v>0.53828200000000004</v>
      </c>
      <c r="E249">
        <v>-0.50867399999999996</v>
      </c>
      <c r="F249">
        <v>0.58346699999999996</v>
      </c>
      <c r="G249">
        <v>-0.54183499999999996</v>
      </c>
      <c r="H249">
        <v>-1.30742</v>
      </c>
      <c r="I249">
        <v>-1.0933299999999999</v>
      </c>
      <c r="J249">
        <v>9.0290800000000004E-2</v>
      </c>
      <c r="K249">
        <v>8.4070000000000006E-2</v>
      </c>
      <c r="L249">
        <v>0.66172299999999995</v>
      </c>
      <c r="M249">
        <v>-2.3454900000000001E-2</v>
      </c>
      <c r="N249">
        <v>0.99053000000000002</v>
      </c>
      <c r="O249">
        <v>0.91785899999999998</v>
      </c>
      <c r="P249">
        <v>-5.1946500000000003E-3</v>
      </c>
      <c r="Q249">
        <v>1.06331</v>
      </c>
      <c r="R249">
        <v>-0.93046499999999999</v>
      </c>
      <c r="S249">
        <v>-0.57043600000000005</v>
      </c>
      <c r="T249">
        <v>-0.61226899999999995</v>
      </c>
      <c r="U249">
        <v>0.46181699999999998</v>
      </c>
      <c r="V249">
        <v>0.69486099999999995</v>
      </c>
      <c r="W249">
        <v>0.79467200000000005</v>
      </c>
      <c r="X249">
        <v>-1.2754000000000001</v>
      </c>
      <c r="Y249">
        <v>2.9682100000000002E-3</v>
      </c>
      <c r="Z249">
        <v>0.46451999999999999</v>
      </c>
      <c r="AA249">
        <v>-0.56347899999999995</v>
      </c>
      <c r="AB249">
        <v>0.56603700000000001</v>
      </c>
      <c r="AC249">
        <v>-0.67958099999999999</v>
      </c>
      <c r="AD249">
        <v>0.612707</v>
      </c>
      <c r="AE249">
        <v>0.45428299999999999</v>
      </c>
      <c r="AF249">
        <v>-0.57082500000000003</v>
      </c>
      <c r="AG249">
        <v>-0.60003300000000004</v>
      </c>
      <c r="AH249">
        <v>-2.1579999999999998E-2</v>
      </c>
      <c r="AI249">
        <v>-0.634857</v>
      </c>
      <c r="AJ249">
        <v>-0.35474699999999998</v>
      </c>
      <c r="AK249">
        <v>9.4754999999999995E-3</v>
      </c>
      <c r="AL249">
        <v>-3.2748300000000001E-2</v>
      </c>
      <c r="AM249">
        <v>-4.3510599999999999E-4</v>
      </c>
      <c r="AN249">
        <v>-6.9150699999999996E-2</v>
      </c>
      <c r="AO249">
        <v>2.2550199999999999E-3</v>
      </c>
      <c r="AP249">
        <v>0.50226899999999997</v>
      </c>
      <c r="AQ249">
        <v>2.9724500000000001E-2</v>
      </c>
      <c r="AR249">
        <v>0.518451</v>
      </c>
      <c r="AS249">
        <v>0.51079600000000003</v>
      </c>
      <c r="AT249">
        <v>2.71874E-2</v>
      </c>
      <c r="AU249">
        <v>0.63534599999999997</v>
      </c>
      <c r="AV249">
        <v>-0.48282799999999998</v>
      </c>
      <c r="AW249">
        <v>6.4004999999999997E-4</v>
      </c>
      <c r="AX249">
        <v>0.558114</v>
      </c>
      <c r="AY249">
        <v>1.2871699999999999</v>
      </c>
      <c r="AZ249">
        <v>-0.63877099999999998</v>
      </c>
      <c r="BA249">
        <v>-0.96778600000000004</v>
      </c>
      <c r="BB249">
        <v>0.46402599999999999</v>
      </c>
      <c r="BC249">
        <v>0.85328899999999996</v>
      </c>
      <c r="BD249">
        <v>0.26474900000000001</v>
      </c>
      <c r="BE249">
        <v>0.97770699999999999</v>
      </c>
      <c r="BF249" s="13">
        <v>-4.8100899999999999E-5</v>
      </c>
      <c r="BG249">
        <v>0.74561599999999995</v>
      </c>
      <c r="BH249">
        <v>-2.3469400000000001E-2</v>
      </c>
      <c r="BI249">
        <v>0.52610599999999996</v>
      </c>
      <c r="BJ249">
        <v>-0.47330499999999998</v>
      </c>
      <c r="BK249">
        <v>-0.46386899999999998</v>
      </c>
      <c r="BL249">
        <v>1.28529E-2</v>
      </c>
      <c r="BM249">
        <v>0.475107</v>
      </c>
      <c r="BN249">
        <v>0.19261500000000001</v>
      </c>
      <c r="BO249">
        <v>6.6514900000000004E-3</v>
      </c>
      <c r="BP249">
        <v>9.7156900000000008E-3</v>
      </c>
      <c r="BQ249">
        <v>0.52896399999999999</v>
      </c>
      <c r="BR249">
        <v>-0.57459499999999997</v>
      </c>
      <c r="BS249">
        <v>-0.53171999999999997</v>
      </c>
      <c r="BT249">
        <v>-1.25915</v>
      </c>
      <c r="BU249">
        <v>1.1741400000000001E-2</v>
      </c>
      <c r="BV249">
        <v>0.46931299999999998</v>
      </c>
      <c r="BW249">
        <v>-2.4771100000000001E-2</v>
      </c>
      <c r="BX249">
        <v>0.53998000000000002</v>
      </c>
      <c r="BY249">
        <v>-4.14857E-2</v>
      </c>
      <c r="BZ249">
        <v>-1.9029500000000001E-2</v>
      </c>
      <c r="CA249">
        <v>-0.59528199999999998</v>
      </c>
      <c r="CB249">
        <v>-0.54078099999999996</v>
      </c>
      <c r="CC249">
        <v>-0.63581600000000005</v>
      </c>
      <c r="CD249">
        <v>0.63180899999999995</v>
      </c>
      <c r="CE249">
        <v>0.50983199999999995</v>
      </c>
      <c r="CF249">
        <v>-0.90204799999999996</v>
      </c>
      <c r="CG249">
        <v>0.56225000000000003</v>
      </c>
      <c r="CH249">
        <v>-0.67548600000000003</v>
      </c>
      <c r="CI249">
        <v>0.45429999999999998</v>
      </c>
      <c r="CJ249">
        <v>-0.24377799999999999</v>
      </c>
      <c r="CK249">
        <v>1.39839</v>
      </c>
      <c r="CL249">
        <v>-0.51361199999999996</v>
      </c>
      <c r="CM249">
        <v>-0.469254</v>
      </c>
      <c r="CN249">
        <v>0.61671100000000001</v>
      </c>
      <c r="CO249">
        <v>-1.53424</v>
      </c>
      <c r="CP249">
        <v>-1.49563</v>
      </c>
      <c r="CQ249">
        <v>0.72853000000000001</v>
      </c>
      <c r="CR249">
        <v>1.2467299999999999</v>
      </c>
      <c r="CS249">
        <v>0.66441600000000001</v>
      </c>
      <c r="CT249">
        <v>-1.2352099999999999</v>
      </c>
      <c r="CU249">
        <v>-0.93315300000000001</v>
      </c>
      <c r="CV249">
        <v>1.8453200000000001</v>
      </c>
      <c r="CW249">
        <v>2.07863</v>
      </c>
      <c r="CX249">
        <v>0.79872299999999996</v>
      </c>
      <c r="CY249">
        <v>-1.06494</v>
      </c>
      <c r="CZ249">
        <v>-1.2844599999999999</v>
      </c>
      <c r="DA249">
        <v>-0.82328999999999997</v>
      </c>
      <c r="DB249">
        <v>1.4291</v>
      </c>
      <c r="DC249">
        <v>-0.35902699999999999</v>
      </c>
      <c r="DD249">
        <v>1.5891500000000001</v>
      </c>
      <c r="DE249">
        <v>-0.59769899999999998</v>
      </c>
      <c r="DF249">
        <v>-1.2251099999999999</v>
      </c>
      <c r="DG249">
        <v>1.27067</v>
      </c>
      <c r="DH249">
        <v>-0.804118</v>
      </c>
      <c r="DI249">
        <v>-1.30087</v>
      </c>
      <c r="DJ249">
        <v>0.63095599999999996</v>
      </c>
      <c r="DK249">
        <v>-0.77399200000000001</v>
      </c>
      <c r="DL249">
        <v>0.511822</v>
      </c>
      <c r="DM249">
        <v>-0.33027699999999999</v>
      </c>
      <c r="DN249">
        <v>-0.57239700000000004</v>
      </c>
      <c r="DO249">
        <v>-0.62152399999999997</v>
      </c>
      <c r="DP249">
        <v>0.63134000000000001</v>
      </c>
      <c r="DQ249">
        <v>-0.72348000000000001</v>
      </c>
      <c r="DR249">
        <v>0.88889200000000002</v>
      </c>
      <c r="DS249">
        <v>0.49260999999999999</v>
      </c>
      <c r="DT249">
        <v>0.53063099999999996</v>
      </c>
      <c r="DU249">
        <v>0.51159500000000002</v>
      </c>
      <c r="DV249">
        <v>1.5169999999999999</v>
      </c>
      <c r="DW249">
        <v>0.53129099999999996</v>
      </c>
      <c r="DX249">
        <v>-4.1458599999999998E-2</v>
      </c>
      <c r="DY249">
        <v>3.80708E-3</v>
      </c>
      <c r="DZ249" s="15">
        <v>2</v>
      </c>
    </row>
    <row r="250" spans="1:130" x14ac:dyDescent="0.25">
      <c r="A250">
        <v>269</v>
      </c>
      <c r="B250">
        <v>-1.87656E-2</v>
      </c>
      <c r="C250">
        <v>2.1600899999999999E-2</v>
      </c>
      <c r="D250">
        <v>0.52136899999999997</v>
      </c>
      <c r="E250">
        <v>-0.63633499999999998</v>
      </c>
      <c r="F250">
        <v>0.56640100000000004</v>
      </c>
      <c r="G250">
        <v>-0.545269</v>
      </c>
      <c r="H250">
        <v>-1.25173</v>
      </c>
      <c r="I250">
        <v>-0.93715400000000004</v>
      </c>
      <c r="J250">
        <v>6.4841599999999999E-2</v>
      </c>
      <c r="K250">
        <v>8.1644300000000003E-2</v>
      </c>
      <c r="L250">
        <v>0.54879900000000004</v>
      </c>
      <c r="M250">
        <v>-4.5219299999999997E-2</v>
      </c>
      <c r="N250">
        <v>0.83523499999999995</v>
      </c>
      <c r="O250">
        <v>0.76553300000000002</v>
      </c>
      <c r="P250">
        <v>-3.6826299999999999E-2</v>
      </c>
      <c r="Q250">
        <v>0.96892100000000003</v>
      </c>
      <c r="R250">
        <v>-1.19309</v>
      </c>
      <c r="S250">
        <v>-0.52547600000000005</v>
      </c>
      <c r="T250">
        <v>-0.56445199999999995</v>
      </c>
      <c r="U250">
        <v>0.56058300000000005</v>
      </c>
      <c r="V250">
        <v>0.98167099999999996</v>
      </c>
      <c r="W250">
        <v>0.95111900000000005</v>
      </c>
      <c r="X250">
        <v>-0.92408900000000005</v>
      </c>
      <c r="Y250">
        <v>4.1501999999999997E-2</v>
      </c>
      <c r="Z250">
        <v>0.44598599999999999</v>
      </c>
      <c r="AA250">
        <v>-0.55440999999999996</v>
      </c>
      <c r="AB250">
        <v>0.99238300000000002</v>
      </c>
      <c r="AC250">
        <v>-0.60774399999999995</v>
      </c>
      <c r="AD250">
        <v>0.54232499999999995</v>
      </c>
      <c r="AE250">
        <v>0.54657299999999998</v>
      </c>
      <c r="AF250">
        <v>-0.55506699999999998</v>
      </c>
      <c r="AG250">
        <v>-0.56830199999999997</v>
      </c>
      <c r="AH250">
        <v>-2.3735900000000001E-2</v>
      </c>
      <c r="AI250">
        <v>-0.559365</v>
      </c>
      <c r="AJ250">
        <v>-0.39919100000000002</v>
      </c>
      <c r="AK250">
        <v>7.5867900000000004E-3</v>
      </c>
      <c r="AL250">
        <v>-1.55455E-2</v>
      </c>
      <c r="AM250">
        <v>-5.3429699999999997E-2</v>
      </c>
      <c r="AN250">
        <v>-9.8624100000000006E-2</v>
      </c>
      <c r="AO250">
        <v>-4.8842400000000001E-2</v>
      </c>
      <c r="AP250">
        <v>0.42019099999999998</v>
      </c>
      <c r="AQ250">
        <v>1.21756E-2</v>
      </c>
      <c r="AR250">
        <v>0.430369</v>
      </c>
      <c r="AS250">
        <v>0.51540200000000003</v>
      </c>
      <c r="AT250">
        <v>-1.3397299999999999E-2</v>
      </c>
      <c r="AU250">
        <v>0.52219199999999999</v>
      </c>
      <c r="AV250">
        <v>-0.49304100000000001</v>
      </c>
      <c r="AW250">
        <v>-1.0683700000000001E-2</v>
      </c>
      <c r="AX250">
        <v>0.70100799999999996</v>
      </c>
      <c r="AY250">
        <v>1.2405200000000001</v>
      </c>
      <c r="AZ250">
        <v>-0.62186799999999998</v>
      </c>
      <c r="BA250">
        <v>-0.76902999999999999</v>
      </c>
      <c r="BB250">
        <v>0.52714300000000003</v>
      </c>
      <c r="BC250">
        <v>0.48932700000000001</v>
      </c>
      <c r="BD250">
        <v>0.38541700000000001</v>
      </c>
      <c r="BE250">
        <v>0.90154400000000001</v>
      </c>
      <c r="BF250">
        <v>0.111397</v>
      </c>
      <c r="BG250">
        <v>0.68381999999999998</v>
      </c>
      <c r="BH250">
        <v>-0.15334900000000001</v>
      </c>
      <c r="BI250">
        <v>0.50534199999999996</v>
      </c>
      <c r="BJ250">
        <v>-0.58362000000000003</v>
      </c>
      <c r="BK250">
        <v>-0.492448</v>
      </c>
      <c r="BL250">
        <v>3.8755699999999997E-2</v>
      </c>
      <c r="BM250">
        <v>0.59135400000000005</v>
      </c>
      <c r="BN250">
        <v>0.12859699999999999</v>
      </c>
      <c r="BO250">
        <v>7.9443199999999995E-3</v>
      </c>
      <c r="BP250">
        <v>1.06972E-2</v>
      </c>
      <c r="BQ250">
        <v>0.56884000000000001</v>
      </c>
      <c r="BR250">
        <v>-0.52825999999999995</v>
      </c>
      <c r="BS250">
        <v>-0.42372700000000002</v>
      </c>
      <c r="BT250">
        <v>-1.2911900000000001</v>
      </c>
      <c r="BU250">
        <v>-2.9093000000000001E-2</v>
      </c>
      <c r="BV250">
        <v>0.49879200000000001</v>
      </c>
      <c r="BW250">
        <v>-8.2473299999999999E-2</v>
      </c>
      <c r="BX250">
        <v>0.47056100000000001</v>
      </c>
      <c r="BY250">
        <v>4.5243699999999998E-3</v>
      </c>
      <c r="BZ250">
        <v>-2.09318E-2</v>
      </c>
      <c r="CA250">
        <v>-0.52687200000000001</v>
      </c>
      <c r="CB250">
        <v>-0.54059400000000002</v>
      </c>
      <c r="CC250">
        <v>-0.574434</v>
      </c>
      <c r="CD250">
        <v>0.55967599999999995</v>
      </c>
      <c r="CE250">
        <v>0.63046599999999997</v>
      </c>
      <c r="CF250">
        <v>-0.66410599999999997</v>
      </c>
      <c r="CG250">
        <v>0.55566400000000005</v>
      </c>
      <c r="CH250">
        <v>-0.55807600000000002</v>
      </c>
      <c r="CI250">
        <v>0.75136800000000004</v>
      </c>
      <c r="CJ250">
        <v>-1.03962E-2</v>
      </c>
      <c r="CK250">
        <v>0.83849399999999996</v>
      </c>
      <c r="CL250">
        <v>-0.70145000000000002</v>
      </c>
      <c r="CM250">
        <v>-0.60596700000000003</v>
      </c>
      <c r="CN250">
        <v>0.43741099999999999</v>
      </c>
      <c r="CO250">
        <v>-1.60225</v>
      </c>
      <c r="CP250">
        <v>-1.64134</v>
      </c>
      <c r="CQ250">
        <v>0.54063399999999995</v>
      </c>
      <c r="CR250">
        <v>1.50952</v>
      </c>
      <c r="CS250">
        <v>0.99187800000000004</v>
      </c>
      <c r="CT250">
        <v>-0.99530399999999997</v>
      </c>
      <c r="CU250">
        <v>-0.40502300000000002</v>
      </c>
      <c r="CV250">
        <v>1.12137</v>
      </c>
      <c r="CW250">
        <v>1.7121900000000001</v>
      </c>
      <c r="CX250">
        <v>0.98484700000000003</v>
      </c>
      <c r="CY250">
        <v>-1.6714500000000001</v>
      </c>
      <c r="CZ250">
        <v>-0.99453800000000003</v>
      </c>
      <c r="DA250">
        <v>-0.57973200000000003</v>
      </c>
      <c r="DB250">
        <v>1.2240200000000001</v>
      </c>
      <c r="DC250">
        <v>-0.256249</v>
      </c>
      <c r="DD250">
        <v>1.1607499999999999</v>
      </c>
      <c r="DE250">
        <v>-0.36898300000000001</v>
      </c>
      <c r="DF250">
        <v>-1.38592</v>
      </c>
      <c r="DG250">
        <v>1.3521099999999999</v>
      </c>
      <c r="DH250">
        <v>-0.27160299999999998</v>
      </c>
      <c r="DI250">
        <v>-1.7561100000000001</v>
      </c>
      <c r="DJ250">
        <v>0.81199699999999997</v>
      </c>
      <c r="DK250">
        <v>-1.12544</v>
      </c>
      <c r="DL250">
        <v>0.46454200000000001</v>
      </c>
      <c r="DM250">
        <v>-0.58441799999999999</v>
      </c>
      <c r="DN250">
        <v>-0.55870200000000003</v>
      </c>
      <c r="DO250">
        <v>-0.44591700000000001</v>
      </c>
      <c r="DP250">
        <v>0.64481100000000002</v>
      </c>
      <c r="DQ250">
        <v>-0.72488600000000003</v>
      </c>
      <c r="DR250">
        <v>0.34923599999999999</v>
      </c>
      <c r="DS250">
        <v>0.500027</v>
      </c>
      <c r="DT250">
        <v>0.66113900000000003</v>
      </c>
      <c r="DU250">
        <v>0.502077</v>
      </c>
      <c r="DV250">
        <v>1.4247099999999999</v>
      </c>
      <c r="DW250">
        <v>0.486626</v>
      </c>
      <c r="DX250">
        <v>-2.97153E-2</v>
      </c>
      <c r="DY250">
        <v>-1.2369399999999999E-2</v>
      </c>
      <c r="DZ250" s="15">
        <v>2</v>
      </c>
    </row>
    <row r="251" spans="1:130" x14ac:dyDescent="0.25">
      <c r="A251">
        <v>270</v>
      </c>
      <c r="B251">
        <v>9.8498600000000002E-3</v>
      </c>
      <c r="C251">
        <v>9.4892699999999993E-3</v>
      </c>
      <c r="D251">
        <v>0.53717000000000004</v>
      </c>
      <c r="E251">
        <v>-0.49582999999999999</v>
      </c>
      <c r="F251">
        <v>0.59922500000000001</v>
      </c>
      <c r="G251">
        <v>-0.55910400000000005</v>
      </c>
      <c r="H251">
        <v>-1.27796</v>
      </c>
      <c r="I251">
        <v>-1.1081300000000001</v>
      </c>
      <c r="J251">
        <v>8.38922E-2</v>
      </c>
      <c r="K251">
        <v>8.5683800000000004E-2</v>
      </c>
      <c r="L251">
        <v>0.67175600000000002</v>
      </c>
      <c r="M251">
        <v>-4.4469500000000002E-2</v>
      </c>
      <c r="N251">
        <v>1.0443800000000001</v>
      </c>
      <c r="O251">
        <v>0.94964400000000004</v>
      </c>
      <c r="P251" s="13">
        <v>8.49664E-5</v>
      </c>
      <c r="Q251">
        <v>1.2764599999999999</v>
      </c>
      <c r="R251">
        <v>-0.85925399999999996</v>
      </c>
      <c r="S251">
        <v>-0.55663499999999999</v>
      </c>
      <c r="T251">
        <v>-0.57533100000000004</v>
      </c>
      <c r="U251">
        <v>0.38046600000000003</v>
      </c>
      <c r="V251">
        <v>0.66629099999999997</v>
      </c>
      <c r="W251">
        <v>0.67744800000000005</v>
      </c>
      <c r="X251">
        <v>-1.23813</v>
      </c>
      <c r="Y251">
        <v>-3.8134599999999998E-2</v>
      </c>
      <c r="Z251">
        <v>0.48603800000000003</v>
      </c>
      <c r="AA251">
        <v>-0.58213899999999996</v>
      </c>
      <c r="AB251">
        <v>0.54590899999999998</v>
      </c>
      <c r="AC251">
        <v>-0.71544300000000005</v>
      </c>
      <c r="AD251">
        <v>0.64016099999999998</v>
      </c>
      <c r="AE251">
        <v>0.429697</v>
      </c>
      <c r="AF251">
        <v>-0.57700300000000004</v>
      </c>
      <c r="AG251">
        <v>-0.61919500000000005</v>
      </c>
      <c r="AH251">
        <v>-2.03921E-2</v>
      </c>
      <c r="AI251">
        <v>-0.647756</v>
      </c>
      <c r="AJ251">
        <v>-0.336032</v>
      </c>
      <c r="AK251">
        <v>5.9172499999999998E-3</v>
      </c>
      <c r="AL251">
        <v>1.5609100000000001E-2</v>
      </c>
      <c r="AM251">
        <v>2.1610299999999999E-2</v>
      </c>
      <c r="AN251">
        <v>-1.2354499999999999E-2</v>
      </c>
      <c r="AO251">
        <v>3.2268699999999997E-2</v>
      </c>
      <c r="AP251">
        <v>0.564998</v>
      </c>
      <c r="AQ251">
        <v>1.4711399999999999E-2</v>
      </c>
      <c r="AR251">
        <v>0.59052000000000004</v>
      </c>
      <c r="AS251">
        <v>0.46394999999999997</v>
      </c>
      <c r="AT251">
        <v>2.85477E-3</v>
      </c>
      <c r="AU251">
        <v>0.61903300000000006</v>
      </c>
      <c r="AV251">
        <v>-0.48397899999999999</v>
      </c>
      <c r="AW251">
        <v>-3.4522299999999999E-2</v>
      </c>
      <c r="AX251">
        <v>0.55857900000000005</v>
      </c>
      <c r="AY251">
        <v>1.26146</v>
      </c>
      <c r="AZ251">
        <v>-0.60443599999999997</v>
      </c>
      <c r="BA251">
        <v>-0.99820200000000003</v>
      </c>
      <c r="BB251">
        <v>0.32805000000000001</v>
      </c>
      <c r="BC251">
        <v>0.89367600000000003</v>
      </c>
      <c r="BD251">
        <v>0.24690899999999999</v>
      </c>
      <c r="BE251">
        <v>1.0162500000000001</v>
      </c>
      <c r="BF251">
        <v>5.0298700000000002E-2</v>
      </c>
      <c r="BG251">
        <v>0.77160300000000004</v>
      </c>
      <c r="BH251">
        <v>-1.5593900000000001E-2</v>
      </c>
      <c r="BI251">
        <v>0.52981400000000001</v>
      </c>
      <c r="BJ251">
        <v>-0.438247</v>
      </c>
      <c r="BK251">
        <v>-0.48609000000000002</v>
      </c>
      <c r="BL251">
        <v>-1.1081300000000001E-2</v>
      </c>
      <c r="BM251">
        <v>0.45199499999999998</v>
      </c>
      <c r="BN251">
        <v>0.202318</v>
      </c>
      <c r="BO251">
        <v>1.0371099999999999E-2</v>
      </c>
      <c r="BP251">
        <v>3.0343700000000001E-2</v>
      </c>
      <c r="BQ251">
        <v>0.52767500000000001</v>
      </c>
      <c r="BR251">
        <v>-0.57639300000000004</v>
      </c>
      <c r="BS251">
        <v>-0.55490600000000001</v>
      </c>
      <c r="BT251">
        <v>-1.26773</v>
      </c>
      <c r="BU251">
        <v>3.4334700000000003E-2</v>
      </c>
      <c r="BV251">
        <v>0.46108399999999999</v>
      </c>
      <c r="BW251">
        <v>-1.1818499999999999E-4</v>
      </c>
      <c r="BX251">
        <v>0.57707799999999998</v>
      </c>
      <c r="BY251">
        <v>-1.29225E-2</v>
      </c>
      <c r="BZ251">
        <v>-2.30665E-2</v>
      </c>
      <c r="CA251">
        <v>-0.60356699999999996</v>
      </c>
      <c r="CB251">
        <v>-0.56495600000000001</v>
      </c>
      <c r="CC251">
        <v>-0.68125400000000003</v>
      </c>
      <c r="CD251">
        <v>0.65552299999999997</v>
      </c>
      <c r="CE251">
        <v>0.46530700000000003</v>
      </c>
      <c r="CF251">
        <v>-1.05338</v>
      </c>
      <c r="CG251">
        <v>0.55204200000000003</v>
      </c>
      <c r="CH251">
        <v>-0.70965999999999996</v>
      </c>
      <c r="CI251">
        <v>0.40540300000000001</v>
      </c>
      <c r="CJ251">
        <v>-0.20736399999999999</v>
      </c>
      <c r="CK251">
        <v>1.41275</v>
      </c>
      <c r="CL251">
        <v>-0.41376099999999999</v>
      </c>
      <c r="CM251">
        <v>-0.46476600000000001</v>
      </c>
      <c r="CN251">
        <v>0.59885100000000002</v>
      </c>
      <c r="CO251">
        <v>-1.4849600000000001</v>
      </c>
      <c r="CP251">
        <v>-1.6928300000000001</v>
      </c>
      <c r="CQ251">
        <v>0.75655499999999998</v>
      </c>
      <c r="CR251">
        <v>1.27166</v>
      </c>
      <c r="CS251">
        <v>0.68205000000000005</v>
      </c>
      <c r="CT251">
        <v>-1.3464799999999999</v>
      </c>
      <c r="CU251">
        <v>-1.7755000000000001</v>
      </c>
      <c r="CV251">
        <v>1.57795</v>
      </c>
      <c r="CW251">
        <v>0.99216800000000005</v>
      </c>
      <c r="CX251">
        <v>0.57137400000000005</v>
      </c>
      <c r="CY251">
        <v>-1.2975699999999999</v>
      </c>
      <c r="CZ251">
        <v>-1.8237000000000001</v>
      </c>
      <c r="DA251">
        <v>-0.82503700000000002</v>
      </c>
      <c r="DB251">
        <v>1.41232</v>
      </c>
      <c r="DC251">
        <v>-0.34231800000000001</v>
      </c>
      <c r="DD251">
        <v>1.5168699999999999</v>
      </c>
      <c r="DE251">
        <v>-0.53735699999999997</v>
      </c>
      <c r="DF251">
        <v>-1.1740900000000001</v>
      </c>
      <c r="DG251">
        <v>1.25587</v>
      </c>
      <c r="DH251">
        <v>-0.804176</v>
      </c>
      <c r="DI251">
        <v>-1.3822700000000001</v>
      </c>
      <c r="DJ251">
        <v>0.64828600000000003</v>
      </c>
      <c r="DK251">
        <v>-0.54984299999999997</v>
      </c>
      <c r="DL251">
        <v>0.505718</v>
      </c>
      <c r="DM251">
        <v>-0.281607</v>
      </c>
      <c r="DN251">
        <v>-0.50632299999999997</v>
      </c>
      <c r="DO251">
        <v>-0.62713200000000002</v>
      </c>
      <c r="DP251">
        <v>0.63116499999999998</v>
      </c>
      <c r="DQ251">
        <v>-0.689079</v>
      </c>
      <c r="DR251">
        <v>0.94096400000000002</v>
      </c>
      <c r="DS251">
        <v>0.515212</v>
      </c>
      <c r="DT251">
        <v>0.49239500000000003</v>
      </c>
      <c r="DU251">
        <v>0.52871000000000001</v>
      </c>
      <c r="DV251">
        <v>1.4904299999999999</v>
      </c>
      <c r="DW251">
        <v>0.58321500000000004</v>
      </c>
      <c r="DX251">
        <v>-3.1470699999999997E-2</v>
      </c>
      <c r="DY251">
        <v>2.15634E-2</v>
      </c>
      <c r="DZ251" s="15">
        <v>2</v>
      </c>
    </row>
    <row r="252" spans="1:130" x14ac:dyDescent="0.25">
      <c r="A252">
        <v>271</v>
      </c>
      <c r="B252">
        <v>-8.8250099999999998E-2</v>
      </c>
      <c r="C252">
        <v>7.21501E-3</v>
      </c>
      <c r="D252">
        <v>0.51760300000000004</v>
      </c>
      <c r="E252">
        <v>-0.53886599999999996</v>
      </c>
      <c r="F252">
        <v>0.514239</v>
      </c>
      <c r="G252">
        <v>-0.49907400000000002</v>
      </c>
      <c r="H252">
        <v>-1.47637</v>
      </c>
      <c r="I252">
        <v>-1.1173599999999999</v>
      </c>
      <c r="J252">
        <v>0.102868</v>
      </c>
      <c r="K252">
        <v>0.10868800000000001</v>
      </c>
      <c r="L252">
        <v>0.56532700000000002</v>
      </c>
      <c r="M252">
        <v>0.13302600000000001</v>
      </c>
      <c r="N252">
        <v>0.90883800000000003</v>
      </c>
      <c r="O252">
        <v>0.80867199999999995</v>
      </c>
      <c r="P252">
        <v>-1.4275700000000001E-2</v>
      </c>
      <c r="Q252">
        <v>1.27884</v>
      </c>
      <c r="R252">
        <v>-1.17177</v>
      </c>
      <c r="S252">
        <v>-0.48124499999999998</v>
      </c>
      <c r="T252">
        <v>-0.45846399999999998</v>
      </c>
      <c r="U252">
        <v>0.57036900000000001</v>
      </c>
      <c r="V252">
        <v>0.83858699999999997</v>
      </c>
      <c r="W252">
        <v>0.89661500000000005</v>
      </c>
      <c r="X252">
        <v>-0.87863400000000003</v>
      </c>
      <c r="Y252">
        <v>-3.0779999999999998E-2</v>
      </c>
      <c r="Z252">
        <v>0.47197699999999998</v>
      </c>
      <c r="AA252">
        <v>-0.48498599999999997</v>
      </c>
      <c r="AB252">
        <v>0.83785600000000005</v>
      </c>
      <c r="AC252">
        <v>-0.55138900000000002</v>
      </c>
      <c r="AD252">
        <v>0.56550999999999996</v>
      </c>
      <c r="AE252">
        <v>0.54283300000000001</v>
      </c>
      <c r="AF252">
        <v>-0.49876900000000002</v>
      </c>
      <c r="AG252">
        <v>-0.55281999999999998</v>
      </c>
      <c r="AH252">
        <v>9.15119E-3</v>
      </c>
      <c r="AI252">
        <v>-0.555114</v>
      </c>
      <c r="AJ252">
        <v>-0.56494699999999998</v>
      </c>
      <c r="AK252">
        <v>0.11790100000000001</v>
      </c>
      <c r="AL252">
        <v>5.41482E-2</v>
      </c>
      <c r="AM252">
        <v>3.1331299999999999E-2</v>
      </c>
      <c r="AN252">
        <v>-4.3462099999999997E-2</v>
      </c>
      <c r="AO252">
        <v>3.4464000000000002E-2</v>
      </c>
      <c r="AP252">
        <v>0.48235099999999997</v>
      </c>
      <c r="AQ252">
        <v>4.60671E-3</v>
      </c>
      <c r="AR252">
        <v>0.382855</v>
      </c>
      <c r="AS252">
        <v>0.57426900000000003</v>
      </c>
      <c r="AT252">
        <v>2.98456E-2</v>
      </c>
      <c r="AU252">
        <v>0.54309300000000005</v>
      </c>
      <c r="AV252">
        <v>-0.44990999999999998</v>
      </c>
      <c r="AW252">
        <v>-6.5434099999999995E-2</v>
      </c>
      <c r="AX252">
        <v>0.70678799999999997</v>
      </c>
      <c r="AY252">
        <v>1.40706</v>
      </c>
      <c r="AZ252">
        <v>-0.45891300000000002</v>
      </c>
      <c r="BA252">
        <v>-0.72546900000000003</v>
      </c>
      <c r="BB252">
        <v>0.58643599999999996</v>
      </c>
      <c r="BC252">
        <v>0.673489</v>
      </c>
      <c r="BD252">
        <v>0.31876500000000002</v>
      </c>
      <c r="BE252">
        <v>0.74446599999999996</v>
      </c>
      <c r="BF252">
        <v>-0.15257200000000001</v>
      </c>
      <c r="BG252">
        <v>0.61978599999999995</v>
      </c>
      <c r="BH252">
        <v>4.60594E-2</v>
      </c>
      <c r="BI252">
        <v>0.43480099999999999</v>
      </c>
      <c r="BJ252">
        <v>-0.58213199999999998</v>
      </c>
      <c r="BK252">
        <v>-0.47414600000000001</v>
      </c>
      <c r="BL252">
        <v>1.0111500000000001E-2</v>
      </c>
      <c r="BM252">
        <v>0.58197299999999996</v>
      </c>
      <c r="BN252">
        <v>0.18021000000000001</v>
      </c>
      <c r="BO252">
        <v>1.8278699999999998E-2</v>
      </c>
      <c r="BP252">
        <v>8.7662E-3</v>
      </c>
      <c r="BQ252">
        <v>0.49896600000000002</v>
      </c>
      <c r="BR252">
        <v>-0.50244599999999995</v>
      </c>
      <c r="BS252">
        <v>-0.42044599999999999</v>
      </c>
      <c r="BT252">
        <v>-1.3968400000000001</v>
      </c>
      <c r="BU252">
        <v>-0.22037799999999999</v>
      </c>
      <c r="BV252">
        <v>0.46612599999999998</v>
      </c>
      <c r="BW252">
        <v>-0.10535700000000001</v>
      </c>
      <c r="BX252">
        <v>0.47439900000000002</v>
      </c>
      <c r="BY252">
        <v>4.3495799999999996E-3</v>
      </c>
      <c r="BZ252">
        <v>0.10877299999999999</v>
      </c>
      <c r="CA252">
        <v>-0.55977600000000005</v>
      </c>
      <c r="CB252">
        <v>-0.50426499999999996</v>
      </c>
      <c r="CC252">
        <v>-0.55524499999999999</v>
      </c>
      <c r="CD252">
        <v>0.54598500000000005</v>
      </c>
      <c r="CE252">
        <v>0.60220300000000004</v>
      </c>
      <c r="CF252">
        <v>-0.56906000000000001</v>
      </c>
      <c r="CG252">
        <v>0.46087099999999998</v>
      </c>
      <c r="CH252">
        <v>-0.52804700000000004</v>
      </c>
      <c r="CI252">
        <v>0.715395</v>
      </c>
      <c r="CJ252">
        <v>0.113146</v>
      </c>
      <c r="CK252">
        <v>1.47668</v>
      </c>
      <c r="CL252">
        <v>-0.54429700000000003</v>
      </c>
      <c r="CM252">
        <v>-0.58498799999999995</v>
      </c>
      <c r="CN252">
        <v>0.81137700000000001</v>
      </c>
      <c r="CO252">
        <v>-1.36511</v>
      </c>
      <c r="CP252">
        <v>-1.1536200000000001</v>
      </c>
      <c r="CQ252">
        <v>0.66667600000000005</v>
      </c>
      <c r="CR252">
        <v>1.3186</v>
      </c>
      <c r="CS252">
        <v>0.61239299999999997</v>
      </c>
      <c r="CT252">
        <v>-1.0408200000000001</v>
      </c>
      <c r="CU252">
        <v>-1.55925</v>
      </c>
      <c r="CV252">
        <v>1.6104700000000001</v>
      </c>
      <c r="CW252">
        <v>1.5192399999999999</v>
      </c>
      <c r="CX252">
        <v>1.92073</v>
      </c>
      <c r="CY252">
        <v>-1.7199</v>
      </c>
      <c r="CZ252">
        <v>-1.48271</v>
      </c>
      <c r="DA252">
        <v>-2.2846099999999998</v>
      </c>
      <c r="DB252">
        <v>1.3993199999999999</v>
      </c>
      <c r="DC252">
        <v>-0.41341600000000001</v>
      </c>
      <c r="DD252">
        <v>0.84926999999999997</v>
      </c>
      <c r="DE252">
        <v>-0.63068599999999997</v>
      </c>
      <c r="DF252">
        <v>-1.4179200000000001</v>
      </c>
      <c r="DG252">
        <v>1.38289</v>
      </c>
      <c r="DH252">
        <v>-0.61804999999999999</v>
      </c>
      <c r="DI252">
        <v>-1.19276</v>
      </c>
      <c r="DJ252">
        <v>0.57736299999999996</v>
      </c>
      <c r="DK252">
        <v>-0.90957399999999999</v>
      </c>
      <c r="DL252">
        <v>0.52522000000000002</v>
      </c>
      <c r="DM252">
        <v>-0.46568900000000002</v>
      </c>
      <c r="DN252">
        <v>-0.53110299999999999</v>
      </c>
      <c r="DO252">
        <v>-0.51572899999999999</v>
      </c>
      <c r="DP252">
        <v>0.503386</v>
      </c>
      <c r="DQ252">
        <v>-0.94666399999999995</v>
      </c>
      <c r="DR252">
        <v>0.83442799999999995</v>
      </c>
      <c r="DS252">
        <v>0.402947</v>
      </c>
      <c r="DT252">
        <v>0.67811699999999997</v>
      </c>
      <c r="DU252">
        <v>0.410441</v>
      </c>
      <c r="DV252">
        <v>1.32707</v>
      </c>
      <c r="DW252">
        <v>0.32905899999999999</v>
      </c>
      <c r="DX252">
        <v>-6.9072800000000004E-2</v>
      </c>
      <c r="DY252">
        <v>-1.7209700000000001E-2</v>
      </c>
      <c r="DZ252" s="15">
        <v>2</v>
      </c>
    </row>
    <row r="253" spans="1:130" x14ac:dyDescent="0.25">
      <c r="A253">
        <v>272</v>
      </c>
      <c r="B253">
        <v>-6.0466800000000001E-2</v>
      </c>
      <c r="C253">
        <v>1.96355E-2</v>
      </c>
      <c r="D253">
        <v>0.58349600000000001</v>
      </c>
      <c r="E253">
        <v>-0.40975099999999998</v>
      </c>
      <c r="F253">
        <v>0.56705099999999997</v>
      </c>
      <c r="G253">
        <v>-0.56305099999999997</v>
      </c>
      <c r="H253">
        <v>-1.3873800000000001</v>
      </c>
      <c r="I253">
        <v>-1.1432</v>
      </c>
      <c r="J253">
        <v>0.17109199999999999</v>
      </c>
      <c r="K253">
        <v>0.13594999999999999</v>
      </c>
      <c r="L253">
        <v>0.701963</v>
      </c>
      <c r="M253">
        <v>8.8751899999999995E-2</v>
      </c>
      <c r="N253">
        <v>1.03915</v>
      </c>
      <c r="O253">
        <v>0.98360000000000003</v>
      </c>
      <c r="P253">
        <v>-3.7851700000000002E-2</v>
      </c>
      <c r="Q253">
        <v>1.2730399999999999</v>
      </c>
      <c r="R253">
        <v>-0.61435600000000001</v>
      </c>
      <c r="S253">
        <v>-0.55094100000000001</v>
      </c>
      <c r="T253">
        <v>-0.62060700000000002</v>
      </c>
      <c r="U253">
        <v>0.46724900000000003</v>
      </c>
      <c r="V253">
        <v>0.59202699999999997</v>
      </c>
      <c r="W253">
        <v>0.54181699999999999</v>
      </c>
      <c r="X253">
        <v>-1.1188800000000001</v>
      </c>
      <c r="Y253">
        <v>-3.93376E-2</v>
      </c>
      <c r="Z253">
        <v>0.500996</v>
      </c>
      <c r="AA253">
        <v>-0.57795799999999997</v>
      </c>
      <c r="AB253">
        <v>0.62934299999999999</v>
      </c>
      <c r="AC253">
        <v>-0.59440999999999999</v>
      </c>
      <c r="AD253">
        <v>0.67086500000000004</v>
      </c>
      <c r="AE253">
        <v>0.45500099999999999</v>
      </c>
      <c r="AF253">
        <v>-0.61423799999999995</v>
      </c>
      <c r="AG253">
        <v>-0.65835100000000002</v>
      </c>
      <c r="AH253">
        <v>7.2117799999999996E-2</v>
      </c>
      <c r="AI253">
        <v>-0.61437699999999995</v>
      </c>
      <c r="AJ253">
        <v>-0.479742</v>
      </c>
      <c r="AK253">
        <v>6.2405200000000001E-2</v>
      </c>
      <c r="AL253">
        <v>3.2307299999999997E-2</v>
      </c>
      <c r="AM253">
        <v>2.5126800000000001E-2</v>
      </c>
      <c r="AN253">
        <v>3.1212699999999999E-2</v>
      </c>
      <c r="AO253">
        <v>1.6479299999999999E-2</v>
      </c>
      <c r="AP253">
        <v>0.70833800000000002</v>
      </c>
      <c r="AQ253">
        <v>8.8384900000000002E-2</v>
      </c>
      <c r="AR253">
        <v>0.551454</v>
      </c>
      <c r="AS253">
        <v>0.48086299999999998</v>
      </c>
      <c r="AT253">
        <v>2.14529E-2</v>
      </c>
      <c r="AU253">
        <v>0.64520999999999995</v>
      </c>
      <c r="AV253">
        <v>-0.45246500000000001</v>
      </c>
      <c r="AW253">
        <v>7.9316800000000007E-2</v>
      </c>
      <c r="AX253">
        <v>0.55063799999999996</v>
      </c>
      <c r="AY253">
        <v>1.28569</v>
      </c>
      <c r="AZ253">
        <v>-0.452212</v>
      </c>
      <c r="BA253">
        <v>-0.92150100000000001</v>
      </c>
      <c r="BB253">
        <v>0.41111700000000001</v>
      </c>
      <c r="BC253">
        <v>0.81392600000000004</v>
      </c>
      <c r="BD253">
        <v>0.33081199999999999</v>
      </c>
      <c r="BE253">
        <v>0.99643000000000004</v>
      </c>
      <c r="BF253">
        <v>-0.16445799999999999</v>
      </c>
      <c r="BG253">
        <v>0.78391699999999997</v>
      </c>
      <c r="BH253">
        <v>8.1915399999999999E-2</v>
      </c>
      <c r="BI253">
        <v>0.44117000000000001</v>
      </c>
      <c r="BJ253">
        <v>-0.42497200000000002</v>
      </c>
      <c r="BK253">
        <v>-0.566882</v>
      </c>
      <c r="BL253">
        <v>1.2748799999999999E-2</v>
      </c>
      <c r="BM253">
        <v>0.45575599999999999</v>
      </c>
      <c r="BN253">
        <v>0.23266800000000001</v>
      </c>
      <c r="BO253">
        <v>3.7267300000000003E-2</v>
      </c>
      <c r="BP253">
        <v>-1.73204E-3</v>
      </c>
      <c r="BQ253">
        <v>0.43420900000000001</v>
      </c>
      <c r="BR253">
        <v>-0.57394500000000004</v>
      </c>
      <c r="BS253">
        <v>-0.47893000000000002</v>
      </c>
      <c r="BT253">
        <v>-1.3839999999999999</v>
      </c>
      <c r="BU253">
        <v>-2.17375E-2</v>
      </c>
      <c r="BV253">
        <v>0.40210200000000001</v>
      </c>
      <c r="BW253">
        <v>-5.9439599999999999E-3</v>
      </c>
      <c r="BX253">
        <v>0.47365299999999999</v>
      </c>
      <c r="BY253">
        <v>-6.2651799999999994E-2</v>
      </c>
      <c r="BZ253">
        <v>4.0135400000000002E-2</v>
      </c>
      <c r="CA253">
        <v>-0.65628299999999995</v>
      </c>
      <c r="CB253">
        <v>-0.52170000000000005</v>
      </c>
      <c r="CC253">
        <v>-0.60986600000000002</v>
      </c>
      <c r="CD253">
        <v>0.59818499999999997</v>
      </c>
      <c r="CE253">
        <v>0.43292599999999998</v>
      </c>
      <c r="CF253">
        <v>-0.67254599999999998</v>
      </c>
      <c r="CG253">
        <v>0.67817899999999998</v>
      </c>
      <c r="CH253">
        <v>-0.486597</v>
      </c>
      <c r="CI253">
        <v>0.51184300000000005</v>
      </c>
      <c r="CJ253">
        <v>0.268812</v>
      </c>
      <c r="CK253">
        <v>1.4832000000000001</v>
      </c>
      <c r="CL253">
        <v>-0.55976499999999996</v>
      </c>
      <c r="CM253">
        <v>-0.42384100000000002</v>
      </c>
      <c r="CN253">
        <v>0.869533</v>
      </c>
      <c r="CO253">
        <v>-1.52199</v>
      </c>
      <c r="CP253">
        <v>-1.4627300000000001</v>
      </c>
      <c r="CQ253">
        <v>1.0175700000000001</v>
      </c>
      <c r="CR253">
        <v>1.1974100000000001</v>
      </c>
      <c r="CS253">
        <v>0.75056900000000004</v>
      </c>
      <c r="CT253">
        <v>-1.32196</v>
      </c>
      <c r="CU253">
        <v>-1.0802400000000001</v>
      </c>
      <c r="CV253">
        <v>1.5896399999999999</v>
      </c>
      <c r="CW253">
        <v>1.2076</v>
      </c>
      <c r="CX253">
        <v>0.80481100000000005</v>
      </c>
      <c r="CY253">
        <v>-1.2339199999999999</v>
      </c>
      <c r="CZ253">
        <v>-1.25118</v>
      </c>
      <c r="DA253">
        <v>-0.66910400000000003</v>
      </c>
      <c r="DB253">
        <v>1.49952</v>
      </c>
      <c r="DC253">
        <v>-0.472076</v>
      </c>
      <c r="DD253">
        <v>1.3258399999999999</v>
      </c>
      <c r="DE253">
        <v>-0.66405700000000001</v>
      </c>
      <c r="DF253">
        <v>-1.49089</v>
      </c>
      <c r="DG253">
        <v>1.40724</v>
      </c>
      <c r="DH253">
        <v>-1.0655399999999999</v>
      </c>
      <c r="DI253">
        <v>-1.4367399999999999</v>
      </c>
      <c r="DJ253">
        <v>0.75310600000000005</v>
      </c>
      <c r="DK253">
        <v>-0.71975199999999995</v>
      </c>
      <c r="DL253">
        <v>0.48768899999999998</v>
      </c>
      <c r="DM253">
        <v>-0.38136399999999998</v>
      </c>
      <c r="DN253">
        <v>-0.73146299999999997</v>
      </c>
      <c r="DO253">
        <v>-0.56017399999999995</v>
      </c>
      <c r="DP253">
        <v>0.63008900000000001</v>
      </c>
      <c r="DQ253">
        <v>-0.68975500000000001</v>
      </c>
      <c r="DR253">
        <v>0.85003600000000001</v>
      </c>
      <c r="DS253">
        <v>0.41106799999999999</v>
      </c>
      <c r="DT253">
        <v>0.48413499999999998</v>
      </c>
      <c r="DU253">
        <v>0.49640000000000001</v>
      </c>
      <c r="DV253">
        <v>1.5000899999999999</v>
      </c>
      <c r="DW253">
        <v>0.46255800000000002</v>
      </c>
      <c r="DX253">
        <v>-8.4507399999999996E-2</v>
      </c>
      <c r="DY253">
        <v>-1.2952999999999999E-2</v>
      </c>
      <c r="DZ253" s="15">
        <v>2</v>
      </c>
    </row>
    <row r="254" spans="1:130" x14ac:dyDescent="0.25">
      <c r="A254">
        <v>274</v>
      </c>
      <c r="B254">
        <v>-4.4320199999999997E-2</v>
      </c>
      <c r="C254">
        <v>1.8753300000000001E-2</v>
      </c>
      <c r="D254">
        <v>0.58518199999999998</v>
      </c>
      <c r="E254">
        <v>-0.42290699999999998</v>
      </c>
      <c r="F254">
        <v>0.58108400000000004</v>
      </c>
      <c r="G254">
        <v>-0.57331600000000005</v>
      </c>
      <c r="H254">
        <v>-1.40035</v>
      </c>
      <c r="I254">
        <v>-1.1556299999999999</v>
      </c>
      <c r="J254">
        <v>0.16126299999999999</v>
      </c>
      <c r="K254">
        <v>0.162132</v>
      </c>
      <c r="L254">
        <v>0.70449099999999998</v>
      </c>
      <c r="M254">
        <v>6.6157499999999994E-2</v>
      </c>
      <c r="N254">
        <v>1.0610999999999999</v>
      </c>
      <c r="O254">
        <v>1.0038499999999999</v>
      </c>
      <c r="P254">
        <v>-3.6220000000000002E-2</v>
      </c>
      <c r="Q254">
        <v>1.2455499999999999</v>
      </c>
      <c r="R254">
        <v>-0.63960700000000004</v>
      </c>
      <c r="S254">
        <v>-0.56797299999999995</v>
      </c>
      <c r="T254">
        <v>-0.63228399999999996</v>
      </c>
      <c r="U254">
        <v>0.45263500000000001</v>
      </c>
      <c r="V254">
        <v>0.681674</v>
      </c>
      <c r="W254">
        <v>0.75200699999999998</v>
      </c>
      <c r="X254">
        <v>-1.11758</v>
      </c>
      <c r="Y254">
        <v>3.2421199999999997E-2</v>
      </c>
      <c r="Z254">
        <v>0.49887199999999998</v>
      </c>
      <c r="AA254">
        <v>-0.597607</v>
      </c>
      <c r="AB254">
        <v>0.69791700000000001</v>
      </c>
      <c r="AC254">
        <v>-0.57867000000000002</v>
      </c>
      <c r="AD254">
        <v>0.66813500000000003</v>
      </c>
      <c r="AE254">
        <v>0.44044899999999998</v>
      </c>
      <c r="AF254">
        <v>-0.618811</v>
      </c>
      <c r="AG254">
        <v>-0.66506200000000004</v>
      </c>
      <c r="AH254">
        <v>7.6076099999999994E-2</v>
      </c>
      <c r="AI254">
        <v>-0.61612599999999995</v>
      </c>
      <c r="AJ254">
        <v>-0.47833500000000001</v>
      </c>
      <c r="AK254">
        <v>6.5765100000000007E-2</v>
      </c>
      <c r="AL254">
        <v>1.2532099999999999E-2</v>
      </c>
      <c r="AM254">
        <v>5.6316700000000001E-3</v>
      </c>
      <c r="AN254">
        <v>-3.8460300000000003E-2</v>
      </c>
      <c r="AO254">
        <v>-8.5993700000000003E-3</v>
      </c>
      <c r="AP254">
        <v>0.67082900000000001</v>
      </c>
      <c r="AQ254">
        <v>8.7124699999999999E-2</v>
      </c>
      <c r="AR254">
        <v>0.57616599999999996</v>
      </c>
      <c r="AS254">
        <v>0.45062200000000002</v>
      </c>
      <c r="AT254">
        <v>4.3938999999999999E-2</v>
      </c>
      <c r="AU254">
        <v>0.69257899999999994</v>
      </c>
      <c r="AV254">
        <v>-0.45734200000000003</v>
      </c>
      <c r="AW254">
        <v>6.0900000000000003E-2</v>
      </c>
      <c r="AX254">
        <v>0.51372600000000002</v>
      </c>
      <c r="AY254">
        <v>1.3078399999999999</v>
      </c>
      <c r="AZ254">
        <v>-0.50902899999999995</v>
      </c>
      <c r="BA254">
        <v>-0.932033</v>
      </c>
      <c r="BB254">
        <v>0.42490299999999998</v>
      </c>
      <c r="BC254">
        <v>0.85558999999999996</v>
      </c>
      <c r="BD254">
        <v>0.33634199999999997</v>
      </c>
      <c r="BE254">
        <v>1.0725800000000001</v>
      </c>
      <c r="BF254">
        <v>-0.160304</v>
      </c>
      <c r="BG254">
        <v>0.85865100000000005</v>
      </c>
      <c r="BH254">
        <v>8.7235300000000002E-2</v>
      </c>
      <c r="BI254">
        <v>0.41502899999999998</v>
      </c>
      <c r="BJ254">
        <v>-0.45295099999999999</v>
      </c>
      <c r="BK254">
        <v>-0.57206900000000005</v>
      </c>
      <c r="BL254">
        <v>2.8269800000000001E-2</v>
      </c>
      <c r="BM254">
        <v>0.43035099999999998</v>
      </c>
      <c r="BN254">
        <v>0.22292799999999999</v>
      </c>
      <c r="BO254">
        <v>4.4679200000000002E-2</v>
      </c>
      <c r="BP254">
        <v>-2.5089299999999998E-2</v>
      </c>
      <c r="BQ254">
        <v>0.43313600000000002</v>
      </c>
      <c r="BR254">
        <v>-0.56852499999999995</v>
      </c>
      <c r="BS254">
        <v>-0.45843</v>
      </c>
      <c r="BT254">
        <v>-1.36477</v>
      </c>
      <c r="BU254">
        <v>-1.73361E-2</v>
      </c>
      <c r="BV254">
        <v>0.40251199999999998</v>
      </c>
      <c r="BW254">
        <v>-2.767E-2</v>
      </c>
      <c r="BX254">
        <v>0.470667</v>
      </c>
      <c r="BY254">
        <v>-7.7014299999999994E-2</v>
      </c>
      <c r="BZ254">
        <v>6.7632100000000001E-2</v>
      </c>
      <c r="CA254">
        <v>-0.67083800000000005</v>
      </c>
      <c r="CB254">
        <v>-0.53201200000000004</v>
      </c>
      <c r="CC254">
        <v>-0.64812999999999998</v>
      </c>
      <c r="CD254">
        <v>0.61013300000000004</v>
      </c>
      <c r="CE254">
        <v>0.48051199999999999</v>
      </c>
      <c r="CF254">
        <v>-0.68554499999999996</v>
      </c>
      <c r="CG254">
        <v>0.61539299999999997</v>
      </c>
      <c r="CH254">
        <v>-0.36164200000000002</v>
      </c>
      <c r="CI254">
        <v>0.53414600000000001</v>
      </c>
      <c r="CJ254">
        <v>0.22015799999999999</v>
      </c>
      <c r="CK254">
        <v>1.4450400000000001</v>
      </c>
      <c r="CL254">
        <v>-0.59324200000000005</v>
      </c>
      <c r="CM254">
        <v>-0.45532899999999998</v>
      </c>
      <c r="CN254">
        <v>0.91949800000000004</v>
      </c>
      <c r="CO254">
        <v>-1.4282999999999999</v>
      </c>
      <c r="CP254">
        <v>-1.6111800000000001</v>
      </c>
      <c r="CQ254">
        <v>1.0258799999999999</v>
      </c>
      <c r="CR254">
        <v>1.1535</v>
      </c>
      <c r="CS254">
        <v>0.48341400000000001</v>
      </c>
      <c r="CT254">
        <v>-1.2954000000000001</v>
      </c>
      <c r="CU254">
        <v>-1.77213</v>
      </c>
      <c r="CV254">
        <v>1.0114000000000001</v>
      </c>
      <c r="CW254">
        <v>1.0625</v>
      </c>
      <c r="CX254">
        <v>0.71262599999999998</v>
      </c>
      <c r="CY254">
        <v>-1.4400900000000001</v>
      </c>
      <c r="CZ254">
        <v>-1.0561400000000001</v>
      </c>
      <c r="DA254">
        <v>-0.69554199999999999</v>
      </c>
      <c r="DB254">
        <v>1.5085999999999999</v>
      </c>
      <c r="DC254">
        <v>-0.48805799999999999</v>
      </c>
      <c r="DD254">
        <v>1.35426</v>
      </c>
      <c r="DE254">
        <v>-0.59976200000000002</v>
      </c>
      <c r="DF254">
        <v>-1.47787</v>
      </c>
      <c r="DG254">
        <v>1.38828</v>
      </c>
      <c r="DH254">
        <v>-1.0388200000000001</v>
      </c>
      <c r="DI254">
        <v>-1.38168</v>
      </c>
      <c r="DJ254">
        <v>0.73462700000000003</v>
      </c>
      <c r="DK254">
        <v>-0.65479799999999999</v>
      </c>
      <c r="DL254">
        <v>0.54209200000000002</v>
      </c>
      <c r="DM254">
        <v>-0.34117700000000001</v>
      </c>
      <c r="DN254">
        <v>-0.63829100000000005</v>
      </c>
      <c r="DO254">
        <v>-0.57377699999999998</v>
      </c>
      <c r="DP254">
        <v>0.65849199999999997</v>
      </c>
      <c r="DQ254">
        <v>-0.43163099999999999</v>
      </c>
      <c r="DR254">
        <v>0.67316299999999996</v>
      </c>
      <c r="DS254">
        <v>0.50599300000000003</v>
      </c>
      <c r="DT254">
        <v>0.45244800000000002</v>
      </c>
      <c r="DU254">
        <v>0.487568</v>
      </c>
      <c r="DV254">
        <v>1.45526</v>
      </c>
      <c r="DW254">
        <v>0.46466000000000002</v>
      </c>
      <c r="DX254">
        <v>-7.3680300000000004E-2</v>
      </c>
      <c r="DY254">
        <v>1.8383E-2</v>
      </c>
      <c r="DZ254" s="15">
        <v>2</v>
      </c>
    </row>
    <row r="255" spans="1:130" x14ac:dyDescent="0.25">
      <c r="A255">
        <v>275</v>
      </c>
      <c r="B255">
        <v>-2.6151400000000002E-2</v>
      </c>
      <c r="C255">
        <v>1.0106E-2</v>
      </c>
      <c r="D255">
        <v>0.56927799999999995</v>
      </c>
      <c r="E255">
        <v>-0.49701499999999998</v>
      </c>
      <c r="F255">
        <v>0.59060999999999997</v>
      </c>
      <c r="G255">
        <v>-0.56222399999999995</v>
      </c>
      <c r="H255">
        <v>-1.3220499999999999</v>
      </c>
      <c r="I255">
        <v>-1.1500300000000001</v>
      </c>
      <c r="J255">
        <v>0.108227</v>
      </c>
      <c r="K255">
        <v>0.134795</v>
      </c>
      <c r="L255">
        <v>0.672265</v>
      </c>
      <c r="M255">
        <v>2.2307199999999999E-2</v>
      </c>
      <c r="N255">
        <v>1.0919300000000001</v>
      </c>
      <c r="O255">
        <v>0.98923300000000003</v>
      </c>
      <c r="P255">
        <v>-8.5459899999999998E-3</v>
      </c>
      <c r="Q255">
        <v>1.46482</v>
      </c>
      <c r="R255">
        <v>-0.77970200000000001</v>
      </c>
      <c r="S255">
        <v>-0.58601899999999996</v>
      </c>
      <c r="T255">
        <v>-0.53919899999999998</v>
      </c>
      <c r="U255">
        <v>0.46372099999999999</v>
      </c>
      <c r="V255">
        <v>0.61755000000000004</v>
      </c>
      <c r="W255">
        <v>0.66464100000000004</v>
      </c>
      <c r="X255">
        <v>-1.29016</v>
      </c>
      <c r="Y255">
        <v>-5.7130100000000003E-2</v>
      </c>
      <c r="Z255">
        <v>0.51923900000000001</v>
      </c>
      <c r="AA255">
        <v>-0.58622200000000002</v>
      </c>
      <c r="AB255">
        <v>0.571272</v>
      </c>
      <c r="AC255">
        <v>-0.70440599999999998</v>
      </c>
      <c r="AD255">
        <v>0.67068300000000003</v>
      </c>
      <c r="AE255">
        <v>0.45521600000000001</v>
      </c>
      <c r="AF255">
        <v>-0.59271099999999999</v>
      </c>
      <c r="AG255">
        <v>-0.63754100000000002</v>
      </c>
      <c r="AH255">
        <v>1.0615599999999999E-2</v>
      </c>
      <c r="AI255">
        <v>-0.62474099999999999</v>
      </c>
      <c r="AJ255">
        <v>-0.43487500000000001</v>
      </c>
      <c r="AK255">
        <v>1.3516800000000001E-2</v>
      </c>
      <c r="AL255">
        <v>7.0624699999999999E-2</v>
      </c>
      <c r="AM255">
        <v>-1.05386E-3</v>
      </c>
      <c r="AN255">
        <v>-9.4037700000000002E-2</v>
      </c>
      <c r="AO255">
        <v>-4.1478299999999999E-3</v>
      </c>
      <c r="AP255">
        <v>0.63243400000000005</v>
      </c>
      <c r="AQ255">
        <v>4.11411E-2</v>
      </c>
      <c r="AR255">
        <v>0.58243</v>
      </c>
      <c r="AS255">
        <v>0.51000400000000001</v>
      </c>
      <c r="AT255">
        <v>2.6812800000000001E-2</v>
      </c>
      <c r="AU255">
        <v>0.61034500000000003</v>
      </c>
      <c r="AV255">
        <v>-0.48538199999999998</v>
      </c>
      <c r="AW255">
        <v>-1.26961E-3</v>
      </c>
      <c r="AX255">
        <v>0.62178500000000003</v>
      </c>
      <c r="AY255">
        <v>1.3267599999999999</v>
      </c>
      <c r="AZ255">
        <v>-0.54932999999999998</v>
      </c>
      <c r="BA255">
        <v>-0.87461699999999998</v>
      </c>
      <c r="BB255">
        <v>0.46542699999999998</v>
      </c>
      <c r="BC255">
        <v>0.858379</v>
      </c>
      <c r="BD255">
        <v>0.208791</v>
      </c>
      <c r="BE255">
        <v>0.95979700000000001</v>
      </c>
      <c r="BF255">
        <v>-4.4195699999999997E-2</v>
      </c>
      <c r="BG255">
        <v>0.78173999999999999</v>
      </c>
      <c r="BH255">
        <v>8.1889400000000001E-2</v>
      </c>
      <c r="BI255">
        <v>0.49249399999999999</v>
      </c>
      <c r="BJ255">
        <v>-0.44367600000000001</v>
      </c>
      <c r="BK255">
        <v>-0.50286900000000001</v>
      </c>
      <c r="BL255">
        <v>-1.77801E-3</v>
      </c>
      <c r="BM255">
        <v>0.46017200000000003</v>
      </c>
      <c r="BN255">
        <v>0.158221</v>
      </c>
      <c r="BO255">
        <v>7.65696E-3</v>
      </c>
      <c r="BP255">
        <v>-2.1133200000000001E-2</v>
      </c>
      <c r="BQ255">
        <v>0.51961400000000002</v>
      </c>
      <c r="BR255">
        <v>-0.57402200000000003</v>
      </c>
      <c r="BS255">
        <v>-0.50174700000000005</v>
      </c>
      <c r="BT255">
        <v>-1.3874599999999999</v>
      </c>
      <c r="BU255">
        <v>-3.1335099999999998E-2</v>
      </c>
      <c r="BV255">
        <v>0.42679299999999998</v>
      </c>
      <c r="BW255">
        <v>-6.1764100000000002E-2</v>
      </c>
      <c r="BX255">
        <v>0.52766900000000005</v>
      </c>
      <c r="BY255">
        <v>-4.0800099999999999E-2</v>
      </c>
      <c r="BZ255">
        <v>3.0746900000000001E-2</v>
      </c>
      <c r="CA255">
        <v>-0.60308600000000001</v>
      </c>
      <c r="CB255">
        <v>-0.55224099999999998</v>
      </c>
      <c r="CC255">
        <v>-0.65153499999999998</v>
      </c>
      <c r="CD255">
        <v>0.631992</v>
      </c>
      <c r="CE255">
        <v>0.44991599999999998</v>
      </c>
      <c r="CF255">
        <v>-0.85077999999999998</v>
      </c>
      <c r="CG255">
        <v>0.60981399999999997</v>
      </c>
      <c r="CH255">
        <v>-0.65742299999999998</v>
      </c>
      <c r="CI255">
        <v>0.480798</v>
      </c>
      <c r="CJ255">
        <v>-1.5497E-2</v>
      </c>
      <c r="CK255">
        <v>1.39567</v>
      </c>
      <c r="CL255">
        <v>-0.38771800000000001</v>
      </c>
      <c r="CM255">
        <v>-0.47434199999999999</v>
      </c>
      <c r="CN255">
        <v>1.19136</v>
      </c>
      <c r="CO255">
        <v>-1.33755</v>
      </c>
      <c r="CP255">
        <v>-0.96472599999999997</v>
      </c>
      <c r="CQ255">
        <v>1.0281</v>
      </c>
      <c r="CR255">
        <v>1.2042600000000001</v>
      </c>
      <c r="CS255">
        <v>0.434367</v>
      </c>
      <c r="CT255">
        <v>-1.3340799999999999</v>
      </c>
      <c r="CU255">
        <v>-1.7330700000000001</v>
      </c>
      <c r="CV255">
        <v>0.401619</v>
      </c>
      <c r="CW255">
        <v>0.93014399999999997</v>
      </c>
      <c r="CX255">
        <v>0.75881799999999999</v>
      </c>
      <c r="CY255">
        <v>-1.1344799999999999</v>
      </c>
      <c r="CZ255">
        <v>-1.5190900000000001</v>
      </c>
      <c r="DA255">
        <v>-0.58912399999999998</v>
      </c>
      <c r="DB255">
        <v>1.4431</v>
      </c>
      <c r="DC255">
        <v>-0.43428699999999998</v>
      </c>
      <c r="DD255">
        <v>1.39795</v>
      </c>
      <c r="DE255">
        <v>-0.403333</v>
      </c>
      <c r="DF255">
        <v>-1.42662</v>
      </c>
      <c r="DG255">
        <v>1.30572</v>
      </c>
      <c r="DH255">
        <v>-0.99791200000000002</v>
      </c>
      <c r="DI255">
        <v>-1.2461100000000001</v>
      </c>
      <c r="DJ255">
        <v>0.670346</v>
      </c>
      <c r="DK255">
        <v>-0.53673000000000004</v>
      </c>
      <c r="DL255">
        <v>0.52873199999999998</v>
      </c>
      <c r="DM255">
        <v>-0.392874</v>
      </c>
      <c r="DN255">
        <v>-0.555871</v>
      </c>
      <c r="DO255">
        <v>-0.62801300000000004</v>
      </c>
      <c r="DP255">
        <v>0.61286399999999996</v>
      </c>
      <c r="DQ255">
        <v>-0.68032400000000004</v>
      </c>
      <c r="DR255">
        <v>0.93150900000000003</v>
      </c>
      <c r="DS255">
        <v>0.500023</v>
      </c>
      <c r="DT255">
        <v>0.51279200000000003</v>
      </c>
      <c r="DU255">
        <v>0.49277399999999999</v>
      </c>
      <c r="DV255">
        <v>1.4008</v>
      </c>
      <c r="DW255">
        <v>0.50144699999999998</v>
      </c>
      <c r="DX255">
        <v>-3.94872E-2</v>
      </c>
      <c r="DY255">
        <v>2.55371E-2</v>
      </c>
      <c r="DZ255" s="15">
        <v>2</v>
      </c>
    </row>
    <row r="256" spans="1:130" x14ac:dyDescent="0.25">
      <c r="A256">
        <v>276</v>
      </c>
      <c r="B256">
        <v>-8.0342800000000006E-2</v>
      </c>
      <c r="C256">
        <v>2.8140100000000001E-2</v>
      </c>
      <c r="D256">
        <v>0.57659199999999999</v>
      </c>
      <c r="E256">
        <v>-0.40109400000000001</v>
      </c>
      <c r="F256">
        <v>0.59249499999999999</v>
      </c>
      <c r="G256">
        <v>-0.56881499999999996</v>
      </c>
      <c r="H256">
        <v>-1.3538600000000001</v>
      </c>
      <c r="I256">
        <v>-1.1291899999999999</v>
      </c>
      <c r="J256">
        <v>0.17785300000000001</v>
      </c>
      <c r="K256">
        <v>0.151034</v>
      </c>
      <c r="L256">
        <v>0.71782100000000004</v>
      </c>
      <c r="M256">
        <v>5.0306200000000002E-2</v>
      </c>
      <c r="N256">
        <v>1.05871</v>
      </c>
      <c r="O256">
        <v>1.0191699999999999</v>
      </c>
      <c r="P256">
        <v>-2.97171E-2</v>
      </c>
      <c r="Q256">
        <v>1.1920900000000001</v>
      </c>
      <c r="R256">
        <v>-0.55629099999999998</v>
      </c>
      <c r="S256">
        <v>-0.57790200000000003</v>
      </c>
      <c r="T256">
        <v>-0.59733899999999995</v>
      </c>
      <c r="U256">
        <v>0.381332</v>
      </c>
      <c r="V256">
        <v>0.581681</v>
      </c>
      <c r="W256">
        <v>0.57582</v>
      </c>
      <c r="X256">
        <v>-1.0711599999999999</v>
      </c>
      <c r="Y256">
        <v>2.6293199999999999E-2</v>
      </c>
      <c r="Z256">
        <v>0.47585100000000002</v>
      </c>
      <c r="AA256">
        <v>-0.59103899999999998</v>
      </c>
      <c r="AB256">
        <v>0.57483600000000001</v>
      </c>
      <c r="AC256">
        <v>-0.63036000000000003</v>
      </c>
      <c r="AD256">
        <v>0.65638700000000005</v>
      </c>
      <c r="AE256">
        <v>0.41782399999999997</v>
      </c>
      <c r="AF256">
        <v>-0.61732200000000004</v>
      </c>
      <c r="AG256">
        <v>-0.66698900000000005</v>
      </c>
      <c r="AH256">
        <v>6.9410200000000005E-2</v>
      </c>
      <c r="AI256">
        <v>-0.66512700000000002</v>
      </c>
      <c r="AJ256">
        <v>-0.49432100000000001</v>
      </c>
      <c r="AK256">
        <v>5.9924100000000001E-2</v>
      </c>
      <c r="AL256">
        <v>-4.9446999999999998E-3</v>
      </c>
      <c r="AM256">
        <v>8.5960300000000002E-4</v>
      </c>
      <c r="AN256">
        <v>-4.5264199999999997E-2</v>
      </c>
      <c r="AO256">
        <v>-4.1144300000000002E-2</v>
      </c>
      <c r="AP256">
        <v>0.59910699999999995</v>
      </c>
      <c r="AQ256">
        <v>8.4293999999999994E-2</v>
      </c>
      <c r="AR256">
        <v>0.58880299999999997</v>
      </c>
      <c r="AS256">
        <v>0.41844100000000001</v>
      </c>
      <c r="AT256">
        <v>5.2827199999999998E-2</v>
      </c>
      <c r="AU256">
        <v>0.70640499999999995</v>
      </c>
      <c r="AV256">
        <v>-0.46016600000000002</v>
      </c>
      <c r="AW256">
        <v>-2.70152E-2</v>
      </c>
      <c r="AX256">
        <v>0.43481399999999998</v>
      </c>
      <c r="AY256">
        <v>1.2356100000000001</v>
      </c>
      <c r="AZ256">
        <v>-0.54341899999999999</v>
      </c>
      <c r="BA256">
        <v>-0.99948300000000001</v>
      </c>
      <c r="BB256">
        <v>0.36715599999999998</v>
      </c>
      <c r="BC256">
        <v>0.87826800000000005</v>
      </c>
      <c r="BD256">
        <v>0.29114400000000001</v>
      </c>
      <c r="BE256">
        <v>1.09585</v>
      </c>
      <c r="BF256">
        <v>-0.100691</v>
      </c>
      <c r="BG256">
        <v>0.85785800000000001</v>
      </c>
      <c r="BH256">
        <v>7.1956599999999996E-2</v>
      </c>
      <c r="BI256">
        <v>0.44273899999999999</v>
      </c>
      <c r="BJ256">
        <v>-0.417103</v>
      </c>
      <c r="BK256">
        <v>-0.57939200000000002</v>
      </c>
      <c r="BL256">
        <v>4.1113299999999998E-2</v>
      </c>
      <c r="BM256">
        <v>0.42280899999999999</v>
      </c>
      <c r="BN256">
        <v>0.25696400000000003</v>
      </c>
      <c r="BO256">
        <v>2.7826300000000002E-2</v>
      </c>
      <c r="BP256">
        <v>-2.40685E-2</v>
      </c>
      <c r="BQ256">
        <v>0.43055399999999999</v>
      </c>
      <c r="BR256">
        <v>-0.58024699999999996</v>
      </c>
      <c r="BS256">
        <v>-0.50774399999999997</v>
      </c>
      <c r="BT256">
        <v>-1.34673</v>
      </c>
      <c r="BU256">
        <v>-7.1915300000000001E-2</v>
      </c>
      <c r="BV256">
        <v>0.40216299999999999</v>
      </c>
      <c r="BW256">
        <v>-4.5381999999999999E-2</v>
      </c>
      <c r="BX256">
        <v>0.51861199999999996</v>
      </c>
      <c r="BY256">
        <v>-4.4284700000000003E-2</v>
      </c>
      <c r="BZ256">
        <v>9.4030199999999994E-2</v>
      </c>
      <c r="CA256">
        <v>-0.65629800000000005</v>
      </c>
      <c r="CB256">
        <v>-0.56104299999999996</v>
      </c>
      <c r="CC256">
        <v>-0.63453099999999996</v>
      </c>
      <c r="CD256">
        <v>0.61952200000000002</v>
      </c>
      <c r="CE256">
        <v>0.43049599999999999</v>
      </c>
      <c r="CF256">
        <v>-0.81129600000000002</v>
      </c>
      <c r="CG256">
        <v>0.698102</v>
      </c>
      <c r="CH256">
        <v>-0.42694500000000002</v>
      </c>
      <c r="CI256">
        <v>0.45957599999999998</v>
      </c>
      <c r="CJ256">
        <v>0.11859599999999999</v>
      </c>
      <c r="CK256">
        <v>1.4505600000000001</v>
      </c>
      <c r="CL256">
        <v>-0.64218600000000003</v>
      </c>
      <c r="CM256">
        <v>-0.40445999999999999</v>
      </c>
      <c r="CN256">
        <v>0.76612000000000002</v>
      </c>
      <c r="CO256">
        <v>-1.51813</v>
      </c>
      <c r="CP256">
        <v>-1.15784</v>
      </c>
      <c r="CQ256">
        <v>0.99463900000000005</v>
      </c>
      <c r="CR256">
        <v>1.0445500000000001</v>
      </c>
      <c r="CS256">
        <v>0.53138399999999997</v>
      </c>
      <c r="CT256">
        <v>-1.31626</v>
      </c>
      <c r="CU256">
        <v>-1.63245</v>
      </c>
      <c r="CV256">
        <v>1.36582</v>
      </c>
      <c r="CW256">
        <v>1.5111399999999999</v>
      </c>
      <c r="CX256">
        <v>0.734568</v>
      </c>
      <c r="CY256">
        <v>-1.40788</v>
      </c>
      <c r="CZ256">
        <v>-1.36914</v>
      </c>
      <c r="DA256">
        <v>-0.61406000000000005</v>
      </c>
      <c r="DB256">
        <v>1.50498</v>
      </c>
      <c r="DC256">
        <v>-0.40335799999999999</v>
      </c>
      <c r="DD256">
        <v>1.1309</v>
      </c>
      <c r="DE256">
        <v>-0.58733800000000003</v>
      </c>
      <c r="DF256">
        <v>-1.4276199999999999</v>
      </c>
      <c r="DG256">
        <v>1.3952899999999999</v>
      </c>
      <c r="DH256">
        <v>-1.0177099999999999</v>
      </c>
      <c r="DI256">
        <v>-1.4255100000000001</v>
      </c>
      <c r="DJ256">
        <v>0.58141799999999999</v>
      </c>
      <c r="DK256">
        <v>-0.35712100000000002</v>
      </c>
      <c r="DL256">
        <v>0.54904699999999995</v>
      </c>
      <c r="DM256">
        <v>-0.430035</v>
      </c>
      <c r="DN256">
        <v>-0.72978200000000004</v>
      </c>
      <c r="DO256">
        <v>-0.53804600000000002</v>
      </c>
      <c r="DP256">
        <v>0.66023600000000005</v>
      </c>
      <c r="DQ256">
        <v>-0.38408799999999998</v>
      </c>
      <c r="DR256">
        <v>0.91305000000000003</v>
      </c>
      <c r="DS256">
        <v>0.43204799999999999</v>
      </c>
      <c r="DT256">
        <v>0.41730699999999998</v>
      </c>
      <c r="DU256">
        <v>0.52675000000000005</v>
      </c>
      <c r="DV256">
        <v>1.4658500000000001</v>
      </c>
      <c r="DW256">
        <v>0.48259299999999999</v>
      </c>
      <c r="DX256">
        <v>-7.0954699999999996E-2</v>
      </c>
      <c r="DY256">
        <v>-3.4672399999999999E-3</v>
      </c>
      <c r="DZ256" s="15">
        <v>2</v>
      </c>
    </row>
    <row r="257" spans="1:130" x14ac:dyDescent="0.25">
      <c r="A257">
        <v>277</v>
      </c>
      <c r="B257">
        <v>3.78299E-2</v>
      </c>
      <c r="C257">
        <v>2.3278500000000001E-2</v>
      </c>
      <c r="D257">
        <v>0.580507</v>
      </c>
      <c r="E257">
        <v>-0.46078799999999998</v>
      </c>
      <c r="F257">
        <v>0.58380699999999996</v>
      </c>
      <c r="G257">
        <v>-0.55636099999999999</v>
      </c>
      <c r="H257">
        <v>-1.36467</v>
      </c>
      <c r="I257">
        <v>-1.13236</v>
      </c>
      <c r="J257">
        <v>0.120549</v>
      </c>
      <c r="K257">
        <v>9.0969499999999995E-2</v>
      </c>
      <c r="L257">
        <v>0.68568300000000004</v>
      </c>
      <c r="M257">
        <v>8.2753099999999996E-2</v>
      </c>
      <c r="N257">
        <v>1.05707</v>
      </c>
      <c r="O257">
        <v>0.98726400000000003</v>
      </c>
      <c r="P257">
        <v>-1.8748600000000001E-2</v>
      </c>
      <c r="Q257">
        <v>1.26997</v>
      </c>
      <c r="R257">
        <v>-0.80364800000000003</v>
      </c>
      <c r="S257">
        <v>-0.58042400000000005</v>
      </c>
      <c r="T257">
        <v>-0.67383400000000004</v>
      </c>
      <c r="U257">
        <v>0.53385700000000003</v>
      </c>
      <c r="V257">
        <v>0.61349600000000004</v>
      </c>
      <c r="W257">
        <v>0.723993</v>
      </c>
      <c r="X257">
        <v>-1.30399</v>
      </c>
      <c r="Y257">
        <v>-2.0194299999999998E-2</v>
      </c>
      <c r="Z257">
        <v>0.51258400000000004</v>
      </c>
      <c r="AA257">
        <v>-0.56464400000000003</v>
      </c>
      <c r="AB257">
        <v>0.56512799999999996</v>
      </c>
      <c r="AC257">
        <v>-0.67952199999999996</v>
      </c>
      <c r="AD257">
        <v>0.66423600000000005</v>
      </c>
      <c r="AE257">
        <v>0.49249700000000002</v>
      </c>
      <c r="AF257">
        <v>-0.58670800000000001</v>
      </c>
      <c r="AG257">
        <v>-0.642455</v>
      </c>
      <c r="AH257">
        <v>3.05962E-2</v>
      </c>
      <c r="AI257">
        <v>-0.62253400000000003</v>
      </c>
      <c r="AJ257">
        <v>-0.41596899999999998</v>
      </c>
      <c r="AK257">
        <v>4.25735E-2</v>
      </c>
      <c r="AL257">
        <v>9.3023800000000007E-3</v>
      </c>
      <c r="AM257">
        <v>4.84121E-2</v>
      </c>
      <c r="AN257">
        <v>-2.7349499999999999E-2</v>
      </c>
      <c r="AO257">
        <v>2.0820999999999999E-2</v>
      </c>
      <c r="AP257">
        <v>0.64171999999999996</v>
      </c>
      <c r="AQ257">
        <v>5.0098499999999997E-2</v>
      </c>
      <c r="AR257">
        <v>0.61873599999999995</v>
      </c>
      <c r="AS257">
        <v>0.52746499999999996</v>
      </c>
      <c r="AT257">
        <v>4.1773299999999999E-2</v>
      </c>
      <c r="AU257">
        <v>0.66206100000000001</v>
      </c>
      <c r="AV257">
        <v>-0.48963099999999998</v>
      </c>
      <c r="AW257">
        <v>4.5761999999999997E-2</v>
      </c>
      <c r="AX257">
        <v>0.55195399999999994</v>
      </c>
      <c r="AY257">
        <v>1.31457</v>
      </c>
      <c r="AZ257">
        <v>-0.50810100000000002</v>
      </c>
      <c r="BA257">
        <v>-0.91298400000000002</v>
      </c>
      <c r="BB257">
        <v>0.41547099999999998</v>
      </c>
      <c r="BC257">
        <v>0.83646500000000001</v>
      </c>
      <c r="BD257">
        <v>0.27035199999999998</v>
      </c>
      <c r="BE257">
        <v>0.98721400000000004</v>
      </c>
      <c r="BF257">
        <v>-0.110195</v>
      </c>
      <c r="BG257">
        <v>0.75416000000000005</v>
      </c>
      <c r="BH257">
        <v>8.8718699999999998E-2</v>
      </c>
      <c r="BI257">
        <v>0.54415599999999997</v>
      </c>
      <c r="BJ257">
        <v>-0.41335300000000003</v>
      </c>
      <c r="BK257">
        <v>-0.48861199999999999</v>
      </c>
      <c r="BL257">
        <v>-4.9183499999999998E-2</v>
      </c>
      <c r="BM257">
        <v>0.46241100000000002</v>
      </c>
      <c r="BN257">
        <v>0.14835400000000001</v>
      </c>
      <c r="BO257">
        <v>-3.13301E-2</v>
      </c>
      <c r="BP257">
        <v>1.6266599999999999E-2</v>
      </c>
      <c r="BQ257">
        <v>0.50773400000000002</v>
      </c>
      <c r="BR257">
        <v>-0.58099199999999995</v>
      </c>
      <c r="BS257">
        <v>-0.587368</v>
      </c>
      <c r="BT257">
        <v>-1.38565</v>
      </c>
      <c r="BU257">
        <v>3.7831400000000001E-2</v>
      </c>
      <c r="BV257">
        <v>0.45058900000000002</v>
      </c>
      <c r="BW257">
        <v>3.3955300000000001E-2</v>
      </c>
      <c r="BX257">
        <v>0.54259900000000005</v>
      </c>
      <c r="BY257">
        <v>-5.11958E-2</v>
      </c>
      <c r="BZ257">
        <v>-1.56747E-2</v>
      </c>
      <c r="CA257">
        <v>-0.63389399999999996</v>
      </c>
      <c r="CB257">
        <v>-0.52893500000000004</v>
      </c>
      <c r="CC257">
        <v>-0.61240300000000003</v>
      </c>
      <c r="CD257">
        <v>0.61475299999999999</v>
      </c>
      <c r="CE257">
        <v>0.44251600000000002</v>
      </c>
      <c r="CF257">
        <v>-0.83247099999999996</v>
      </c>
      <c r="CG257">
        <v>0.65625800000000001</v>
      </c>
      <c r="CH257">
        <v>-0.48328700000000002</v>
      </c>
      <c r="CI257">
        <v>0.40204699999999999</v>
      </c>
      <c r="CJ257">
        <v>-0.19717599999999999</v>
      </c>
      <c r="CK257">
        <v>1.4174599999999999</v>
      </c>
      <c r="CL257">
        <v>-0.45254</v>
      </c>
      <c r="CM257">
        <v>-0.405165</v>
      </c>
      <c r="CN257">
        <v>1.32907</v>
      </c>
      <c r="CO257">
        <v>-1.34527</v>
      </c>
      <c r="CP257">
        <v>-2.3777200000000001</v>
      </c>
      <c r="CQ257">
        <v>0.89487399999999995</v>
      </c>
      <c r="CR257">
        <v>1.22421</v>
      </c>
      <c r="CS257">
        <v>0.46982000000000002</v>
      </c>
      <c r="CT257">
        <v>-1.2010700000000001</v>
      </c>
      <c r="CU257">
        <v>-0.61543800000000004</v>
      </c>
      <c r="CV257">
        <v>1.3934200000000001</v>
      </c>
      <c r="CW257">
        <v>1.1819200000000001</v>
      </c>
      <c r="CX257">
        <v>1.29091</v>
      </c>
      <c r="CY257">
        <v>-1.1066199999999999</v>
      </c>
      <c r="CZ257">
        <v>-1.29582</v>
      </c>
      <c r="DA257">
        <v>-0.78125900000000004</v>
      </c>
      <c r="DB257">
        <v>1.4305300000000001</v>
      </c>
      <c r="DC257">
        <v>-0.396982</v>
      </c>
      <c r="DD257">
        <v>1.5500799999999999</v>
      </c>
      <c r="DE257">
        <v>-0.50257399999999997</v>
      </c>
      <c r="DF257">
        <v>-1.4085700000000001</v>
      </c>
      <c r="DG257">
        <v>1.30461</v>
      </c>
      <c r="DH257">
        <v>-0.87478100000000003</v>
      </c>
      <c r="DI257">
        <v>-1.2833399999999999</v>
      </c>
      <c r="DJ257">
        <v>0.57765100000000003</v>
      </c>
      <c r="DK257">
        <v>-0.71496800000000005</v>
      </c>
      <c r="DL257">
        <v>0.43626300000000001</v>
      </c>
      <c r="DM257">
        <v>-0.40524199999999999</v>
      </c>
      <c r="DN257">
        <v>-0.629243</v>
      </c>
      <c r="DO257">
        <v>-0.57903000000000004</v>
      </c>
      <c r="DP257">
        <v>0.42405399999999999</v>
      </c>
      <c r="DQ257">
        <v>-0.72632300000000005</v>
      </c>
      <c r="DR257">
        <v>1.1299999999999999</v>
      </c>
      <c r="DS257">
        <v>0.42666100000000001</v>
      </c>
      <c r="DT257">
        <v>0.50068800000000002</v>
      </c>
      <c r="DU257">
        <v>0.50138700000000003</v>
      </c>
      <c r="DV257">
        <v>1.4236200000000001</v>
      </c>
      <c r="DW257">
        <v>0.54816600000000004</v>
      </c>
      <c r="DX257">
        <v>-4.4570400000000003E-2</v>
      </c>
      <c r="DY257">
        <v>2.5984400000000001E-2</v>
      </c>
      <c r="DZ257" s="15">
        <v>2</v>
      </c>
    </row>
    <row r="258" spans="1:130" x14ac:dyDescent="0.25">
      <c r="A258">
        <v>278</v>
      </c>
      <c r="B258">
        <v>8.9488499999999995E-3</v>
      </c>
      <c r="C258">
        <v>1.9871900000000001E-2</v>
      </c>
      <c r="D258">
        <v>0.52743899999999999</v>
      </c>
      <c r="E258">
        <v>-0.53366000000000002</v>
      </c>
      <c r="F258">
        <v>0.57454700000000003</v>
      </c>
      <c r="G258">
        <v>-0.54175200000000001</v>
      </c>
      <c r="H258">
        <v>-1.3171299999999999</v>
      </c>
      <c r="I258">
        <v>-1.10398</v>
      </c>
      <c r="J258">
        <v>9.8891800000000002E-2</v>
      </c>
      <c r="K258">
        <v>9.9501900000000004E-2</v>
      </c>
      <c r="L258">
        <v>0.63953700000000002</v>
      </c>
      <c r="M258">
        <v>-4.5857299999999997E-2</v>
      </c>
      <c r="N258">
        <v>0.98023400000000005</v>
      </c>
      <c r="O258">
        <v>0.906829</v>
      </c>
      <c r="P258">
        <v>-1.1733800000000001E-2</v>
      </c>
      <c r="Q258">
        <v>1.0589900000000001</v>
      </c>
      <c r="R258">
        <v>-0.96473299999999995</v>
      </c>
      <c r="S258">
        <v>-0.55101100000000003</v>
      </c>
      <c r="T258">
        <v>-0.63305199999999995</v>
      </c>
      <c r="U258">
        <v>0.47794900000000001</v>
      </c>
      <c r="V258">
        <v>0.73697900000000005</v>
      </c>
      <c r="W258">
        <v>0.82389900000000005</v>
      </c>
      <c r="X258">
        <v>-1.22037</v>
      </c>
      <c r="Y258">
        <v>1.7568499999999999E-3</v>
      </c>
      <c r="Z258">
        <v>0.48026799999999997</v>
      </c>
      <c r="AA258">
        <v>-0.56789800000000001</v>
      </c>
      <c r="AB258">
        <v>0.57622600000000002</v>
      </c>
      <c r="AC258">
        <v>-0.64985199999999999</v>
      </c>
      <c r="AD258">
        <v>0.61017100000000002</v>
      </c>
      <c r="AE258">
        <v>0.47597499999999998</v>
      </c>
      <c r="AF258">
        <v>-0.56598999999999999</v>
      </c>
      <c r="AG258">
        <v>-0.59590900000000002</v>
      </c>
      <c r="AH258">
        <v>-2.3482699999999999E-2</v>
      </c>
      <c r="AI258">
        <v>-0.62458199999999997</v>
      </c>
      <c r="AJ258">
        <v>-0.38210699999999997</v>
      </c>
      <c r="AK258">
        <v>3.0793499999999998E-3</v>
      </c>
      <c r="AL258">
        <v>-4.5083199999999997E-2</v>
      </c>
      <c r="AM258">
        <v>-9.9410999999999996E-3</v>
      </c>
      <c r="AN258">
        <v>-8.1191100000000002E-2</v>
      </c>
      <c r="AO258">
        <v>-1.8282699999999999E-2</v>
      </c>
      <c r="AP258">
        <v>0.53176800000000002</v>
      </c>
      <c r="AQ258">
        <v>2.3104E-2</v>
      </c>
      <c r="AR258">
        <v>0.51087199999999999</v>
      </c>
      <c r="AS258">
        <v>0.49405900000000003</v>
      </c>
      <c r="AT258">
        <v>1.34302E-2</v>
      </c>
      <c r="AU258">
        <v>0.59550899999999996</v>
      </c>
      <c r="AV258">
        <v>-0.48067300000000002</v>
      </c>
      <c r="AW258">
        <v>8.47951E-4</v>
      </c>
      <c r="AX258">
        <v>0.61543199999999998</v>
      </c>
      <c r="AY258">
        <v>1.32019</v>
      </c>
      <c r="AZ258">
        <v>-0.62226000000000004</v>
      </c>
      <c r="BA258">
        <v>-0.89652900000000002</v>
      </c>
      <c r="BB258">
        <v>0.47769699999999998</v>
      </c>
      <c r="BC258">
        <v>0.84108700000000003</v>
      </c>
      <c r="BD258">
        <v>0.25142100000000001</v>
      </c>
      <c r="BE258">
        <v>0.98392500000000005</v>
      </c>
      <c r="BF258">
        <v>2.61704E-2</v>
      </c>
      <c r="BG258">
        <v>0.74760000000000004</v>
      </c>
      <c r="BH258">
        <v>-4.2719699999999999E-2</v>
      </c>
      <c r="BI258">
        <v>0.53343600000000002</v>
      </c>
      <c r="BJ258">
        <v>-0.492261</v>
      </c>
      <c r="BK258">
        <v>-0.46756799999999998</v>
      </c>
      <c r="BL258">
        <v>9.8254699999999993E-3</v>
      </c>
      <c r="BM258">
        <v>0.49497999999999998</v>
      </c>
      <c r="BN258">
        <v>0.17328099999999999</v>
      </c>
      <c r="BO258">
        <v>2.4717200000000002E-3</v>
      </c>
      <c r="BP258">
        <v>6.1667000000000004E-4</v>
      </c>
      <c r="BQ258">
        <v>0.53711699999999996</v>
      </c>
      <c r="BR258">
        <v>-0.55539799999999995</v>
      </c>
      <c r="BS258">
        <v>-0.51692400000000005</v>
      </c>
      <c r="BT258">
        <v>-1.33325</v>
      </c>
      <c r="BU258">
        <v>-7.4157399999999997E-3</v>
      </c>
      <c r="BV258">
        <v>0.46745999999999999</v>
      </c>
      <c r="BW258">
        <v>-3.1340399999999997E-2</v>
      </c>
      <c r="BX258">
        <v>0.53121200000000002</v>
      </c>
      <c r="BY258">
        <v>-5.2220599999999999E-2</v>
      </c>
      <c r="BZ258">
        <v>-1.31617E-2</v>
      </c>
      <c r="CA258">
        <v>-0.60155000000000003</v>
      </c>
      <c r="CB258">
        <v>-0.54197899999999999</v>
      </c>
      <c r="CC258">
        <v>-0.62921899999999997</v>
      </c>
      <c r="CD258">
        <v>0.62400699999999998</v>
      </c>
      <c r="CE258">
        <v>0.53321799999999997</v>
      </c>
      <c r="CF258">
        <v>-0.79571800000000004</v>
      </c>
      <c r="CG258">
        <v>0.54010999999999998</v>
      </c>
      <c r="CH258">
        <v>-0.66485000000000005</v>
      </c>
      <c r="CI258">
        <v>0.45554499999999998</v>
      </c>
      <c r="CJ258">
        <v>-0.24679899999999999</v>
      </c>
      <c r="CK258">
        <v>1.2760899999999999</v>
      </c>
      <c r="CL258">
        <v>-0.54944899999999997</v>
      </c>
      <c r="CM258">
        <v>-0.48555300000000001</v>
      </c>
      <c r="CN258">
        <v>0.450457</v>
      </c>
      <c r="CO258">
        <v>-1.47987</v>
      </c>
      <c r="CP258">
        <v>-1.6750499999999999</v>
      </c>
      <c r="CQ258">
        <v>0.83960699999999999</v>
      </c>
      <c r="CR258">
        <v>1.2874300000000001</v>
      </c>
      <c r="CS258">
        <v>0.71382400000000001</v>
      </c>
      <c r="CT258">
        <v>-1.2846900000000001</v>
      </c>
      <c r="CU258">
        <v>-1.08948</v>
      </c>
      <c r="CV258">
        <v>1.7887299999999999</v>
      </c>
      <c r="CW258">
        <v>2.0297299999999998</v>
      </c>
      <c r="CX258">
        <v>0.93901199999999996</v>
      </c>
      <c r="CY258">
        <v>-0.91473400000000005</v>
      </c>
      <c r="CZ258">
        <v>-1.18529</v>
      </c>
      <c r="DA258">
        <v>-0.72333700000000001</v>
      </c>
      <c r="DB258">
        <v>1.4412199999999999</v>
      </c>
      <c r="DC258">
        <v>-0.33509499999999998</v>
      </c>
      <c r="DD258">
        <v>1.3199099999999999</v>
      </c>
      <c r="DE258">
        <v>-0.40223100000000001</v>
      </c>
      <c r="DF258">
        <v>-1.29237</v>
      </c>
      <c r="DG258">
        <v>1.29996</v>
      </c>
      <c r="DH258">
        <v>-0.795296</v>
      </c>
      <c r="DI258">
        <v>-1.3542400000000001</v>
      </c>
      <c r="DJ258">
        <v>0.66941799999999996</v>
      </c>
      <c r="DK258">
        <v>-0.91794299999999995</v>
      </c>
      <c r="DL258">
        <v>0.48796699999999998</v>
      </c>
      <c r="DM258">
        <v>-0.35063800000000001</v>
      </c>
      <c r="DN258">
        <v>-0.59014800000000001</v>
      </c>
      <c r="DO258">
        <v>-0.59705299999999994</v>
      </c>
      <c r="DP258">
        <v>0.60718899999999998</v>
      </c>
      <c r="DQ258">
        <v>-0.81672599999999995</v>
      </c>
      <c r="DR258">
        <v>0.86346999999999996</v>
      </c>
      <c r="DS258">
        <v>0.50637900000000002</v>
      </c>
      <c r="DT258">
        <v>0.57352499999999995</v>
      </c>
      <c r="DU258">
        <v>0.50134999999999996</v>
      </c>
      <c r="DV258">
        <v>1.5505100000000001</v>
      </c>
      <c r="DW258">
        <v>0.53907000000000005</v>
      </c>
      <c r="DX258">
        <v>-3.2909599999999997E-2</v>
      </c>
      <c r="DY258">
        <v>-5.0795500000000004E-3</v>
      </c>
      <c r="DZ258" s="15">
        <v>2</v>
      </c>
    </row>
    <row r="259" spans="1:130" x14ac:dyDescent="0.25">
      <c r="A259">
        <v>279</v>
      </c>
      <c r="B259">
        <v>2.4387800000000001E-2</v>
      </c>
      <c r="C259">
        <v>2.07193E-2</v>
      </c>
      <c r="D259">
        <v>0.57637300000000002</v>
      </c>
      <c r="E259">
        <v>-0.461144</v>
      </c>
      <c r="F259">
        <v>0.59262499999999996</v>
      </c>
      <c r="G259">
        <v>-0.56179599999999996</v>
      </c>
      <c r="H259">
        <v>-1.33684</v>
      </c>
      <c r="I259">
        <v>-1.1238600000000001</v>
      </c>
      <c r="J259">
        <v>0.10530299999999999</v>
      </c>
      <c r="K259">
        <v>0.109759</v>
      </c>
      <c r="L259">
        <v>0.68947899999999995</v>
      </c>
      <c r="M259">
        <v>9.4570399999999999E-2</v>
      </c>
      <c r="N259">
        <v>1.0778000000000001</v>
      </c>
      <c r="O259">
        <v>1.01248</v>
      </c>
      <c r="P259">
        <v>-1.46763E-2</v>
      </c>
      <c r="Q259">
        <v>1.2965199999999999</v>
      </c>
      <c r="R259">
        <v>-0.74012599999999995</v>
      </c>
      <c r="S259">
        <v>-0.599271</v>
      </c>
      <c r="T259">
        <v>-0.59680500000000003</v>
      </c>
      <c r="U259">
        <v>0.47381299999999998</v>
      </c>
      <c r="V259">
        <v>0.59033599999999997</v>
      </c>
      <c r="W259">
        <v>0.73620200000000002</v>
      </c>
      <c r="X259">
        <v>-1.2301200000000001</v>
      </c>
      <c r="Y259">
        <v>2.4646299999999999E-2</v>
      </c>
      <c r="Z259">
        <v>0.49467699999999998</v>
      </c>
      <c r="AA259">
        <v>-0.58095300000000005</v>
      </c>
      <c r="AB259">
        <v>0.55871000000000004</v>
      </c>
      <c r="AC259">
        <v>-0.697349</v>
      </c>
      <c r="AD259">
        <v>0.67688099999999995</v>
      </c>
      <c r="AE259">
        <v>0.45440999999999998</v>
      </c>
      <c r="AF259">
        <v>-0.591283</v>
      </c>
      <c r="AG259">
        <v>-0.65756400000000004</v>
      </c>
      <c r="AH259">
        <v>2.6398600000000001E-2</v>
      </c>
      <c r="AI259">
        <v>-0.64173100000000005</v>
      </c>
      <c r="AJ259">
        <v>-0.39298499999999997</v>
      </c>
      <c r="AK259">
        <v>5.11215E-2</v>
      </c>
      <c r="AL259">
        <v>-9.7876200000000003E-3</v>
      </c>
      <c r="AM259">
        <v>3.0809300000000001E-2</v>
      </c>
      <c r="AN259">
        <v>-7.7773599999999998E-2</v>
      </c>
      <c r="AO259">
        <v>2.4281E-2</v>
      </c>
      <c r="AP259">
        <v>0.58304999999999996</v>
      </c>
      <c r="AQ259">
        <v>4.3363600000000002E-2</v>
      </c>
      <c r="AR259">
        <v>0.59470900000000004</v>
      </c>
      <c r="AS259">
        <v>0.48987000000000003</v>
      </c>
      <c r="AT259">
        <v>4.8660500000000002E-2</v>
      </c>
      <c r="AU259">
        <v>0.72570100000000004</v>
      </c>
      <c r="AV259">
        <v>-0.49254700000000001</v>
      </c>
      <c r="AW259">
        <v>1.2267999999999999E-2</v>
      </c>
      <c r="AX259">
        <v>0.45805299999999999</v>
      </c>
      <c r="AY259">
        <v>1.30928</v>
      </c>
      <c r="AZ259">
        <v>-0.55657400000000001</v>
      </c>
      <c r="BA259">
        <v>-0.94295600000000002</v>
      </c>
      <c r="BB259">
        <v>0.40601399999999999</v>
      </c>
      <c r="BC259">
        <v>0.87749900000000003</v>
      </c>
      <c r="BD259">
        <v>0.26027899999999998</v>
      </c>
      <c r="BE259">
        <v>1.03935</v>
      </c>
      <c r="BF259">
        <v>-0.113049</v>
      </c>
      <c r="BG259">
        <v>0.78974599999999995</v>
      </c>
      <c r="BH259">
        <v>9.38388E-2</v>
      </c>
      <c r="BI259">
        <v>0.48871900000000001</v>
      </c>
      <c r="BJ259">
        <v>-0.43782500000000002</v>
      </c>
      <c r="BK259">
        <v>-0.51080499999999995</v>
      </c>
      <c r="BL259">
        <v>-3.7380900000000002E-2</v>
      </c>
      <c r="BM259">
        <v>0.446932</v>
      </c>
      <c r="BN259">
        <v>0.14793100000000001</v>
      </c>
      <c r="BO259">
        <v>5.7110499999999996E-3</v>
      </c>
      <c r="BP259">
        <v>1.8127099999999999E-3</v>
      </c>
      <c r="BQ259">
        <v>0.49493900000000002</v>
      </c>
      <c r="BR259">
        <v>-0.57903400000000005</v>
      </c>
      <c r="BS259">
        <v>-0.57050599999999996</v>
      </c>
      <c r="BT259">
        <v>-1.3374200000000001</v>
      </c>
      <c r="BU259">
        <v>8.5927499999999997E-3</v>
      </c>
      <c r="BV259">
        <v>0.45419599999999999</v>
      </c>
      <c r="BW259">
        <v>-6.7056900000000003E-3</v>
      </c>
      <c r="BX259">
        <v>0.55505700000000002</v>
      </c>
      <c r="BY259">
        <v>-4.6831699999999997E-2</v>
      </c>
      <c r="BZ259">
        <v>2.1122200000000001E-2</v>
      </c>
      <c r="CA259">
        <v>-0.647563</v>
      </c>
      <c r="CB259">
        <v>-0.55532300000000001</v>
      </c>
      <c r="CC259">
        <v>-0.64895000000000003</v>
      </c>
      <c r="CD259">
        <v>0.63978000000000002</v>
      </c>
      <c r="CE259">
        <v>0.48336499999999999</v>
      </c>
      <c r="CF259">
        <v>-0.89798999999999995</v>
      </c>
      <c r="CG259">
        <v>0.60031599999999996</v>
      </c>
      <c r="CH259">
        <v>-0.456598</v>
      </c>
      <c r="CI259">
        <v>0.44517000000000001</v>
      </c>
      <c r="CJ259">
        <v>-0.260015</v>
      </c>
      <c r="CK259">
        <v>1.3405800000000001</v>
      </c>
      <c r="CL259">
        <v>-0.59263900000000003</v>
      </c>
      <c r="CM259">
        <v>-0.43073099999999998</v>
      </c>
      <c r="CN259">
        <v>1.35334</v>
      </c>
      <c r="CO259">
        <v>-1.27596</v>
      </c>
      <c r="CP259">
        <v>-2.2993100000000002</v>
      </c>
      <c r="CQ259">
        <v>0.86689899999999998</v>
      </c>
      <c r="CR259">
        <v>1.1224400000000001</v>
      </c>
      <c r="CS259">
        <v>0.27255400000000002</v>
      </c>
      <c r="CT259">
        <v>-1.1858200000000001</v>
      </c>
      <c r="CU259">
        <v>-1.0767199999999999</v>
      </c>
      <c r="CV259">
        <v>1.2712000000000001</v>
      </c>
      <c r="CW259">
        <v>1.0799300000000001</v>
      </c>
      <c r="CX259">
        <v>1.1683300000000001</v>
      </c>
      <c r="CY259">
        <v>-1.1515</v>
      </c>
      <c r="CZ259">
        <v>-1.1718500000000001</v>
      </c>
      <c r="DA259">
        <v>-0.50099499999999997</v>
      </c>
      <c r="DB259">
        <v>1.4512100000000001</v>
      </c>
      <c r="DC259">
        <v>-0.41014200000000001</v>
      </c>
      <c r="DD259">
        <v>1.4968900000000001</v>
      </c>
      <c r="DE259">
        <v>-0.46103</v>
      </c>
      <c r="DF259">
        <v>-1.3851500000000001</v>
      </c>
      <c r="DG259">
        <v>1.27661</v>
      </c>
      <c r="DH259">
        <v>-0.89873599999999998</v>
      </c>
      <c r="DI259">
        <v>-1.2488900000000001</v>
      </c>
      <c r="DJ259">
        <v>0.54018100000000002</v>
      </c>
      <c r="DK259">
        <v>-0.56110300000000002</v>
      </c>
      <c r="DL259">
        <v>0.52327199999999996</v>
      </c>
      <c r="DM259">
        <v>-0.38337599999999999</v>
      </c>
      <c r="DN259">
        <v>-0.61460199999999998</v>
      </c>
      <c r="DO259">
        <v>-0.58463900000000002</v>
      </c>
      <c r="DP259">
        <v>0.50245200000000001</v>
      </c>
      <c r="DQ259">
        <v>-0.47442400000000001</v>
      </c>
      <c r="DR259">
        <v>1.10748</v>
      </c>
      <c r="DS259">
        <v>0.50450899999999999</v>
      </c>
      <c r="DT259">
        <v>0.44841199999999998</v>
      </c>
      <c r="DU259">
        <v>0.48245900000000003</v>
      </c>
      <c r="DV259">
        <v>1.37659</v>
      </c>
      <c r="DW259">
        <v>0.49615399999999998</v>
      </c>
      <c r="DX259">
        <v>-3.8171099999999999E-2</v>
      </c>
      <c r="DY259">
        <v>3.5271999999999998E-2</v>
      </c>
      <c r="DZ259" s="15">
        <v>2</v>
      </c>
    </row>
    <row r="260" spans="1:130" x14ac:dyDescent="0.25">
      <c r="A260">
        <v>280</v>
      </c>
      <c r="B260">
        <v>3.6947500000000001E-2</v>
      </c>
      <c r="C260">
        <v>1.80261E-2</v>
      </c>
      <c r="D260">
        <v>0.57403899999999997</v>
      </c>
      <c r="E260">
        <v>-0.48169499999999998</v>
      </c>
      <c r="F260">
        <v>0.62161299999999997</v>
      </c>
      <c r="G260">
        <v>-0.56957100000000005</v>
      </c>
      <c r="H260">
        <v>-1.2424900000000001</v>
      </c>
      <c r="I260">
        <v>-1.03392</v>
      </c>
      <c r="J260">
        <v>6.1041699999999997E-2</v>
      </c>
      <c r="K260">
        <v>6.6605700000000004E-2</v>
      </c>
      <c r="L260">
        <v>0.70364599999999999</v>
      </c>
      <c r="M260">
        <v>-2.1570099999999998E-2</v>
      </c>
      <c r="N260">
        <v>1.04558</v>
      </c>
      <c r="O260">
        <v>0.96407399999999999</v>
      </c>
      <c r="P260">
        <v>-8.4017799999999993E-3</v>
      </c>
      <c r="Q260">
        <v>1.0873200000000001</v>
      </c>
      <c r="R260">
        <v>-0.69379400000000002</v>
      </c>
      <c r="S260">
        <v>-0.61359799999999998</v>
      </c>
      <c r="T260">
        <v>-0.54647800000000002</v>
      </c>
      <c r="U260">
        <v>0.38981900000000003</v>
      </c>
      <c r="V260">
        <v>0.65712199999999998</v>
      </c>
      <c r="W260">
        <v>0.74873800000000001</v>
      </c>
      <c r="X260">
        <v>-1.14994</v>
      </c>
      <c r="Y260">
        <v>2.7186399999999999E-2</v>
      </c>
      <c r="Z260">
        <v>0.47610200000000003</v>
      </c>
      <c r="AA260">
        <v>-0.59376300000000004</v>
      </c>
      <c r="AB260">
        <v>0.545238</v>
      </c>
      <c r="AC260">
        <v>-0.72501800000000005</v>
      </c>
      <c r="AD260">
        <v>0.64256599999999997</v>
      </c>
      <c r="AE260">
        <v>0.412856</v>
      </c>
      <c r="AF260">
        <v>-0.61256699999999997</v>
      </c>
      <c r="AG260">
        <v>-0.66555500000000001</v>
      </c>
      <c r="AH260">
        <v>7.2583999999999999E-3</v>
      </c>
      <c r="AI260">
        <v>-0.67508599999999996</v>
      </c>
      <c r="AJ260">
        <v>-0.29351699999999997</v>
      </c>
      <c r="AK260">
        <v>-1.01222E-2</v>
      </c>
      <c r="AL260">
        <v>-3.7816299999999998E-3</v>
      </c>
      <c r="AM260">
        <v>3.1698400000000002E-2</v>
      </c>
      <c r="AN260">
        <v>-1.2124599999999999E-2</v>
      </c>
      <c r="AO260">
        <v>2.1794000000000002E-3</v>
      </c>
      <c r="AP260">
        <v>0.54030299999999998</v>
      </c>
      <c r="AQ260" s="13">
        <v>-6.2122899999999994E-5</v>
      </c>
      <c r="AR260">
        <v>0.63579200000000002</v>
      </c>
      <c r="AS260">
        <v>0.437915</v>
      </c>
      <c r="AT260">
        <v>1.19563E-3</v>
      </c>
      <c r="AU260">
        <v>0.74149699999999996</v>
      </c>
      <c r="AV260">
        <v>-0.505583</v>
      </c>
      <c r="AW260">
        <v>-4.8346600000000003E-2</v>
      </c>
      <c r="AX260">
        <v>0.40369100000000002</v>
      </c>
      <c r="AY260">
        <v>1.1144099999999999</v>
      </c>
      <c r="AZ260">
        <v>-0.66752599999999995</v>
      </c>
      <c r="BA260">
        <v>-1.04982</v>
      </c>
      <c r="BB260">
        <v>0.36883199999999999</v>
      </c>
      <c r="BC260">
        <v>0.85663699999999998</v>
      </c>
      <c r="BD260">
        <v>0.260293</v>
      </c>
      <c r="BE260">
        <v>0.95573399999999997</v>
      </c>
      <c r="BF260">
        <v>1.5993199999999999E-2</v>
      </c>
      <c r="BG260">
        <v>0.70776899999999998</v>
      </c>
      <c r="BH260">
        <v>3.5913500000000001E-2</v>
      </c>
      <c r="BI260">
        <v>0.50825399999999998</v>
      </c>
      <c r="BJ260">
        <v>-0.44625500000000001</v>
      </c>
      <c r="BK260">
        <v>-0.52484200000000003</v>
      </c>
      <c r="BL260">
        <v>-1.32712E-2</v>
      </c>
      <c r="BM260">
        <v>0.444185</v>
      </c>
      <c r="BN260">
        <v>0.139544</v>
      </c>
      <c r="BO260">
        <v>-1.3756600000000001E-2</v>
      </c>
      <c r="BP260">
        <v>1.31019E-2</v>
      </c>
      <c r="BQ260">
        <v>0.51632699999999998</v>
      </c>
      <c r="BR260">
        <v>-0.61349900000000002</v>
      </c>
      <c r="BS260">
        <v>-0.55401100000000003</v>
      </c>
      <c r="BT260">
        <v>-1.2585299999999999</v>
      </c>
      <c r="BU260">
        <v>8.2030899999999997E-3</v>
      </c>
      <c r="BV260">
        <v>0.467808</v>
      </c>
      <c r="BW260">
        <v>3.62426E-2</v>
      </c>
      <c r="BX260">
        <v>0.56021399999999999</v>
      </c>
      <c r="BY260">
        <v>-2.4774500000000001E-2</v>
      </c>
      <c r="BZ260">
        <v>-4.72793E-3</v>
      </c>
      <c r="CA260">
        <v>-0.60184000000000004</v>
      </c>
      <c r="CB260">
        <v>-0.57134499999999999</v>
      </c>
      <c r="CC260">
        <v>-0.66436200000000001</v>
      </c>
      <c r="CD260">
        <v>0.66478300000000001</v>
      </c>
      <c r="CE260">
        <v>0.50341800000000003</v>
      </c>
      <c r="CF260">
        <v>-0.97811199999999998</v>
      </c>
      <c r="CG260">
        <v>0.63408200000000003</v>
      </c>
      <c r="CH260">
        <v>-0.50527699999999998</v>
      </c>
      <c r="CI260">
        <v>0.41810900000000001</v>
      </c>
      <c r="CJ260">
        <v>-0.27749299999999999</v>
      </c>
      <c r="CK260">
        <v>0.82180200000000003</v>
      </c>
      <c r="CL260">
        <v>-0.53370600000000001</v>
      </c>
      <c r="CM260">
        <v>-0.43554700000000002</v>
      </c>
      <c r="CN260">
        <v>1.2669900000000001</v>
      </c>
      <c r="CO260">
        <v>-0.81056899999999998</v>
      </c>
      <c r="CP260">
        <v>-1.6994899999999999</v>
      </c>
      <c r="CQ260">
        <v>0.83307299999999995</v>
      </c>
      <c r="CR260">
        <v>1.0272300000000001</v>
      </c>
      <c r="CS260">
        <v>0.48679800000000001</v>
      </c>
      <c r="CT260">
        <v>-1.11816</v>
      </c>
      <c r="CU260">
        <v>-1.70766</v>
      </c>
      <c r="CV260">
        <v>1.75671</v>
      </c>
      <c r="CW260">
        <v>1.79122</v>
      </c>
      <c r="CX260">
        <v>1.1870499999999999</v>
      </c>
      <c r="CY260">
        <v>-0.99383200000000005</v>
      </c>
      <c r="CZ260">
        <v>-1.43492</v>
      </c>
      <c r="DA260">
        <v>-0.941442</v>
      </c>
      <c r="DB260">
        <v>1.40194</v>
      </c>
      <c r="DC260">
        <v>-0.39575700000000003</v>
      </c>
      <c r="DD260">
        <v>1.55657</v>
      </c>
      <c r="DE260">
        <v>-0.47595199999999999</v>
      </c>
      <c r="DF260">
        <v>-1.3886400000000001</v>
      </c>
      <c r="DG260">
        <v>1.2474499999999999</v>
      </c>
      <c r="DH260">
        <v>-0.73120099999999999</v>
      </c>
      <c r="DI260">
        <v>-1.2141900000000001</v>
      </c>
      <c r="DJ260">
        <v>0.56720999999999999</v>
      </c>
      <c r="DK260">
        <v>-0.42033399999999999</v>
      </c>
      <c r="DL260">
        <v>0.55401299999999998</v>
      </c>
      <c r="DM260">
        <v>-0.39376299999999997</v>
      </c>
      <c r="DN260">
        <v>-0.63444800000000001</v>
      </c>
      <c r="DO260">
        <v>-0.57508099999999995</v>
      </c>
      <c r="DP260">
        <v>0.61386799999999997</v>
      </c>
      <c r="DQ260">
        <v>-0.40812700000000002</v>
      </c>
      <c r="DR260">
        <v>0.73025200000000001</v>
      </c>
      <c r="DS260">
        <v>0.57885299999999995</v>
      </c>
      <c r="DT260">
        <v>0.43767400000000001</v>
      </c>
      <c r="DU260">
        <v>0.55232599999999998</v>
      </c>
      <c r="DV260">
        <v>1.2863800000000001</v>
      </c>
      <c r="DW260">
        <v>0.56614100000000001</v>
      </c>
      <c r="DX260">
        <v>-9.2583000000000006E-3</v>
      </c>
      <c r="DY260">
        <v>3.4767399999999997E-2</v>
      </c>
      <c r="DZ260" s="15">
        <v>2</v>
      </c>
    </row>
    <row r="261" spans="1:130" x14ac:dyDescent="0.25">
      <c r="A261">
        <v>281</v>
      </c>
      <c r="B261">
        <v>-2.60758E-2</v>
      </c>
      <c r="C261">
        <v>1.78789E-2</v>
      </c>
      <c r="D261">
        <v>0.55378000000000005</v>
      </c>
      <c r="E261">
        <v>-0.45155000000000001</v>
      </c>
      <c r="F261">
        <v>0.556809</v>
      </c>
      <c r="G261">
        <v>-0.54132400000000003</v>
      </c>
      <c r="H261">
        <v>-1.30244</v>
      </c>
      <c r="I261">
        <v>-1.0773999999999999</v>
      </c>
      <c r="J261">
        <v>8.0299999999999996E-2</v>
      </c>
      <c r="K261">
        <v>8.8978100000000004E-2</v>
      </c>
      <c r="L261">
        <v>0.65616300000000005</v>
      </c>
      <c r="M261">
        <v>6.9243299999999994E-2</v>
      </c>
      <c r="N261">
        <v>1.0055799999999999</v>
      </c>
      <c r="O261">
        <v>0.93788199999999999</v>
      </c>
      <c r="P261">
        <v>3.8771500000000002E-3</v>
      </c>
      <c r="Q261">
        <v>1.0683499999999999</v>
      </c>
      <c r="R261">
        <v>-0.68579800000000002</v>
      </c>
      <c r="S261">
        <v>-0.57820700000000003</v>
      </c>
      <c r="T261">
        <v>-0.50971200000000005</v>
      </c>
      <c r="U261">
        <v>0.51337100000000002</v>
      </c>
      <c r="V261">
        <v>0.530663</v>
      </c>
      <c r="W261">
        <v>0.59634299999999996</v>
      </c>
      <c r="X261">
        <v>-1.21919</v>
      </c>
      <c r="Y261">
        <v>1.17944E-2</v>
      </c>
      <c r="Z261">
        <v>0.46076400000000001</v>
      </c>
      <c r="AA261">
        <v>-0.57264000000000004</v>
      </c>
      <c r="AB261">
        <v>0.54713699999999998</v>
      </c>
      <c r="AC261">
        <v>-0.73296499999999998</v>
      </c>
      <c r="AD261">
        <v>0.64776800000000001</v>
      </c>
      <c r="AE261">
        <v>0.45688600000000001</v>
      </c>
      <c r="AF261">
        <v>-0.57564700000000002</v>
      </c>
      <c r="AG261">
        <v>-0.61408399999999996</v>
      </c>
      <c r="AH261">
        <v>7.7734700000000002E-3</v>
      </c>
      <c r="AI261">
        <v>-0.60360599999999998</v>
      </c>
      <c r="AJ261">
        <v>-0.34637800000000002</v>
      </c>
      <c r="AK261">
        <v>3.1986199999999999E-2</v>
      </c>
      <c r="AL261">
        <v>2.40532E-2</v>
      </c>
      <c r="AM261">
        <v>5.2467800000000004E-3</v>
      </c>
      <c r="AN261">
        <v>-7.5807799999999995E-2</v>
      </c>
      <c r="AO261">
        <v>3.4488600000000001E-2</v>
      </c>
      <c r="AP261">
        <v>0.61371100000000001</v>
      </c>
      <c r="AQ261">
        <v>2.69106E-2</v>
      </c>
      <c r="AR261">
        <v>0.48404000000000003</v>
      </c>
      <c r="AS261">
        <v>0.48679</v>
      </c>
      <c r="AT261">
        <v>9.8520900000000008E-3</v>
      </c>
      <c r="AU261">
        <v>0.69184000000000001</v>
      </c>
      <c r="AV261">
        <v>-0.48216199999999998</v>
      </c>
      <c r="AW261">
        <v>8.7066699999999997E-2</v>
      </c>
      <c r="AX261">
        <v>0.48744799999999999</v>
      </c>
      <c r="AY261">
        <v>1.28302</v>
      </c>
      <c r="AZ261">
        <v>-0.50058599999999998</v>
      </c>
      <c r="BA261">
        <v>-0.85737699999999994</v>
      </c>
      <c r="BB261">
        <v>0.49083500000000002</v>
      </c>
      <c r="BC261">
        <v>0.78628900000000002</v>
      </c>
      <c r="BD261">
        <v>0.26736799999999999</v>
      </c>
      <c r="BE261">
        <v>0.85705600000000004</v>
      </c>
      <c r="BF261">
        <v>-0.104338</v>
      </c>
      <c r="BG261">
        <v>0.64768599999999998</v>
      </c>
      <c r="BH261">
        <v>7.5864799999999996E-2</v>
      </c>
      <c r="BI261">
        <v>0.533891</v>
      </c>
      <c r="BJ261">
        <v>-0.446519</v>
      </c>
      <c r="BK261">
        <v>-0.47042499999999998</v>
      </c>
      <c r="BL261">
        <v>-1.77444E-2</v>
      </c>
      <c r="BM261">
        <v>0.48852600000000002</v>
      </c>
      <c r="BN261">
        <v>0.194744</v>
      </c>
      <c r="BO261">
        <v>-1.61215E-2</v>
      </c>
      <c r="BP261">
        <v>1.8661299999999999E-2</v>
      </c>
      <c r="BQ261">
        <v>0.49111300000000002</v>
      </c>
      <c r="BR261">
        <v>-0.59247499999999997</v>
      </c>
      <c r="BS261">
        <v>-0.51841899999999996</v>
      </c>
      <c r="BT261">
        <v>-1.2803800000000001</v>
      </c>
      <c r="BU261">
        <v>3.8059599999999999E-2</v>
      </c>
      <c r="BV261">
        <v>0.474356</v>
      </c>
      <c r="BW261">
        <v>1.6174399999999999E-2</v>
      </c>
      <c r="BX261">
        <v>0.50161900000000004</v>
      </c>
      <c r="BY261">
        <v>-4.8619000000000002E-2</v>
      </c>
      <c r="BZ261">
        <v>-3.0674799999999999E-2</v>
      </c>
      <c r="CA261">
        <v>-0.565446</v>
      </c>
      <c r="CB261">
        <v>-0.52525999999999995</v>
      </c>
      <c r="CC261">
        <v>-0.58871099999999998</v>
      </c>
      <c r="CD261">
        <v>0.63248899999999997</v>
      </c>
      <c r="CE261">
        <v>0.51584799999999997</v>
      </c>
      <c r="CF261">
        <v>-0.54313299999999998</v>
      </c>
      <c r="CG261">
        <v>0.65156099999999995</v>
      </c>
      <c r="CH261">
        <v>-0.68396900000000005</v>
      </c>
      <c r="CI261">
        <v>0.40034399999999998</v>
      </c>
      <c r="CJ261">
        <v>-0.195162</v>
      </c>
      <c r="CK261">
        <v>1.60687</v>
      </c>
      <c r="CL261">
        <v>-0.52230500000000002</v>
      </c>
      <c r="CM261">
        <v>-0.41804999999999998</v>
      </c>
      <c r="CN261">
        <v>1.2235199999999999</v>
      </c>
      <c r="CO261">
        <v>-1.1817500000000001</v>
      </c>
      <c r="CP261">
        <v>-0.730433</v>
      </c>
      <c r="CQ261">
        <v>0.88465800000000006</v>
      </c>
      <c r="CR261">
        <v>1.06542</v>
      </c>
      <c r="CS261">
        <v>0.59023300000000001</v>
      </c>
      <c r="CT261">
        <v>-1.1266099999999999</v>
      </c>
      <c r="CU261">
        <v>-1.26285</v>
      </c>
      <c r="CV261">
        <v>1.69557</v>
      </c>
      <c r="CW261">
        <v>1.9323300000000001</v>
      </c>
      <c r="CX261">
        <v>1.1521300000000001</v>
      </c>
      <c r="CY261">
        <v>-1.75997</v>
      </c>
      <c r="CZ261">
        <v>-1.26339</v>
      </c>
      <c r="DA261">
        <v>-1.1292800000000001</v>
      </c>
      <c r="DB261">
        <v>1.4579899999999999</v>
      </c>
      <c r="DC261">
        <v>-0.527142</v>
      </c>
      <c r="DD261">
        <v>1.5913999999999999</v>
      </c>
      <c r="DE261">
        <v>-0.52241899999999997</v>
      </c>
      <c r="DF261">
        <v>-1.26115</v>
      </c>
      <c r="DG261">
        <v>1.33439</v>
      </c>
      <c r="DH261">
        <v>-0.91708100000000004</v>
      </c>
      <c r="DI261">
        <v>-1.11931</v>
      </c>
      <c r="DJ261">
        <v>0.73535600000000001</v>
      </c>
      <c r="DK261">
        <v>-1.01387</v>
      </c>
      <c r="DL261">
        <v>0.446876</v>
      </c>
      <c r="DM261">
        <v>-0.37251000000000001</v>
      </c>
      <c r="DN261">
        <v>-0.62401200000000001</v>
      </c>
      <c r="DO261">
        <v>-0.73736599999999997</v>
      </c>
      <c r="DP261">
        <v>0.61546100000000004</v>
      </c>
      <c r="DQ261">
        <v>-0.77141700000000002</v>
      </c>
      <c r="DR261">
        <v>0.91872399999999999</v>
      </c>
      <c r="DS261">
        <v>0.50376299999999996</v>
      </c>
      <c r="DT261">
        <v>0.53576000000000001</v>
      </c>
      <c r="DU261">
        <v>0.48890299999999998</v>
      </c>
      <c r="DV261">
        <v>1.3442400000000001</v>
      </c>
      <c r="DW261">
        <v>0.52851499999999996</v>
      </c>
      <c r="DX261">
        <v>-6.9282300000000005E-2</v>
      </c>
      <c r="DY261">
        <v>1.34398E-2</v>
      </c>
      <c r="DZ261" s="15">
        <v>2</v>
      </c>
    </row>
    <row r="262" spans="1:130" x14ac:dyDescent="0.25">
      <c r="A262">
        <v>282</v>
      </c>
      <c r="B262">
        <v>-7.0326399999999997E-3</v>
      </c>
      <c r="C262">
        <v>-1.4471100000000001E-2</v>
      </c>
      <c r="D262">
        <v>0.56026399999999998</v>
      </c>
      <c r="E262">
        <v>-0.55128299999999997</v>
      </c>
      <c r="F262">
        <v>0.56236699999999995</v>
      </c>
      <c r="G262">
        <v>-0.52410800000000002</v>
      </c>
      <c r="H262">
        <v>-1.25135</v>
      </c>
      <c r="I262">
        <v>-0.93026399999999998</v>
      </c>
      <c r="J262">
        <v>4.01006E-2</v>
      </c>
      <c r="K262">
        <v>9.13455E-3</v>
      </c>
      <c r="L262">
        <v>0.622359</v>
      </c>
      <c r="M262">
        <v>-2.86971E-2</v>
      </c>
      <c r="N262">
        <v>0.88451299999999999</v>
      </c>
      <c r="O262">
        <v>0.79209799999999997</v>
      </c>
      <c r="P262">
        <v>7.6274300000000001E-3</v>
      </c>
      <c r="Q262">
        <v>0.82138900000000004</v>
      </c>
      <c r="R262">
        <v>-1.0833299999999999</v>
      </c>
      <c r="S262">
        <v>-0.492784</v>
      </c>
      <c r="T262">
        <v>-0.47132099999999999</v>
      </c>
      <c r="U262">
        <v>0.46602199999999999</v>
      </c>
      <c r="V262">
        <v>0.84399599999999997</v>
      </c>
      <c r="W262">
        <v>0.83323999999999998</v>
      </c>
      <c r="X262">
        <v>-0.891845</v>
      </c>
      <c r="Y262">
        <v>1.4344300000000001E-2</v>
      </c>
      <c r="Z262">
        <v>0.51039400000000001</v>
      </c>
      <c r="AA262">
        <v>-0.55450299999999997</v>
      </c>
      <c r="AB262">
        <v>0.70833400000000002</v>
      </c>
      <c r="AC262">
        <v>-0.59299400000000002</v>
      </c>
      <c r="AD262">
        <v>0.56050100000000003</v>
      </c>
      <c r="AE262">
        <v>0.52762200000000004</v>
      </c>
      <c r="AF262">
        <v>-0.58271899999999999</v>
      </c>
      <c r="AG262">
        <v>-0.57124900000000001</v>
      </c>
      <c r="AH262">
        <v>-2.26786E-2</v>
      </c>
      <c r="AI262">
        <v>-0.62661500000000003</v>
      </c>
      <c r="AJ262">
        <v>-0.31862099999999999</v>
      </c>
      <c r="AK262">
        <v>5.8821400000000001E-3</v>
      </c>
      <c r="AL262">
        <v>-5.19926E-2</v>
      </c>
      <c r="AM262">
        <v>2.4041199999999999E-2</v>
      </c>
      <c r="AN262">
        <v>9.8735299999999998E-2</v>
      </c>
      <c r="AO262">
        <v>8.8257799999999997E-2</v>
      </c>
      <c r="AP262">
        <v>0.47361700000000001</v>
      </c>
      <c r="AQ262">
        <v>-2.40708E-2</v>
      </c>
      <c r="AR262">
        <v>0.54814099999999999</v>
      </c>
      <c r="AS262">
        <v>0.59314199999999995</v>
      </c>
      <c r="AT262">
        <v>-2.0705299999999999E-2</v>
      </c>
      <c r="AU262">
        <v>0.58142400000000005</v>
      </c>
      <c r="AV262">
        <v>-0.50952900000000001</v>
      </c>
      <c r="AW262">
        <v>-6.0959699999999999E-2</v>
      </c>
      <c r="AX262">
        <v>0.59155800000000003</v>
      </c>
      <c r="AY262">
        <v>1.1917500000000001</v>
      </c>
      <c r="AZ262">
        <v>-0.58607399999999998</v>
      </c>
      <c r="BA262">
        <v>-0.84096499999999996</v>
      </c>
      <c r="BB262">
        <v>0.504965</v>
      </c>
      <c r="BC262">
        <v>0.50810900000000003</v>
      </c>
      <c r="BD262">
        <v>0.32505200000000001</v>
      </c>
      <c r="BE262">
        <v>0.91818599999999995</v>
      </c>
      <c r="BF262">
        <v>8.4904999999999994E-2</v>
      </c>
      <c r="BG262">
        <v>0.671844</v>
      </c>
      <c r="BH262">
        <v>-0.13284499999999999</v>
      </c>
      <c r="BI262">
        <v>0.53351300000000001</v>
      </c>
      <c r="BJ262">
        <v>-0.54376800000000003</v>
      </c>
      <c r="BK262">
        <v>-0.49419999999999997</v>
      </c>
      <c r="BL262">
        <v>-2.2848400000000001E-2</v>
      </c>
      <c r="BM262">
        <v>0.57120400000000005</v>
      </c>
      <c r="BN262">
        <v>9.5463599999999996E-2</v>
      </c>
      <c r="BO262">
        <v>-4.9951400000000003E-3</v>
      </c>
      <c r="BP262">
        <v>3.5908299999999997E-2</v>
      </c>
      <c r="BQ262">
        <v>0.52990700000000002</v>
      </c>
      <c r="BR262">
        <v>-0.58807600000000004</v>
      </c>
      <c r="BS262">
        <v>-0.59166300000000005</v>
      </c>
      <c r="BT262">
        <v>-1.4272</v>
      </c>
      <c r="BU262">
        <v>-8.5048700000000005E-2</v>
      </c>
      <c r="BV262">
        <v>0.54677900000000002</v>
      </c>
      <c r="BW262">
        <v>2.54652E-3</v>
      </c>
      <c r="BX262">
        <v>0.59293799999999997</v>
      </c>
      <c r="BY262">
        <v>4.7560199999999997E-2</v>
      </c>
      <c r="BZ262">
        <v>-9.7736999999999997E-3</v>
      </c>
      <c r="CA262">
        <v>-0.52601200000000004</v>
      </c>
      <c r="CB262">
        <v>-0.54622700000000002</v>
      </c>
      <c r="CC262">
        <v>-0.63963099999999995</v>
      </c>
      <c r="CD262">
        <v>0.59448500000000004</v>
      </c>
      <c r="CE262">
        <v>0.59019699999999997</v>
      </c>
      <c r="CF262">
        <v>-0.82201299999999999</v>
      </c>
      <c r="CG262">
        <v>0.50410200000000005</v>
      </c>
      <c r="CH262">
        <v>-0.54787799999999998</v>
      </c>
      <c r="CI262">
        <v>0.56032999999999999</v>
      </c>
      <c r="CJ262">
        <v>-0.10838399999999999</v>
      </c>
      <c r="CK262">
        <v>1.1499999999999999</v>
      </c>
      <c r="CL262">
        <v>-0.55351700000000004</v>
      </c>
      <c r="CM262">
        <v>-0.507054</v>
      </c>
      <c r="CN262">
        <v>1.30728</v>
      </c>
      <c r="CO262">
        <v>-1.66784</v>
      </c>
      <c r="CP262">
        <v>-1.3479399999999999</v>
      </c>
      <c r="CQ262">
        <v>0.44991700000000001</v>
      </c>
      <c r="CR262">
        <v>1.3191600000000001</v>
      </c>
      <c r="CS262">
        <v>0.79178400000000004</v>
      </c>
      <c r="CT262">
        <v>-0.884301</v>
      </c>
      <c r="CU262">
        <v>-1.29196</v>
      </c>
      <c r="CV262">
        <v>1.74529</v>
      </c>
      <c r="CW262">
        <v>2.3673700000000002</v>
      </c>
      <c r="CX262">
        <v>1.3569800000000001</v>
      </c>
      <c r="CY262">
        <v>-0.84339200000000003</v>
      </c>
      <c r="CZ262">
        <v>-1.21732</v>
      </c>
      <c r="DA262">
        <v>-0.89691399999999999</v>
      </c>
      <c r="DB262">
        <v>1.2004600000000001</v>
      </c>
      <c r="DC262">
        <v>-0.35619899999999999</v>
      </c>
      <c r="DD262">
        <v>1.3214399999999999</v>
      </c>
      <c r="DE262">
        <v>-0.81368200000000002</v>
      </c>
      <c r="DF262">
        <v>-1.36934</v>
      </c>
      <c r="DG262">
        <v>1.35344</v>
      </c>
      <c r="DH262">
        <v>-0.69975500000000002</v>
      </c>
      <c r="DI262">
        <v>-1.76051</v>
      </c>
      <c r="DJ262">
        <v>0.79731600000000002</v>
      </c>
      <c r="DK262">
        <v>-0.70460400000000001</v>
      </c>
      <c r="DL262">
        <v>0.47412799999999999</v>
      </c>
      <c r="DM262">
        <v>-0.49989</v>
      </c>
      <c r="DN262">
        <v>-0.67697399999999996</v>
      </c>
      <c r="DO262">
        <v>-0.45273999999999998</v>
      </c>
      <c r="DP262">
        <v>0.52184200000000003</v>
      </c>
      <c r="DQ262">
        <v>-0.81965100000000002</v>
      </c>
      <c r="DR262">
        <v>0.47899999999999998</v>
      </c>
      <c r="DS262">
        <v>0.51099799999999995</v>
      </c>
      <c r="DT262">
        <v>0.67308100000000004</v>
      </c>
      <c r="DU262">
        <v>0.52478199999999997</v>
      </c>
      <c r="DV262">
        <v>1.3646199999999999</v>
      </c>
      <c r="DW262">
        <v>0.51079600000000003</v>
      </c>
      <c r="DX262">
        <v>-2.5723099999999999E-2</v>
      </c>
      <c r="DY262">
        <v>-2.55792E-2</v>
      </c>
      <c r="DZ262" s="15">
        <v>2</v>
      </c>
    </row>
    <row r="263" spans="1:130" x14ac:dyDescent="0.25">
      <c r="A263">
        <v>283</v>
      </c>
      <c r="B263">
        <v>-8.9993899999999995E-3</v>
      </c>
      <c r="C263">
        <v>2.12933E-3</v>
      </c>
      <c r="D263">
        <v>0.55292200000000002</v>
      </c>
      <c r="E263">
        <v>-0.58248100000000003</v>
      </c>
      <c r="F263">
        <v>0.58305499999999999</v>
      </c>
      <c r="G263">
        <v>-0.56367900000000004</v>
      </c>
      <c r="H263">
        <v>-1.2642199999999999</v>
      </c>
      <c r="I263">
        <v>-0.97952799999999995</v>
      </c>
      <c r="J263">
        <v>5.5997400000000003E-2</v>
      </c>
      <c r="K263">
        <v>5.33982E-2</v>
      </c>
      <c r="L263">
        <v>0.60593600000000003</v>
      </c>
      <c r="M263">
        <v>-1.45221E-2</v>
      </c>
      <c r="N263">
        <v>0.93289200000000005</v>
      </c>
      <c r="O263">
        <v>0.83321599999999996</v>
      </c>
      <c r="P263">
        <v>-2.6431699999999999E-2</v>
      </c>
      <c r="Q263">
        <v>1.19255</v>
      </c>
      <c r="R263">
        <v>-1.1348</v>
      </c>
      <c r="S263">
        <v>-0.54042800000000002</v>
      </c>
      <c r="T263">
        <v>-0.56806299999999998</v>
      </c>
      <c r="U263">
        <v>0.55574500000000004</v>
      </c>
      <c r="V263">
        <v>0.82070799999999999</v>
      </c>
      <c r="W263">
        <v>0.804535</v>
      </c>
      <c r="X263">
        <v>-0.99760000000000004</v>
      </c>
      <c r="Y263" s="13">
        <v>7.5683E-5</v>
      </c>
      <c r="Z263">
        <v>0.50159699999999996</v>
      </c>
      <c r="AA263">
        <v>-0.57008099999999995</v>
      </c>
      <c r="AB263">
        <v>0.78350399999999998</v>
      </c>
      <c r="AC263">
        <v>-0.60893399999999998</v>
      </c>
      <c r="AD263">
        <v>0.59726800000000002</v>
      </c>
      <c r="AE263">
        <v>0.55073399999999995</v>
      </c>
      <c r="AF263">
        <v>-0.58208499999999996</v>
      </c>
      <c r="AG263">
        <v>-0.59662599999999999</v>
      </c>
      <c r="AH263">
        <v>-1.14708E-2</v>
      </c>
      <c r="AI263">
        <v>-0.59535499999999997</v>
      </c>
      <c r="AJ263">
        <v>-0.37181199999999998</v>
      </c>
      <c r="AK263">
        <v>-1.6420199999999999E-3</v>
      </c>
      <c r="AL263">
        <v>-1.4030900000000001E-2</v>
      </c>
      <c r="AM263">
        <v>1.4237900000000001E-3</v>
      </c>
      <c r="AN263">
        <v>2.87433E-3</v>
      </c>
      <c r="AO263">
        <v>2.9789099999999999E-2</v>
      </c>
      <c r="AP263">
        <v>0.49546299999999999</v>
      </c>
      <c r="AQ263">
        <v>-6.8528800000000004E-3</v>
      </c>
      <c r="AR263">
        <v>0.54996999999999996</v>
      </c>
      <c r="AS263">
        <v>0.59980999999999995</v>
      </c>
      <c r="AT263">
        <v>-3.5619900000000003E-2</v>
      </c>
      <c r="AU263">
        <v>0.572967</v>
      </c>
      <c r="AV263">
        <v>-0.50976999999999995</v>
      </c>
      <c r="AW263">
        <v>1.4390999999999999E-2</v>
      </c>
      <c r="AX263">
        <v>0.60304999999999997</v>
      </c>
      <c r="AY263">
        <v>1.20485</v>
      </c>
      <c r="AZ263">
        <v>-0.57424299999999995</v>
      </c>
      <c r="BA263">
        <v>-0.83405799999999997</v>
      </c>
      <c r="BB263">
        <v>0.447542</v>
      </c>
      <c r="BC263">
        <v>0.51773100000000005</v>
      </c>
      <c r="BD263">
        <v>0.37352600000000002</v>
      </c>
      <c r="BE263">
        <v>0.86668999999999996</v>
      </c>
      <c r="BF263">
        <v>0.10870100000000001</v>
      </c>
      <c r="BG263">
        <v>0.61852499999999999</v>
      </c>
      <c r="BH263">
        <v>-8.5229299999999994E-2</v>
      </c>
      <c r="BI263">
        <v>0.55154700000000001</v>
      </c>
      <c r="BJ263">
        <v>-0.52617999999999998</v>
      </c>
      <c r="BK263">
        <v>-0.52654599999999996</v>
      </c>
      <c r="BL263">
        <v>-3.38923E-2</v>
      </c>
      <c r="BM263">
        <v>0.56047899999999995</v>
      </c>
      <c r="BN263">
        <v>0.117702</v>
      </c>
      <c r="BO263">
        <v>-1.48866E-2</v>
      </c>
      <c r="BP263">
        <v>2.5302700000000001E-2</v>
      </c>
      <c r="BQ263">
        <v>0.55358399999999996</v>
      </c>
      <c r="BR263">
        <v>-0.59001400000000004</v>
      </c>
      <c r="BS263">
        <v>-0.57162900000000005</v>
      </c>
      <c r="BT263">
        <v>-1.39656</v>
      </c>
      <c r="BU263">
        <v>-2.0211400000000001E-2</v>
      </c>
      <c r="BV263">
        <v>0.52529800000000004</v>
      </c>
      <c r="BW263">
        <v>1.53841E-2</v>
      </c>
      <c r="BX263">
        <v>0.548369</v>
      </c>
      <c r="BY263">
        <v>3.2392700000000003E-2</v>
      </c>
      <c r="BZ263">
        <v>-4.0598700000000001E-2</v>
      </c>
      <c r="CA263">
        <v>-0.59352099999999997</v>
      </c>
      <c r="CB263">
        <v>-0.54095599999999999</v>
      </c>
      <c r="CC263">
        <v>-0.59797900000000004</v>
      </c>
      <c r="CD263">
        <v>0.60530099999999998</v>
      </c>
      <c r="CE263">
        <v>0.57823000000000002</v>
      </c>
      <c r="CF263">
        <v>-0.76273599999999997</v>
      </c>
      <c r="CG263">
        <v>0.577488</v>
      </c>
      <c r="CH263">
        <v>-0.60496300000000003</v>
      </c>
      <c r="CI263">
        <v>0.59290600000000004</v>
      </c>
      <c r="CJ263">
        <v>-0.137151</v>
      </c>
      <c r="CK263">
        <v>0.91151099999999996</v>
      </c>
      <c r="CL263">
        <v>-0.56828000000000001</v>
      </c>
      <c r="CM263">
        <v>-0.46279799999999999</v>
      </c>
      <c r="CN263">
        <v>1.0560700000000001</v>
      </c>
      <c r="CO263">
        <v>-1.3616299999999999</v>
      </c>
      <c r="CP263">
        <v>-0.89076100000000002</v>
      </c>
      <c r="CQ263">
        <v>0.55897699999999995</v>
      </c>
      <c r="CR263">
        <v>1.4530400000000001</v>
      </c>
      <c r="CS263">
        <v>0.80898099999999995</v>
      </c>
      <c r="CT263">
        <v>-0.94459099999999996</v>
      </c>
      <c r="CU263">
        <v>-1.1751400000000001</v>
      </c>
      <c r="CV263">
        <v>2.3276599999999998</v>
      </c>
      <c r="CW263">
        <v>0.74603699999999995</v>
      </c>
      <c r="CX263">
        <v>1.38544</v>
      </c>
      <c r="CY263">
        <v>-2.0839500000000002</v>
      </c>
      <c r="CZ263">
        <v>-1.42398</v>
      </c>
      <c r="DA263">
        <v>-0.71360299999999999</v>
      </c>
      <c r="DB263">
        <v>1.17903</v>
      </c>
      <c r="DC263">
        <v>-0.31693399999999999</v>
      </c>
      <c r="DD263">
        <v>1.34863</v>
      </c>
      <c r="DE263">
        <v>-0.44873400000000002</v>
      </c>
      <c r="DF263">
        <v>-1.3807100000000001</v>
      </c>
      <c r="DG263">
        <v>1.37978</v>
      </c>
      <c r="DH263">
        <v>-0.63020200000000004</v>
      </c>
      <c r="DI263">
        <v>-1.68712</v>
      </c>
      <c r="DJ263">
        <v>0.78094399999999997</v>
      </c>
      <c r="DK263">
        <v>-0.90780700000000003</v>
      </c>
      <c r="DL263">
        <v>0.44362299999999999</v>
      </c>
      <c r="DM263">
        <v>-0.53581599999999996</v>
      </c>
      <c r="DN263">
        <v>-0.57338</v>
      </c>
      <c r="DO263">
        <v>-0.48788399999999998</v>
      </c>
      <c r="DP263">
        <v>0.50731099999999996</v>
      </c>
      <c r="DQ263">
        <v>-0.83137499999999998</v>
      </c>
      <c r="DR263">
        <v>0.75885899999999995</v>
      </c>
      <c r="DS263">
        <v>0.51568499999999995</v>
      </c>
      <c r="DT263">
        <v>0.66234000000000004</v>
      </c>
      <c r="DU263">
        <v>0.531833</v>
      </c>
      <c r="DV263">
        <v>1.32866</v>
      </c>
      <c r="DW263">
        <v>0.50935600000000003</v>
      </c>
      <c r="DX263">
        <v>-4.14729E-2</v>
      </c>
      <c r="DY263">
        <v>-1.4016499999999999E-2</v>
      </c>
      <c r="DZ263" s="15">
        <v>2</v>
      </c>
    </row>
    <row r="264" spans="1:130" x14ac:dyDescent="0.25">
      <c r="A264">
        <v>284</v>
      </c>
      <c r="B264">
        <v>-3.7941900000000001E-2</v>
      </c>
      <c r="C264">
        <v>2.36846E-2</v>
      </c>
      <c r="D264">
        <v>0.52908900000000003</v>
      </c>
      <c r="E264">
        <v>-0.45518700000000001</v>
      </c>
      <c r="F264">
        <v>0.55579800000000001</v>
      </c>
      <c r="G264">
        <v>-0.53550799999999998</v>
      </c>
      <c r="H264">
        <v>-1.3637900000000001</v>
      </c>
      <c r="I264">
        <v>-1.06904</v>
      </c>
      <c r="J264">
        <v>9.5456200000000005E-2</v>
      </c>
      <c r="K264">
        <v>9.2727100000000007E-2</v>
      </c>
      <c r="L264">
        <v>0.63498699999999997</v>
      </c>
      <c r="M264">
        <v>1.02649E-2</v>
      </c>
      <c r="N264">
        <v>0.97201700000000002</v>
      </c>
      <c r="O264">
        <v>0.90328200000000003</v>
      </c>
      <c r="P264">
        <v>-6.3251599999999998E-3</v>
      </c>
      <c r="Q264">
        <v>1.18086</v>
      </c>
      <c r="R264">
        <v>-0.77391100000000002</v>
      </c>
      <c r="S264">
        <v>-0.55284900000000003</v>
      </c>
      <c r="T264">
        <v>-0.49382199999999998</v>
      </c>
      <c r="U264">
        <v>0.468445</v>
      </c>
      <c r="V264">
        <v>0.61364700000000005</v>
      </c>
      <c r="W264">
        <v>0.680122</v>
      </c>
      <c r="X264">
        <v>-0.98944600000000005</v>
      </c>
      <c r="Y264">
        <v>-1.0197599999999999E-2</v>
      </c>
      <c r="Z264">
        <v>0.47755399999999998</v>
      </c>
      <c r="AA264">
        <v>-0.54011699999999996</v>
      </c>
      <c r="AB264">
        <v>0.52438899999999999</v>
      </c>
      <c r="AC264">
        <v>-0.69869099999999995</v>
      </c>
      <c r="AD264">
        <v>0.62377199999999999</v>
      </c>
      <c r="AE264">
        <v>0.45231700000000002</v>
      </c>
      <c r="AF264">
        <v>-0.55898999999999999</v>
      </c>
      <c r="AG264">
        <v>-0.61163699999999999</v>
      </c>
      <c r="AH264">
        <v>1.0012199999999999E-3</v>
      </c>
      <c r="AI264">
        <v>-0.60280400000000001</v>
      </c>
      <c r="AJ264">
        <v>-0.36303800000000003</v>
      </c>
      <c r="AK264">
        <v>7.2750999999999996E-2</v>
      </c>
      <c r="AL264">
        <v>4.3015699999999997E-2</v>
      </c>
      <c r="AM264">
        <v>1.3599999999999999E-2</v>
      </c>
      <c r="AN264">
        <v>-2.903E-2</v>
      </c>
      <c r="AO264">
        <v>1.8315399999999999E-2</v>
      </c>
      <c r="AP264">
        <v>0.58848500000000004</v>
      </c>
      <c r="AQ264">
        <v>3.3188299999999997E-2</v>
      </c>
      <c r="AR264">
        <v>0.52283199999999996</v>
      </c>
      <c r="AS264">
        <v>0.46272400000000002</v>
      </c>
      <c r="AT264">
        <v>1.6475799999999999E-2</v>
      </c>
      <c r="AU264">
        <v>0.61189300000000002</v>
      </c>
      <c r="AV264">
        <v>-0.466673</v>
      </c>
      <c r="AW264">
        <v>1.9842599999999998E-2</v>
      </c>
      <c r="AX264">
        <v>0.55191999999999997</v>
      </c>
      <c r="AY264">
        <v>1.2692099999999999</v>
      </c>
      <c r="AZ264">
        <v>-0.542022</v>
      </c>
      <c r="BA264">
        <v>-0.84898700000000005</v>
      </c>
      <c r="BB264">
        <v>0.46636499999999997</v>
      </c>
      <c r="BC264">
        <v>0.79622099999999996</v>
      </c>
      <c r="BD264">
        <v>0.28850199999999998</v>
      </c>
      <c r="BE264">
        <v>0.88975700000000002</v>
      </c>
      <c r="BF264">
        <v>-4.3664599999999998E-2</v>
      </c>
      <c r="BG264">
        <v>0.69289299999999998</v>
      </c>
      <c r="BH264">
        <v>3.0636E-2</v>
      </c>
      <c r="BI264">
        <v>0.50493299999999997</v>
      </c>
      <c r="BJ264">
        <v>-0.45112099999999999</v>
      </c>
      <c r="BK264">
        <v>-0.469385</v>
      </c>
      <c r="BL264">
        <v>1.9030999999999999E-2</v>
      </c>
      <c r="BM264">
        <v>0.46166499999999999</v>
      </c>
      <c r="BN264">
        <v>0.205424</v>
      </c>
      <c r="BO264">
        <v>-1.52204E-2</v>
      </c>
      <c r="BP264">
        <v>1.56699E-2</v>
      </c>
      <c r="BQ264">
        <v>0.485906</v>
      </c>
      <c r="BR264">
        <v>-0.57575900000000002</v>
      </c>
      <c r="BS264">
        <v>-0.49956600000000001</v>
      </c>
      <c r="BT264">
        <v>-1.26766</v>
      </c>
      <c r="BU264">
        <v>-1.37976E-2</v>
      </c>
      <c r="BV264">
        <v>0.44944299999999998</v>
      </c>
      <c r="BW264">
        <v>-6.3347200000000003E-3</v>
      </c>
      <c r="BX264">
        <v>0.48755900000000002</v>
      </c>
      <c r="BY264">
        <v>-4.6077800000000002E-2</v>
      </c>
      <c r="BZ264">
        <v>-1.6243500000000001E-3</v>
      </c>
      <c r="CA264">
        <v>-0.57930700000000002</v>
      </c>
      <c r="CB264">
        <v>-0.50834000000000001</v>
      </c>
      <c r="CC264">
        <v>-0.597414</v>
      </c>
      <c r="CD264">
        <v>0.61995999999999996</v>
      </c>
      <c r="CE264">
        <v>0.50683</v>
      </c>
      <c r="CF264">
        <v>-0.65180099999999996</v>
      </c>
      <c r="CG264">
        <v>0.60863900000000004</v>
      </c>
      <c r="CH264">
        <v>-0.65193000000000001</v>
      </c>
      <c r="CI264">
        <v>0.46862100000000001</v>
      </c>
      <c r="CJ264">
        <v>5.0479999999999997E-2</v>
      </c>
      <c r="CK264">
        <v>1.49979</v>
      </c>
      <c r="CL264">
        <v>-0.46740999999999999</v>
      </c>
      <c r="CM264">
        <v>-0.425346</v>
      </c>
      <c r="CN264">
        <v>0.878695</v>
      </c>
      <c r="CO264">
        <v>-1.29158</v>
      </c>
      <c r="CP264">
        <v>-1.0683800000000001</v>
      </c>
      <c r="CQ264">
        <v>0.75989499999999999</v>
      </c>
      <c r="CR264">
        <v>1.0723800000000001</v>
      </c>
      <c r="CS264">
        <v>0.57299800000000001</v>
      </c>
      <c r="CT264">
        <v>-1.10633</v>
      </c>
      <c r="CU264">
        <v>-1.5217700000000001</v>
      </c>
      <c r="CV264">
        <v>1.57578</v>
      </c>
      <c r="CW264">
        <v>1.62635</v>
      </c>
      <c r="CX264">
        <v>1.3752899999999999</v>
      </c>
      <c r="CY264">
        <v>-1.94435</v>
      </c>
      <c r="CZ264">
        <v>-1.5439400000000001</v>
      </c>
      <c r="DA264">
        <v>-2.1697700000000002</v>
      </c>
      <c r="DB264">
        <v>1.41564</v>
      </c>
      <c r="DC264">
        <v>-0.41334300000000002</v>
      </c>
      <c r="DD264">
        <v>0.99404400000000004</v>
      </c>
      <c r="DE264">
        <v>-0.69714200000000004</v>
      </c>
      <c r="DF264">
        <v>-1.21024</v>
      </c>
      <c r="DG264">
        <v>1.31226</v>
      </c>
      <c r="DH264">
        <v>-0.65941700000000003</v>
      </c>
      <c r="DI264">
        <v>-1.17788</v>
      </c>
      <c r="DJ264">
        <v>0.63572200000000001</v>
      </c>
      <c r="DK264">
        <v>-0.56291999999999998</v>
      </c>
      <c r="DL264">
        <v>0.48455999999999999</v>
      </c>
      <c r="DM264">
        <v>-0.41179300000000002</v>
      </c>
      <c r="DN264">
        <v>-0.56668600000000002</v>
      </c>
      <c r="DO264">
        <v>-0.66827000000000003</v>
      </c>
      <c r="DP264">
        <v>0.63491200000000003</v>
      </c>
      <c r="DQ264">
        <v>-0.72861500000000001</v>
      </c>
      <c r="DR264">
        <v>0.77518100000000001</v>
      </c>
      <c r="DS264">
        <v>0.483622</v>
      </c>
      <c r="DT264">
        <v>0.522675</v>
      </c>
      <c r="DU264">
        <v>0.48572599999999999</v>
      </c>
      <c r="DV264">
        <v>1.32805</v>
      </c>
      <c r="DW264">
        <v>0.49729200000000001</v>
      </c>
      <c r="DX264">
        <v>-7.0261500000000005E-2</v>
      </c>
      <c r="DY264">
        <v>-5.1433099999999999E-3</v>
      </c>
      <c r="DZ264" s="15">
        <v>2</v>
      </c>
    </row>
    <row r="265" spans="1:130" x14ac:dyDescent="0.25">
      <c r="A265">
        <v>285</v>
      </c>
      <c r="B265">
        <v>-9.6628900000000004E-3</v>
      </c>
      <c r="C265">
        <v>3.6204E-2</v>
      </c>
      <c r="D265">
        <v>0.58297900000000002</v>
      </c>
      <c r="E265">
        <v>-0.42678300000000002</v>
      </c>
      <c r="F265">
        <v>0.57762400000000003</v>
      </c>
      <c r="G265">
        <v>-0.564693</v>
      </c>
      <c r="H265">
        <v>-1.42899</v>
      </c>
      <c r="I265">
        <v>-1.1567000000000001</v>
      </c>
      <c r="J265">
        <v>0.18768299999999999</v>
      </c>
      <c r="K265">
        <v>0.143151</v>
      </c>
      <c r="L265">
        <v>0.70855800000000002</v>
      </c>
      <c r="M265">
        <v>7.76617E-2</v>
      </c>
      <c r="N265">
        <v>1.04132</v>
      </c>
      <c r="O265">
        <v>0.98924299999999998</v>
      </c>
      <c r="P265">
        <v>-4.2886199999999999E-2</v>
      </c>
      <c r="Q265">
        <v>1.2691399999999999</v>
      </c>
      <c r="R265">
        <v>-0.79484500000000002</v>
      </c>
      <c r="S265">
        <v>-0.53023200000000004</v>
      </c>
      <c r="T265">
        <v>-0.71554700000000004</v>
      </c>
      <c r="U265">
        <v>0.47134100000000001</v>
      </c>
      <c r="V265">
        <v>0.77841000000000005</v>
      </c>
      <c r="W265">
        <v>0.91419600000000001</v>
      </c>
      <c r="X265">
        <v>-1.04501</v>
      </c>
      <c r="Y265">
        <v>6.8871600000000005E-2</v>
      </c>
      <c r="Z265">
        <v>0.46092300000000003</v>
      </c>
      <c r="AA265">
        <v>-0.59280200000000005</v>
      </c>
      <c r="AB265">
        <v>0.78176599999999996</v>
      </c>
      <c r="AC265">
        <v>-0.55838600000000005</v>
      </c>
      <c r="AD265">
        <v>0.63434199999999996</v>
      </c>
      <c r="AE265">
        <v>0.47193200000000002</v>
      </c>
      <c r="AF265">
        <v>-0.60430600000000001</v>
      </c>
      <c r="AG265">
        <v>-0.65682700000000005</v>
      </c>
      <c r="AH265">
        <v>8.1215399999999993E-2</v>
      </c>
      <c r="AI265">
        <v>-0.62046900000000005</v>
      </c>
      <c r="AJ265">
        <v>-0.56701100000000004</v>
      </c>
      <c r="AK265">
        <v>9.2503199999999994E-2</v>
      </c>
      <c r="AL265">
        <v>-2.7586099999999999E-2</v>
      </c>
      <c r="AM265">
        <v>4.0010799999999999E-2</v>
      </c>
      <c r="AN265">
        <v>2.1801300000000002E-3</v>
      </c>
      <c r="AO265">
        <v>-3.8180699999999998E-2</v>
      </c>
      <c r="AP265">
        <v>0.64101799999999998</v>
      </c>
      <c r="AQ265">
        <v>0.10269399999999999</v>
      </c>
      <c r="AR265">
        <v>0.65330299999999997</v>
      </c>
      <c r="AS265">
        <v>0.45405800000000002</v>
      </c>
      <c r="AT265">
        <v>7.07763E-2</v>
      </c>
      <c r="AU265">
        <v>0.70756799999999997</v>
      </c>
      <c r="AV265">
        <v>-0.45433200000000001</v>
      </c>
      <c r="AW265">
        <v>5.8570499999999998E-2</v>
      </c>
      <c r="AX265">
        <v>0.45977299999999999</v>
      </c>
      <c r="AY265">
        <v>1.3249500000000001</v>
      </c>
      <c r="AZ265">
        <v>-0.49521399999999999</v>
      </c>
      <c r="BA265">
        <v>-0.95149899999999998</v>
      </c>
      <c r="BB265">
        <v>0.35863</v>
      </c>
      <c r="BC265">
        <v>0.82563200000000003</v>
      </c>
      <c r="BD265">
        <v>0.34067700000000001</v>
      </c>
      <c r="BE265">
        <v>1.09917</v>
      </c>
      <c r="BF265">
        <v>-0.13707900000000001</v>
      </c>
      <c r="BG265">
        <v>0.84615499999999999</v>
      </c>
      <c r="BH265">
        <v>5.7009499999999998E-2</v>
      </c>
      <c r="BI265">
        <v>0.46510800000000002</v>
      </c>
      <c r="BJ265">
        <v>-0.450629</v>
      </c>
      <c r="BK265">
        <v>-0.53717000000000004</v>
      </c>
      <c r="BL265">
        <v>1.64697E-2</v>
      </c>
      <c r="BM265">
        <v>0.45206099999999999</v>
      </c>
      <c r="BN265">
        <v>0.222025</v>
      </c>
      <c r="BO265">
        <v>4.5259800000000003E-2</v>
      </c>
      <c r="BP265">
        <v>-1.3137899999999999E-2</v>
      </c>
      <c r="BQ265">
        <v>0.44338899999999998</v>
      </c>
      <c r="BR265">
        <v>-0.54644099999999995</v>
      </c>
      <c r="BS265">
        <v>-0.51980199999999999</v>
      </c>
      <c r="BT265">
        <v>-1.41239</v>
      </c>
      <c r="BU265">
        <v>-0.106646</v>
      </c>
      <c r="BV265">
        <v>0.427539</v>
      </c>
      <c r="BW265">
        <v>5.4879200000000003E-3</v>
      </c>
      <c r="BX265">
        <v>0.52514000000000005</v>
      </c>
      <c r="BY265">
        <v>-8.79186E-2</v>
      </c>
      <c r="BZ265">
        <v>4.3607699999999999E-2</v>
      </c>
      <c r="CA265">
        <v>-0.63880800000000004</v>
      </c>
      <c r="CB265">
        <v>-0.52443399999999996</v>
      </c>
      <c r="CC265">
        <v>-0.62261500000000003</v>
      </c>
      <c r="CD265">
        <v>0.60686899999999999</v>
      </c>
      <c r="CE265">
        <v>0.48897499999999999</v>
      </c>
      <c r="CF265">
        <v>-0.558562</v>
      </c>
      <c r="CG265">
        <v>0.66665099999999999</v>
      </c>
      <c r="CH265">
        <v>-0.235233</v>
      </c>
      <c r="CI265">
        <v>0.44217800000000002</v>
      </c>
      <c r="CJ265">
        <v>7.1596400000000004E-2</v>
      </c>
      <c r="CK265">
        <v>1.41832</v>
      </c>
      <c r="CL265">
        <v>-0.71287199999999995</v>
      </c>
      <c r="CM265">
        <v>-0.445546</v>
      </c>
      <c r="CN265">
        <v>0.91736799999999996</v>
      </c>
      <c r="CO265">
        <v>-1.4970399999999999</v>
      </c>
      <c r="CP265">
        <v>-1.2736400000000001</v>
      </c>
      <c r="CQ265">
        <v>0.89211200000000002</v>
      </c>
      <c r="CR265">
        <v>1.23611</v>
      </c>
      <c r="CS265">
        <v>0.51141300000000001</v>
      </c>
      <c r="CT265">
        <v>-1.2419899999999999</v>
      </c>
      <c r="CU265">
        <v>-1.41635</v>
      </c>
      <c r="CV265">
        <v>1.4248499999999999</v>
      </c>
      <c r="CW265">
        <v>1.0426299999999999</v>
      </c>
      <c r="CX265">
        <v>0.97347799999999995</v>
      </c>
      <c r="CY265">
        <v>-1.3348100000000001</v>
      </c>
      <c r="CZ265">
        <v>-1.38402</v>
      </c>
      <c r="DA265">
        <v>-0.95005300000000004</v>
      </c>
      <c r="DB265">
        <v>1.4941199999999999</v>
      </c>
      <c r="DC265">
        <v>-0.493809</v>
      </c>
      <c r="DD265">
        <v>1.1838200000000001</v>
      </c>
      <c r="DE265">
        <v>-0.63141499999999995</v>
      </c>
      <c r="DF265">
        <v>-1.38036</v>
      </c>
      <c r="DG265">
        <v>1.39564</v>
      </c>
      <c r="DH265">
        <v>-0.92132999999999998</v>
      </c>
      <c r="DI265">
        <v>-1.34413</v>
      </c>
      <c r="DJ265">
        <v>0.72073399999999999</v>
      </c>
      <c r="DK265">
        <v>-0.75252200000000002</v>
      </c>
      <c r="DL265">
        <v>0.46463900000000002</v>
      </c>
      <c r="DM265">
        <v>-0.36901499999999998</v>
      </c>
      <c r="DN265">
        <v>-0.60571799999999998</v>
      </c>
      <c r="DO265">
        <v>-0.56281599999999998</v>
      </c>
      <c r="DP265">
        <v>0.40982499999999999</v>
      </c>
      <c r="DQ265">
        <v>-0.43057899999999999</v>
      </c>
      <c r="DR265">
        <v>0.77093299999999998</v>
      </c>
      <c r="DS265">
        <v>0.444602</v>
      </c>
      <c r="DT265">
        <v>0.46980699999999997</v>
      </c>
      <c r="DU265">
        <v>0.51686900000000002</v>
      </c>
      <c r="DV265">
        <v>1.4196500000000001</v>
      </c>
      <c r="DW265">
        <v>0.54596299999999998</v>
      </c>
      <c r="DX265">
        <v>-7.5438199999999997E-2</v>
      </c>
      <c r="DY265">
        <v>2.34696E-2</v>
      </c>
      <c r="DZ265" s="15">
        <v>2</v>
      </c>
    </row>
    <row r="266" spans="1:130" x14ac:dyDescent="0.25">
      <c r="A266">
        <v>286</v>
      </c>
      <c r="B266">
        <v>1.8166199999999999E-3</v>
      </c>
      <c r="C266">
        <v>3.8427200000000002E-2</v>
      </c>
      <c r="D266">
        <v>0.54461899999999996</v>
      </c>
      <c r="E266">
        <v>-0.50934500000000005</v>
      </c>
      <c r="F266">
        <v>0.57419900000000001</v>
      </c>
      <c r="G266">
        <v>-0.56007300000000004</v>
      </c>
      <c r="H266">
        <v>-1.33379</v>
      </c>
      <c r="I266">
        <v>-1.1235200000000001</v>
      </c>
      <c r="J266">
        <v>8.6371400000000001E-2</v>
      </c>
      <c r="K266">
        <v>0.108829</v>
      </c>
      <c r="L266">
        <v>0.63915299999999997</v>
      </c>
      <c r="M266">
        <v>3.6360900000000002E-2</v>
      </c>
      <c r="N266">
        <v>1.03105</v>
      </c>
      <c r="O266">
        <v>0.93216399999999999</v>
      </c>
      <c r="P266">
        <v>-4.7995199999999998E-3</v>
      </c>
      <c r="Q266">
        <v>1.35294</v>
      </c>
      <c r="R266">
        <v>-0.89017900000000005</v>
      </c>
      <c r="S266">
        <v>-0.541605</v>
      </c>
      <c r="T266">
        <v>-0.54126600000000002</v>
      </c>
      <c r="U266">
        <v>0.52588500000000005</v>
      </c>
      <c r="V266">
        <v>0.75483500000000003</v>
      </c>
      <c r="W266">
        <v>0.81540500000000005</v>
      </c>
      <c r="X266">
        <v>-1.0334099999999999</v>
      </c>
      <c r="Y266">
        <v>8.1036800000000006E-2</v>
      </c>
      <c r="Z266">
        <v>0.44597999999999999</v>
      </c>
      <c r="AA266">
        <v>-0.60488500000000001</v>
      </c>
      <c r="AB266">
        <v>0.85508099999999998</v>
      </c>
      <c r="AC266">
        <v>-0.70291000000000003</v>
      </c>
      <c r="AD266">
        <v>0.66529899999999997</v>
      </c>
      <c r="AE266">
        <v>0.49153000000000002</v>
      </c>
      <c r="AF266">
        <v>-0.55777900000000002</v>
      </c>
      <c r="AG266">
        <v>-0.62500299999999998</v>
      </c>
      <c r="AH266">
        <v>1.73899E-2</v>
      </c>
      <c r="AI266">
        <v>-0.58182900000000004</v>
      </c>
      <c r="AJ266">
        <v>-0.44692999999999999</v>
      </c>
      <c r="AK266">
        <v>3.1740200000000003E-2</v>
      </c>
      <c r="AL266">
        <v>4.88945E-2</v>
      </c>
      <c r="AM266">
        <v>9.6798200000000004E-3</v>
      </c>
      <c r="AN266">
        <v>-1.44513E-2</v>
      </c>
      <c r="AO266">
        <v>1.08316E-2</v>
      </c>
      <c r="AP266">
        <v>0.64242600000000005</v>
      </c>
      <c r="AQ266">
        <v>2.1431599999999999E-2</v>
      </c>
      <c r="AR266">
        <v>0.51470000000000005</v>
      </c>
      <c r="AS266">
        <v>0.45865</v>
      </c>
      <c r="AT266">
        <v>5.3596100000000001E-2</v>
      </c>
      <c r="AU266">
        <v>0.67548900000000001</v>
      </c>
      <c r="AV266">
        <v>-0.48864999999999997</v>
      </c>
      <c r="AW266">
        <v>8.0386299999999994E-2</v>
      </c>
      <c r="AX266">
        <v>0.54098800000000002</v>
      </c>
      <c r="AY266">
        <v>1.3607499999999999</v>
      </c>
      <c r="AZ266">
        <v>-0.46878900000000001</v>
      </c>
      <c r="BA266">
        <v>-0.81782600000000005</v>
      </c>
      <c r="BB266">
        <v>0.40139000000000002</v>
      </c>
      <c r="BC266">
        <v>0.776644</v>
      </c>
      <c r="BD266">
        <v>0.22750400000000001</v>
      </c>
      <c r="BE266">
        <v>0.95483099999999999</v>
      </c>
      <c r="BF266">
        <v>-9.1486499999999998E-2</v>
      </c>
      <c r="BG266">
        <v>0.69250800000000001</v>
      </c>
      <c r="BH266">
        <v>1.30697E-3</v>
      </c>
      <c r="BI266">
        <v>0.487674</v>
      </c>
      <c r="BJ266">
        <v>-0.50916899999999998</v>
      </c>
      <c r="BK266">
        <v>-0.48452099999999998</v>
      </c>
      <c r="BL266">
        <v>-2.6230099999999999E-2</v>
      </c>
      <c r="BM266">
        <v>0.51961800000000002</v>
      </c>
      <c r="BN266">
        <v>0.17723</v>
      </c>
      <c r="BO266">
        <v>-1.30598E-2</v>
      </c>
      <c r="BP266">
        <v>2.1706300000000001E-2</v>
      </c>
      <c r="BQ266">
        <v>0.50141500000000006</v>
      </c>
      <c r="BR266">
        <v>-0.550983</v>
      </c>
      <c r="BS266">
        <v>-0.51919999999999999</v>
      </c>
      <c r="BT266">
        <v>-1.3217300000000001</v>
      </c>
      <c r="BU266">
        <v>-6.0908900000000002E-2</v>
      </c>
      <c r="BV266">
        <v>0.51852399999999998</v>
      </c>
      <c r="BW266">
        <v>8.5219800000000002E-3</v>
      </c>
      <c r="BX266">
        <v>0.52748600000000001</v>
      </c>
      <c r="BY266">
        <v>-5.9919699999999999E-2</v>
      </c>
      <c r="BZ266" s="13">
        <v>6.5192599999999996E-5</v>
      </c>
      <c r="CA266">
        <v>-0.579789</v>
      </c>
      <c r="CB266">
        <v>-0.54496800000000001</v>
      </c>
      <c r="CC266">
        <v>-0.63417699999999999</v>
      </c>
      <c r="CD266">
        <v>0.63285000000000002</v>
      </c>
      <c r="CE266">
        <v>0.623363</v>
      </c>
      <c r="CF266">
        <v>-0.49981100000000001</v>
      </c>
      <c r="CG266">
        <v>0.59880199999999995</v>
      </c>
      <c r="CH266">
        <v>-0.45783499999999999</v>
      </c>
      <c r="CI266">
        <v>0.48249599999999998</v>
      </c>
      <c r="CJ266">
        <v>-6.2585000000000002E-2</v>
      </c>
      <c r="CK266">
        <v>1.60982</v>
      </c>
      <c r="CL266">
        <v>-0.66409600000000002</v>
      </c>
      <c r="CM266">
        <v>-0.44705400000000001</v>
      </c>
      <c r="CN266">
        <v>0.97461699999999996</v>
      </c>
      <c r="CO266">
        <v>-1.4463600000000001</v>
      </c>
      <c r="CP266">
        <v>-4.9171899999999998E-2</v>
      </c>
      <c r="CQ266">
        <v>0.77299899999999999</v>
      </c>
      <c r="CR266">
        <v>1.31837</v>
      </c>
      <c r="CS266">
        <v>0.519509</v>
      </c>
      <c r="CT266">
        <v>-1.1700999999999999</v>
      </c>
      <c r="CU266">
        <v>-0.97478399999999998</v>
      </c>
      <c r="CV266">
        <v>1.1004</v>
      </c>
      <c r="CW266">
        <v>1.19923</v>
      </c>
      <c r="CX266">
        <v>1.2371099999999999</v>
      </c>
      <c r="CY266">
        <v>-1.6072599999999999</v>
      </c>
      <c r="CZ266">
        <v>-1.5591600000000001</v>
      </c>
      <c r="DA266">
        <v>-0.68008199999999996</v>
      </c>
      <c r="DB266">
        <v>1.46841</v>
      </c>
      <c r="DC266">
        <v>-0.56557100000000005</v>
      </c>
      <c r="DD266">
        <v>1.5295399999999999</v>
      </c>
      <c r="DE266">
        <v>-0.60044600000000004</v>
      </c>
      <c r="DF266">
        <v>-1.2533000000000001</v>
      </c>
      <c r="DG266">
        <v>1.3998900000000001</v>
      </c>
      <c r="DH266">
        <v>-0.84341600000000005</v>
      </c>
      <c r="DI266">
        <v>-1.1518699999999999</v>
      </c>
      <c r="DJ266">
        <v>0.78699300000000005</v>
      </c>
      <c r="DK266">
        <v>-1.23356</v>
      </c>
      <c r="DL266">
        <v>0.476215</v>
      </c>
      <c r="DM266">
        <v>-0.36782300000000001</v>
      </c>
      <c r="DN266">
        <v>-0.50231000000000003</v>
      </c>
      <c r="DO266">
        <v>-0.73278799999999999</v>
      </c>
      <c r="DP266">
        <v>0.41485</v>
      </c>
      <c r="DQ266">
        <v>-0.76442900000000003</v>
      </c>
      <c r="DR266">
        <v>0.84356299999999995</v>
      </c>
      <c r="DS266">
        <v>0.55993199999999999</v>
      </c>
      <c r="DT266">
        <v>0.56665600000000005</v>
      </c>
      <c r="DU266">
        <v>0.48072799999999999</v>
      </c>
      <c r="DV266">
        <v>1.32334</v>
      </c>
      <c r="DW266">
        <v>0.51744100000000004</v>
      </c>
      <c r="DX266">
        <v>-4.4409299999999999E-2</v>
      </c>
      <c r="DY266">
        <v>6.3882300000000003E-2</v>
      </c>
      <c r="DZ266" s="15">
        <v>2</v>
      </c>
    </row>
    <row r="267" spans="1:130" x14ac:dyDescent="0.25">
      <c r="A267">
        <v>287</v>
      </c>
      <c r="B267">
        <v>3.6623900000000001E-2</v>
      </c>
      <c r="C267">
        <v>-1.58708E-3</v>
      </c>
      <c r="D267">
        <v>0.56506000000000001</v>
      </c>
      <c r="E267">
        <v>-0.50625600000000004</v>
      </c>
      <c r="F267">
        <v>0.59365199999999996</v>
      </c>
      <c r="G267">
        <v>-0.56781000000000004</v>
      </c>
      <c r="H267">
        <v>-1.29447</v>
      </c>
      <c r="I267">
        <v>-1.05972</v>
      </c>
      <c r="J267">
        <v>8.1592999999999999E-2</v>
      </c>
      <c r="K267">
        <v>9.9079E-2</v>
      </c>
      <c r="L267">
        <v>0.68868799999999997</v>
      </c>
      <c r="M267">
        <v>-0.10188899999999999</v>
      </c>
      <c r="N267">
        <v>1.01725</v>
      </c>
      <c r="O267">
        <v>0.92562500000000003</v>
      </c>
      <c r="P267">
        <v>-1.07805E-2</v>
      </c>
      <c r="Q267">
        <v>1.2665200000000001</v>
      </c>
      <c r="R267">
        <v>-0.84460599999999997</v>
      </c>
      <c r="S267">
        <v>-0.57164700000000002</v>
      </c>
      <c r="T267">
        <v>-0.62703399999999998</v>
      </c>
      <c r="U267">
        <v>0.46182099999999998</v>
      </c>
      <c r="V267">
        <v>0.75610299999999997</v>
      </c>
      <c r="W267">
        <v>0.86632399999999998</v>
      </c>
      <c r="X267">
        <v>-0.78361700000000001</v>
      </c>
      <c r="Y267">
        <v>2.8081700000000001E-2</v>
      </c>
      <c r="Z267">
        <v>0.49924400000000002</v>
      </c>
      <c r="AA267">
        <v>-0.58938999999999997</v>
      </c>
      <c r="AB267">
        <v>0.55700799999999995</v>
      </c>
      <c r="AC267">
        <v>-0.62555099999999997</v>
      </c>
      <c r="AD267">
        <v>0.60678500000000002</v>
      </c>
      <c r="AE267">
        <v>0.473993</v>
      </c>
      <c r="AF267">
        <v>-0.58267999999999998</v>
      </c>
      <c r="AG267">
        <v>-0.63156400000000001</v>
      </c>
      <c r="AH267">
        <v>9.0035099999999993E-3</v>
      </c>
      <c r="AI267">
        <v>-0.63095699999999999</v>
      </c>
      <c r="AJ267">
        <v>-0.35377500000000001</v>
      </c>
      <c r="AK267">
        <v>-2.00305E-2</v>
      </c>
      <c r="AL267">
        <v>-3.6364899999999999E-2</v>
      </c>
      <c r="AM267">
        <v>9.3262599999999998E-4</v>
      </c>
      <c r="AN267">
        <v>8.1307199999999996E-2</v>
      </c>
      <c r="AO267">
        <v>-4.1915800000000003E-2</v>
      </c>
      <c r="AP267">
        <v>0.62227600000000005</v>
      </c>
      <c r="AQ267">
        <v>1.1339900000000001E-3</v>
      </c>
      <c r="AR267">
        <v>0.58970900000000004</v>
      </c>
      <c r="AS267">
        <v>0.49971399999999999</v>
      </c>
      <c r="AT267">
        <v>2.0119100000000001E-2</v>
      </c>
      <c r="AU267">
        <v>0.64207000000000003</v>
      </c>
      <c r="AV267">
        <v>-0.48652499999999999</v>
      </c>
      <c r="AW267">
        <v>7.6053200000000001E-2</v>
      </c>
      <c r="AX267">
        <v>0.56337700000000002</v>
      </c>
      <c r="AY267">
        <v>1.1857800000000001</v>
      </c>
      <c r="AZ267">
        <v>-0.56634099999999998</v>
      </c>
      <c r="BA267">
        <v>-0.89122599999999996</v>
      </c>
      <c r="BB267">
        <v>0.45467400000000002</v>
      </c>
      <c r="BC267">
        <v>0.79739400000000005</v>
      </c>
      <c r="BD267">
        <v>0.20893200000000001</v>
      </c>
      <c r="BE267">
        <v>1.01624</v>
      </c>
      <c r="BF267">
        <v>1.23559E-2</v>
      </c>
      <c r="BG267">
        <v>0.66269100000000003</v>
      </c>
      <c r="BH267">
        <v>-2.78219E-2</v>
      </c>
      <c r="BI267">
        <v>0.51848399999999994</v>
      </c>
      <c r="BJ267">
        <v>-0.45227099999999998</v>
      </c>
      <c r="BK267">
        <v>-0.48150100000000001</v>
      </c>
      <c r="BL267">
        <v>-7.9162099999999999E-3</v>
      </c>
      <c r="BM267">
        <v>0.462121</v>
      </c>
      <c r="BN267">
        <v>0.142238</v>
      </c>
      <c r="BO267">
        <v>-6.0401700000000003E-2</v>
      </c>
      <c r="BP267">
        <v>-2.7031500000000001E-3</v>
      </c>
      <c r="BQ267">
        <v>0.52782499999999999</v>
      </c>
      <c r="BR267">
        <v>-0.57897399999999999</v>
      </c>
      <c r="BS267">
        <v>-0.55111500000000002</v>
      </c>
      <c r="BT267">
        <v>-1.3309</v>
      </c>
      <c r="BU267">
        <v>-3.1544799999999998E-2</v>
      </c>
      <c r="BV267">
        <v>0.46361599999999997</v>
      </c>
      <c r="BW267">
        <v>3.9541699999999999E-2</v>
      </c>
      <c r="BX267">
        <v>0.54367799999999999</v>
      </c>
      <c r="BY267">
        <v>-4.8280099999999999E-2</v>
      </c>
      <c r="BZ267">
        <v>-4.4480800000000001E-2</v>
      </c>
      <c r="CA267">
        <v>-0.61620200000000003</v>
      </c>
      <c r="CB267">
        <v>-0.51983100000000004</v>
      </c>
      <c r="CC267">
        <v>-0.60909599999999997</v>
      </c>
      <c r="CD267">
        <v>0.62470400000000004</v>
      </c>
      <c r="CE267">
        <v>0.52171400000000001</v>
      </c>
      <c r="CF267">
        <v>-0.53489299999999995</v>
      </c>
      <c r="CG267">
        <v>0.59636100000000003</v>
      </c>
      <c r="CH267">
        <v>-0.46134500000000001</v>
      </c>
      <c r="CI267">
        <v>0.40269500000000003</v>
      </c>
      <c r="CJ267">
        <v>-4.1215599999999998E-2</v>
      </c>
      <c r="CK267">
        <v>1.49823</v>
      </c>
      <c r="CL267">
        <v>-0.71443100000000004</v>
      </c>
      <c r="CM267">
        <v>-0.37323899999999999</v>
      </c>
      <c r="CN267">
        <v>0.86857600000000001</v>
      </c>
      <c r="CO267">
        <v>-1.59965</v>
      </c>
      <c r="CP267">
        <v>-1.37883</v>
      </c>
      <c r="CQ267">
        <v>0.86902500000000005</v>
      </c>
      <c r="CR267">
        <v>1.2684200000000001</v>
      </c>
      <c r="CS267">
        <v>0.80574000000000001</v>
      </c>
      <c r="CT267">
        <v>-1.3520700000000001</v>
      </c>
      <c r="CU267">
        <v>0.25490499999999999</v>
      </c>
      <c r="CV267">
        <v>1.0913200000000001</v>
      </c>
      <c r="CW267">
        <v>1.08805</v>
      </c>
      <c r="CX267">
        <v>1.0710900000000001</v>
      </c>
      <c r="CY267">
        <v>-1.3037399999999999</v>
      </c>
      <c r="CZ267">
        <v>-0.916022</v>
      </c>
      <c r="DA267">
        <v>-1.4983200000000001</v>
      </c>
      <c r="DB267">
        <v>1.3870199999999999</v>
      </c>
      <c r="DC267">
        <v>-0.52461800000000003</v>
      </c>
      <c r="DD267">
        <v>0.14304600000000001</v>
      </c>
      <c r="DE267">
        <v>-0.34947800000000001</v>
      </c>
      <c r="DF267">
        <v>-1.35029</v>
      </c>
      <c r="DG267">
        <v>1.43174</v>
      </c>
      <c r="DH267">
        <v>-0.84961399999999998</v>
      </c>
      <c r="DI267">
        <v>-1.24515</v>
      </c>
      <c r="DJ267">
        <v>0.71518199999999998</v>
      </c>
      <c r="DK267">
        <v>-0.91607000000000005</v>
      </c>
      <c r="DL267">
        <v>0.51094099999999998</v>
      </c>
      <c r="DM267">
        <v>-0.38466899999999998</v>
      </c>
      <c r="DN267">
        <v>-0.734734</v>
      </c>
      <c r="DO267">
        <v>-0.62288299999999996</v>
      </c>
      <c r="DP267">
        <v>0.53931700000000005</v>
      </c>
      <c r="DQ267">
        <v>-0.76305500000000004</v>
      </c>
      <c r="DR267">
        <v>0.586843</v>
      </c>
      <c r="DS267">
        <v>0.52481699999999998</v>
      </c>
      <c r="DT267">
        <v>0.57732499999999998</v>
      </c>
      <c r="DU267">
        <v>0.54187799999999997</v>
      </c>
      <c r="DV267">
        <v>1.3885700000000001</v>
      </c>
      <c r="DW267">
        <v>0.525003</v>
      </c>
      <c r="DX267">
        <v>-2.2605E-2</v>
      </c>
      <c r="DY267">
        <v>2.3162800000000001E-2</v>
      </c>
      <c r="DZ267" s="15">
        <v>2</v>
      </c>
    </row>
    <row r="268" spans="1:130" x14ac:dyDescent="0.25">
      <c r="A268">
        <v>288</v>
      </c>
      <c r="B268">
        <v>3.0957100000000001E-2</v>
      </c>
      <c r="C268">
        <v>-1.21414E-2</v>
      </c>
      <c r="D268">
        <v>0.56103599999999998</v>
      </c>
      <c r="E268">
        <v>-0.50257600000000002</v>
      </c>
      <c r="F268">
        <v>0.59835799999999995</v>
      </c>
      <c r="G268">
        <v>-0.56880500000000001</v>
      </c>
      <c r="H268">
        <v>-1.3039499999999999</v>
      </c>
      <c r="I268">
        <v>-1.0609</v>
      </c>
      <c r="J268">
        <v>8.8274400000000003E-2</v>
      </c>
      <c r="K268">
        <v>9.6493700000000002E-2</v>
      </c>
      <c r="L268">
        <v>0.68454999999999999</v>
      </c>
      <c r="M268">
        <v>-0.101079</v>
      </c>
      <c r="N268">
        <v>1.01136</v>
      </c>
      <c r="O268">
        <v>0.91100899999999996</v>
      </c>
      <c r="P268">
        <v>-1.3986200000000001E-2</v>
      </c>
      <c r="Q268">
        <v>1.44943</v>
      </c>
      <c r="R268">
        <v>-0.91433799999999998</v>
      </c>
      <c r="S268">
        <v>-0.56716100000000003</v>
      </c>
      <c r="T268">
        <v>-0.625197</v>
      </c>
      <c r="U268">
        <v>0.46561599999999997</v>
      </c>
      <c r="V268">
        <v>0.80563700000000005</v>
      </c>
      <c r="W268">
        <v>0.96554700000000004</v>
      </c>
      <c r="X268">
        <v>-0.62894099999999997</v>
      </c>
      <c r="Y268">
        <v>-3.2029200000000002E-3</v>
      </c>
      <c r="Z268">
        <v>0.53896900000000003</v>
      </c>
      <c r="AA268">
        <v>-0.57307399999999997</v>
      </c>
      <c r="AB268">
        <v>0.54179200000000005</v>
      </c>
      <c r="AC268">
        <v>-0.58599299999999999</v>
      </c>
      <c r="AD268">
        <v>0.607128</v>
      </c>
      <c r="AE268">
        <v>0.490145</v>
      </c>
      <c r="AF268">
        <v>-0.58230800000000005</v>
      </c>
      <c r="AG268">
        <v>-0.63272300000000004</v>
      </c>
      <c r="AH268">
        <v>7.85573E-3</v>
      </c>
      <c r="AI268">
        <v>-0.631108</v>
      </c>
      <c r="AJ268">
        <v>-0.35258899999999999</v>
      </c>
      <c r="AK268">
        <v>-1.49809E-2</v>
      </c>
      <c r="AL268">
        <v>-8.2287199999999999E-4</v>
      </c>
      <c r="AM268">
        <v>6.4635600000000001E-3</v>
      </c>
      <c r="AN268">
        <v>0.10792499999999999</v>
      </c>
      <c r="AO268">
        <v>-2.2355199999999999E-2</v>
      </c>
      <c r="AP268">
        <v>0.61468</v>
      </c>
      <c r="AQ268">
        <v>-9.5079799999999999E-4</v>
      </c>
      <c r="AR268">
        <v>0.61866200000000005</v>
      </c>
      <c r="AS268">
        <v>0.52915699999999999</v>
      </c>
      <c r="AT268">
        <v>2.31553E-2</v>
      </c>
      <c r="AU268">
        <v>0.60323300000000002</v>
      </c>
      <c r="AV268">
        <v>-0.484879</v>
      </c>
      <c r="AW268">
        <v>3.55298E-2</v>
      </c>
      <c r="AX268">
        <v>0.60346599999999995</v>
      </c>
      <c r="AY268">
        <v>1.18062</v>
      </c>
      <c r="AZ268">
        <v>-0.55012300000000003</v>
      </c>
      <c r="BA268">
        <v>-0.90211300000000005</v>
      </c>
      <c r="BB268">
        <v>0.48296800000000001</v>
      </c>
      <c r="BC268">
        <v>0.79026399999999997</v>
      </c>
      <c r="BD268">
        <v>0.21078</v>
      </c>
      <c r="BE268">
        <v>1.01109</v>
      </c>
      <c r="BF268">
        <v>4.9014699999999998E-3</v>
      </c>
      <c r="BG268">
        <v>0.65167600000000003</v>
      </c>
      <c r="BH268">
        <v>-2.10225E-2</v>
      </c>
      <c r="BI268">
        <v>0.50775000000000003</v>
      </c>
      <c r="BJ268">
        <v>-0.46651100000000001</v>
      </c>
      <c r="BK268">
        <v>-0.49879099999999998</v>
      </c>
      <c r="BL268">
        <v>3.5928499999999999E-3</v>
      </c>
      <c r="BM268">
        <v>0.45291500000000001</v>
      </c>
      <c r="BN268">
        <v>0.128108</v>
      </c>
      <c r="BO268">
        <v>-5.40828E-2</v>
      </c>
      <c r="BP268">
        <v>2.1131000000000001E-3</v>
      </c>
      <c r="BQ268">
        <v>0.52926899999999999</v>
      </c>
      <c r="BR268">
        <v>-0.58082500000000004</v>
      </c>
      <c r="BS268">
        <v>-0.53734199999999999</v>
      </c>
      <c r="BT268">
        <v>-1.31602</v>
      </c>
      <c r="BU268">
        <v>-6.0721999999999998E-2</v>
      </c>
      <c r="BV268">
        <v>0.44997300000000001</v>
      </c>
      <c r="BW268">
        <v>3.3921199999999999E-2</v>
      </c>
      <c r="BX268">
        <v>0.52990800000000005</v>
      </c>
      <c r="BY268">
        <v>-3.6112100000000001E-2</v>
      </c>
      <c r="BZ268">
        <v>-1.1046500000000001E-2</v>
      </c>
      <c r="CA268">
        <v>-0.64422999999999997</v>
      </c>
      <c r="CB268">
        <v>-0.52010599999999996</v>
      </c>
      <c r="CC268">
        <v>-0.61077000000000004</v>
      </c>
      <c r="CD268">
        <v>0.61265599999999998</v>
      </c>
      <c r="CE268">
        <v>0.504548</v>
      </c>
      <c r="CF268">
        <v>-0.72939900000000002</v>
      </c>
      <c r="CG268">
        <v>0.58182599999999995</v>
      </c>
      <c r="CH268">
        <v>-0.40496199999999999</v>
      </c>
      <c r="CI268">
        <v>0.49708599999999997</v>
      </c>
      <c r="CJ268">
        <v>0.17793200000000001</v>
      </c>
      <c r="CK268">
        <v>1.5090300000000001</v>
      </c>
      <c r="CL268">
        <v>-0.59323099999999995</v>
      </c>
      <c r="CM268">
        <v>-0.36551299999999998</v>
      </c>
      <c r="CN268">
        <v>0.98926800000000004</v>
      </c>
      <c r="CO268">
        <v>-1.7414700000000001</v>
      </c>
      <c r="CP268">
        <v>-1.3480799999999999</v>
      </c>
      <c r="CQ268">
        <v>0.75469299999999995</v>
      </c>
      <c r="CR268">
        <v>1.2956099999999999</v>
      </c>
      <c r="CS268">
        <v>0.77201399999999998</v>
      </c>
      <c r="CT268">
        <v>-1.28207</v>
      </c>
      <c r="CU268">
        <v>0.44021500000000002</v>
      </c>
      <c r="CV268">
        <v>1.14113</v>
      </c>
      <c r="CW268">
        <v>1.0854600000000001</v>
      </c>
      <c r="CX268">
        <v>1.0278799999999999</v>
      </c>
      <c r="CY268">
        <v>-1.1820600000000001</v>
      </c>
      <c r="CZ268">
        <v>-0.91706600000000005</v>
      </c>
      <c r="DA268">
        <v>-1.5327999999999999</v>
      </c>
      <c r="DB268">
        <v>1.39256</v>
      </c>
      <c r="DC268">
        <v>-0.56190700000000005</v>
      </c>
      <c r="DD268">
        <v>8.7681700000000001E-2</v>
      </c>
      <c r="DE268">
        <v>-0.53325699999999998</v>
      </c>
      <c r="DF268">
        <v>-1.29572</v>
      </c>
      <c r="DG268">
        <v>1.4380999999999999</v>
      </c>
      <c r="DH268">
        <v>-0.78992799999999996</v>
      </c>
      <c r="DI268">
        <v>-1.3399799999999999</v>
      </c>
      <c r="DJ268">
        <v>0.63536999999999999</v>
      </c>
      <c r="DK268">
        <v>-0.58607500000000001</v>
      </c>
      <c r="DL268">
        <v>0.51888999999999996</v>
      </c>
      <c r="DM268">
        <v>-0.40748899999999999</v>
      </c>
      <c r="DN268">
        <v>-0.67519899999999999</v>
      </c>
      <c r="DO268">
        <v>-0.59913000000000005</v>
      </c>
      <c r="DP268">
        <v>0.57771099999999997</v>
      </c>
      <c r="DQ268">
        <v>-0.73633099999999996</v>
      </c>
      <c r="DR268">
        <v>0.50764500000000001</v>
      </c>
      <c r="DS268">
        <v>0.493531</v>
      </c>
      <c r="DT268">
        <v>0.61493100000000001</v>
      </c>
      <c r="DU268">
        <v>0.53726799999999997</v>
      </c>
      <c r="DV268">
        <v>1.3910499999999999</v>
      </c>
      <c r="DW268">
        <v>0.49166100000000001</v>
      </c>
      <c r="DX268">
        <v>-2.3703800000000001E-2</v>
      </c>
      <c r="DY268">
        <v>2.3359600000000001E-2</v>
      </c>
      <c r="DZ268" s="15">
        <v>2</v>
      </c>
    </row>
    <row r="269" spans="1:130" x14ac:dyDescent="0.25">
      <c r="A269">
        <v>289</v>
      </c>
      <c r="B269">
        <v>-4.0486500000000002E-2</v>
      </c>
      <c r="C269">
        <v>1.5421000000000001E-2</v>
      </c>
      <c r="D269">
        <v>0.54230800000000001</v>
      </c>
      <c r="E269">
        <v>-0.51122599999999996</v>
      </c>
      <c r="F269">
        <v>0.55921399999999999</v>
      </c>
      <c r="G269">
        <v>-0.52024899999999996</v>
      </c>
      <c r="H269">
        <v>-1.5128699999999999</v>
      </c>
      <c r="I269">
        <v>-1.1765000000000001</v>
      </c>
      <c r="J269">
        <v>0.16126599999999999</v>
      </c>
      <c r="K269">
        <v>0.122572</v>
      </c>
      <c r="L269">
        <v>0.62851599999999996</v>
      </c>
      <c r="M269">
        <v>0.123782</v>
      </c>
      <c r="N269">
        <v>0.93050900000000003</v>
      </c>
      <c r="O269">
        <v>0.85624199999999995</v>
      </c>
      <c r="P269">
        <v>-4.3937799999999999E-2</v>
      </c>
      <c r="Q269">
        <v>1.0959099999999999</v>
      </c>
      <c r="R269">
        <v>-1.24377</v>
      </c>
      <c r="S269">
        <v>-0.46771099999999999</v>
      </c>
      <c r="T269">
        <v>-0.66900000000000004</v>
      </c>
      <c r="U269">
        <v>0.59671600000000002</v>
      </c>
      <c r="V269">
        <v>0.95867100000000005</v>
      </c>
      <c r="W269">
        <v>1.1080700000000001</v>
      </c>
      <c r="X269">
        <v>-1.0616000000000001</v>
      </c>
      <c r="Y269">
        <v>4.25882E-2</v>
      </c>
      <c r="Z269">
        <v>0.46962500000000001</v>
      </c>
      <c r="AA269">
        <v>-0.50294000000000005</v>
      </c>
      <c r="AB269">
        <v>0.91546000000000005</v>
      </c>
      <c r="AC269">
        <v>-0.46567599999999998</v>
      </c>
      <c r="AD269">
        <v>0.56587500000000002</v>
      </c>
      <c r="AE269">
        <v>0.56681199999999998</v>
      </c>
      <c r="AF269">
        <v>-0.562809</v>
      </c>
      <c r="AG269">
        <v>-0.56115499999999996</v>
      </c>
      <c r="AH269">
        <v>6.7610699999999996E-2</v>
      </c>
      <c r="AI269">
        <v>-0.58549099999999998</v>
      </c>
      <c r="AJ269">
        <v>-0.57013199999999997</v>
      </c>
      <c r="AK269">
        <v>8.5441500000000004E-2</v>
      </c>
      <c r="AL269">
        <v>-5.6646299999999997E-2</v>
      </c>
      <c r="AM269">
        <v>2.7037499999999999E-2</v>
      </c>
      <c r="AN269">
        <v>8.5322700000000001E-2</v>
      </c>
      <c r="AO269">
        <v>2.06684E-2</v>
      </c>
      <c r="AP269">
        <v>0.51972099999999999</v>
      </c>
      <c r="AQ269">
        <v>6.6896800000000006E-2</v>
      </c>
      <c r="AR269">
        <v>0.53885099999999997</v>
      </c>
      <c r="AS269">
        <v>0.59782400000000002</v>
      </c>
      <c r="AT269">
        <v>1.41244E-2</v>
      </c>
      <c r="AU269">
        <v>0.61884099999999997</v>
      </c>
      <c r="AV269">
        <v>-0.44007200000000002</v>
      </c>
      <c r="AW269">
        <v>3.4867399999999999E-3</v>
      </c>
      <c r="AX269">
        <v>0.63374799999999998</v>
      </c>
      <c r="AY269">
        <v>1.37009</v>
      </c>
      <c r="AZ269">
        <v>-0.48527300000000001</v>
      </c>
      <c r="BA269">
        <v>-0.91466599999999998</v>
      </c>
      <c r="BB269">
        <v>0.51149299999999998</v>
      </c>
      <c r="BC269">
        <v>0.72064499999999998</v>
      </c>
      <c r="BD269">
        <v>0.40056399999999998</v>
      </c>
      <c r="BE269">
        <v>0.89744400000000002</v>
      </c>
      <c r="BF269">
        <v>-0.11400200000000001</v>
      </c>
      <c r="BG269">
        <v>0.67147800000000002</v>
      </c>
      <c r="BH269">
        <v>2.0931700000000001E-2</v>
      </c>
      <c r="BI269">
        <v>0.45635799999999999</v>
      </c>
      <c r="BJ269">
        <v>-0.57244899999999999</v>
      </c>
      <c r="BK269">
        <v>-0.53476999999999997</v>
      </c>
      <c r="BL269">
        <v>-1.3789900000000001E-2</v>
      </c>
      <c r="BM269">
        <v>0.55327499999999996</v>
      </c>
      <c r="BN269">
        <v>0.24693399999999999</v>
      </c>
      <c r="BO269">
        <v>2.3755600000000002E-2</v>
      </c>
      <c r="BP269">
        <v>4.0319599999999998E-4</v>
      </c>
      <c r="BQ269">
        <v>0.48017900000000002</v>
      </c>
      <c r="BR269">
        <v>-0.51965300000000003</v>
      </c>
      <c r="BS269">
        <v>-0.50480899999999995</v>
      </c>
      <c r="BT269">
        <v>-1.4616499999999999</v>
      </c>
      <c r="BU269">
        <v>-0.13909299999999999</v>
      </c>
      <c r="BV269">
        <v>0.472779</v>
      </c>
      <c r="BW269">
        <v>9.2812999999999999E-4</v>
      </c>
      <c r="BX269">
        <v>0.472354</v>
      </c>
      <c r="BY269">
        <v>-4.14022E-2</v>
      </c>
      <c r="BZ269">
        <v>6.6191E-2</v>
      </c>
      <c r="CA269">
        <v>-0.63489300000000004</v>
      </c>
      <c r="CB269">
        <v>-0.46741700000000003</v>
      </c>
      <c r="CC269">
        <v>-0.53928299999999996</v>
      </c>
      <c r="CD269">
        <v>0.54663700000000004</v>
      </c>
      <c r="CE269">
        <v>0.59782199999999996</v>
      </c>
      <c r="CF269">
        <v>-0.78730500000000003</v>
      </c>
      <c r="CG269">
        <v>0.57049700000000003</v>
      </c>
      <c r="CH269">
        <v>-0.27381699999999998</v>
      </c>
      <c r="CI269">
        <v>0.61080599999999996</v>
      </c>
      <c r="CJ269">
        <v>-1.38003E-3</v>
      </c>
      <c r="CK269">
        <v>1.48424</v>
      </c>
      <c r="CL269">
        <v>-0.54437199999999997</v>
      </c>
      <c r="CM269">
        <v>-0.56071400000000005</v>
      </c>
      <c r="CN269">
        <v>0.70679599999999998</v>
      </c>
      <c r="CO269">
        <v>-1.61487</v>
      </c>
      <c r="CP269">
        <v>-1.5290699999999999</v>
      </c>
      <c r="CQ269">
        <v>0.78901500000000002</v>
      </c>
      <c r="CR269">
        <v>1.46749</v>
      </c>
      <c r="CS269">
        <v>0.97690399999999999</v>
      </c>
      <c r="CT269">
        <v>-1.19441</v>
      </c>
      <c r="CU269">
        <v>-1.6714599999999999</v>
      </c>
      <c r="CV269">
        <v>1.44502</v>
      </c>
      <c r="CW269">
        <v>1.79718</v>
      </c>
      <c r="CX269">
        <v>1.276</v>
      </c>
      <c r="CY269">
        <v>-1.51857</v>
      </c>
      <c r="CZ269">
        <v>-1.48278</v>
      </c>
      <c r="DA269">
        <v>-0.79206900000000002</v>
      </c>
      <c r="DB269">
        <v>1.5027299999999999</v>
      </c>
      <c r="DC269">
        <v>-0.41870600000000002</v>
      </c>
      <c r="DD269">
        <v>1.54379</v>
      </c>
      <c r="DE269">
        <v>-0.51728600000000002</v>
      </c>
      <c r="DF269">
        <v>-1.49028</v>
      </c>
      <c r="DG269">
        <v>1.4970600000000001</v>
      </c>
      <c r="DH269">
        <v>-0.91793000000000002</v>
      </c>
      <c r="DI269">
        <v>-1.50387</v>
      </c>
      <c r="DJ269">
        <v>0.52076100000000003</v>
      </c>
      <c r="DK269">
        <v>-1.002</v>
      </c>
      <c r="DL269">
        <v>0.450461</v>
      </c>
      <c r="DM269">
        <v>-0.43225799999999998</v>
      </c>
      <c r="DN269">
        <v>-0.63853499999999996</v>
      </c>
      <c r="DO269">
        <v>-0.44861600000000001</v>
      </c>
      <c r="DP269">
        <v>0.39485300000000001</v>
      </c>
      <c r="DQ269">
        <v>-0.85108700000000004</v>
      </c>
      <c r="DR269">
        <v>0.94539399999999996</v>
      </c>
      <c r="DS269">
        <v>0.36676199999999998</v>
      </c>
      <c r="DT269">
        <v>0.65890199999999999</v>
      </c>
      <c r="DU269">
        <v>0.491151</v>
      </c>
      <c r="DV269">
        <v>1.5034099999999999</v>
      </c>
      <c r="DW269">
        <v>0.411076</v>
      </c>
      <c r="DX269">
        <v>-8.9452900000000002E-2</v>
      </c>
      <c r="DY269">
        <v>-1.20333E-2</v>
      </c>
      <c r="DZ269" s="15">
        <v>2</v>
      </c>
    </row>
    <row r="270" spans="1:130" x14ac:dyDescent="0.25">
      <c r="A270">
        <v>290</v>
      </c>
      <c r="B270">
        <v>1.82737E-2</v>
      </c>
      <c r="C270">
        <v>-1.7413000000000001E-2</v>
      </c>
      <c r="D270">
        <v>0.56436799999999998</v>
      </c>
      <c r="E270">
        <v>-0.487736</v>
      </c>
      <c r="F270">
        <v>0.58286700000000002</v>
      </c>
      <c r="G270">
        <v>-0.552369</v>
      </c>
      <c r="H270">
        <v>-1.3056700000000001</v>
      </c>
      <c r="I270">
        <v>-1.05152</v>
      </c>
      <c r="J270">
        <v>8.6933200000000002E-2</v>
      </c>
      <c r="K270">
        <v>9.1273599999999996E-2</v>
      </c>
      <c r="L270">
        <v>0.68467299999999998</v>
      </c>
      <c r="M270">
        <v>-6.9466700000000006E-2</v>
      </c>
      <c r="N270">
        <v>1.0060899999999999</v>
      </c>
      <c r="O270">
        <v>0.90749999999999997</v>
      </c>
      <c r="P270">
        <v>-1.05843E-3</v>
      </c>
      <c r="Q270">
        <v>1.3771800000000001</v>
      </c>
      <c r="R270">
        <v>-0.85177800000000004</v>
      </c>
      <c r="S270">
        <v>-0.56411</v>
      </c>
      <c r="T270">
        <v>-0.59887000000000001</v>
      </c>
      <c r="U270">
        <v>0.49307699999999999</v>
      </c>
      <c r="V270">
        <v>0.74057700000000004</v>
      </c>
      <c r="W270">
        <v>0.88878999999999997</v>
      </c>
      <c r="X270">
        <v>-0.68837400000000004</v>
      </c>
      <c r="Y270">
        <v>-4.8691000000000001E-4</v>
      </c>
      <c r="Z270">
        <v>0.50684300000000004</v>
      </c>
      <c r="AA270">
        <v>-0.57540999999999998</v>
      </c>
      <c r="AB270">
        <v>0.53806600000000004</v>
      </c>
      <c r="AC270">
        <v>-0.60347399999999995</v>
      </c>
      <c r="AD270">
        <v>0.59392400000000001</v>
      </c>
      <c r="AE270">
        <v>0.48673899999999998</v>
      </c>
      <c r="AF270">
        <v>-0.57709299999999997</v>
      </c>
      <c r="AG270">
        <v>-0.61523000000000005</v>
      </c>
      <c r="AH270">
        <v>7.5256400000000001E-3</v>
      </c>
      <c r="AI270">
        <v>-0.61592599999999997</v>
      </c>
      <c r="AJ270">
        <v>-0.36500700000000003</v>
      </c>
      <c r="AK270">
        <v>-3.8448699999999998E-3</v>
      </c>
      <c r="AL270">
        <v>-2.0511600000000001E-2</v>
      </c>
      <c r="AM270">
        <v>-1.53431E-2</v>
      </c>
      <c r="AN270">
        <v>6.5067600000000003E-2</v>
      </c>
      <c r="AO270">
        <v>-3.3236799999999997E-2</v>
      </c>
      <c r="AP270">
        <v>0.61621499999999996</v>
      </c>
      <c r="AQ270">
        <v>1.1336499999999999E-2</v>
      </c>
      <c r="AR270">
        <v>0.56393499999999996</v>
      </c>
      <c r="AS270">
        <v>0.54657999999999995</v>
      </c>
      <c r="AT270">
        <v>3.0957599999999998E-2</v>
      </c>
      <c r="AU270">
        <v>0.64238600000000001</v>
      </c>
      <c r="AV270">
        <v>-0.48017300000000002</v>
      </c>
      <c r="AW270">
        <v>0.10851</v>
      </c>
      <c r="AX270">
        <v>0.54853200000000002</v>
      </c>
      <c r="AY270">
        <v>1.1909400000000001</v>
      </c>
      <c r="AZ270">
        <v>-0.518293</v>
      </c>
      <c r="BA270">
        <v>-0.86662099999999997</v>
      </c>
      <c r="BB270">
        <v>0.53795800000000005</v>
      </c>
      <c r="BC270">
        <v>0.75620500000000002</v>
      </c>
      <c r="BD270">
        <v>0.22195799999999999</v>
      </c>
      <c r="BE270">
        <v>0.92364400000000002</v>
      </c>
      <c r="BF270">
        <v>-2.21196E-2</v>
      </c>
      <c r="BG270">
        <v>0.59734200000000004</v>
      </c>
      <c r="BH270">
        <v>-6.7816100000000004E-3</v>
      </c>
      <c r="BI270">
        <v>0.52070499999999997</v>
      </c>
      <c r="BJ270">
        <v>-0.45602599999999999</v>
      </c>
      <c r="BK270">
        <v>-0.47071299999999999</v>
      </c>
      <c r="BL270">
        <v>4.76575E-3</v>
      </c>
      <c r="BM270">
        <v>0.47181800000000002</v>
      </c>
      <c r="BN270">
        <v>0.12904299999999999</v>
      </c>
      <c r="BO270">
        <v>-5.4171700000000003E-2</v>
      </c>
      <c r="BP270">
        <v>-7.03931E-3</v>
      </c>
      <c r="BQ270">
        <v>0.52000100000000005</v>
      </c>
      <c r="BR270">
        <v>-0.58469499999999996</v>
      </c>
      <c r="BS270">
        <v>-0.52887499999999998</v>
      </c>
      <c r="BT270">
        <v>-1.3177399999999999</v>
      </c>
      <c r="BU270">
        <v>-5.78667E-2</v>
      </c>
      <c r="BV270">
        <v>0.453986</v>
      </c>
      <c r="BW270">
        <v>4.1065400000000002E-2</v>
      </c>
      <c r="BX270">
        <v>0.52805400000000002</v>
      </c>
      <c r="BY270">
        <v>-4.5743699999999998E-2</v>
      </c>
      <c r="BZ270">
        <v>-5.2321899999999998E-2</v>
      </c>
      <c r="CA270">
        <v>-0.59735199999999999</v>
      </c>
      <c r="CB270">
        <v>-0.50251699999999999</v>
      </c>
      <c r="CC270">
        <v>-0.58151299999999995</v>
      </c>
      <c r="CD270">
        <v>0.60667599999999999</v>
      </c>
      <c r="CE270">
        <v>0.51267300000000005</v>
      </c>
      <c r="CF270">
        <v>-0.504749</v>
      </c>
      <c r="CG270">
        <v>0.61462300000000003</v>
      </c>
      <c r="CH270">
        <v>-0.47883399999999998</v>
      </c>
      <c r="CI270">
        <v>0.43256</v>
      </c>
      <c r="CJ270">
        <v>5.5479500000000001E-2</v>
      </c>
      <c r="CK270">
        <v>1.64595</v>
      </c>
      <c r="CL270">
        <v>-0.71255000000000002</v>
      </c>
      <c r="CM270">
        <v>-0.37637700000000002</v>
      </c>
      <c r="CN270">
        <v>1.2198199999999999</v>
      </c>
      <c r="CO270">
        <v>-1.5612299999999999</v>
      </c>
      <c r="CP270">
        <v>-1.1171500000000001</v>
      </c>
      <c r="CQ270">
        <v>0.75453800000000004</v>
      </c>
      <c r="CR270">
        <v>1.2498100000000001</v>
      </c>
      <c r="CS270">
        <v>0.78687799999999997</v>
      </c>
      <c r="CT270">
        <v>-1.2477</v>
      </c>
      <c r="CU270">
        <v>0.240978</v>
      </c>
      <c r="CV270">
        <v>1.0949500000000001</v>
      </c>
      <c r="CW270">
        <v>1.0569900000000001</v>
      </c>
      <c r="CX270">
        <v>0.88434100000000004</v>
      </c>
      <c r="CY270">
        <v>-1.2165600000000001</v>
      </c>
      <c r="CZ270">
        <v>-1.08592</v>
      </c>
      <c r="DA270">
        <v>-1.59223</v>
      </c>
      <c r="DB270">
        <v>1.4024399999999999</v>
      </c>
      <c r="DC270">
        <v>-0.66535699999999998</v>
      </c>
      <c r="DD270">
        <v>0.151805</v>
      </c>
      <c r="DE270">
        <v>-0.52886699999999998</v>
      </c>
      <c r="DF270">
        <v>-1.3153699999999999</v>
      </c>
      <c r="DG270">
        <v>1.42818</v>
      </c>
      <c r="DH270">
        <v>-0.86805200000000005</v>
      </c>
      <c r="DI270">
        <v>-1.18354</v>
      </c>
      <c r="DJ270">
        <v>0.72360999999999998</v>
      </c>
      <c r="DK270">
        <v>-0.95188600000000001</v>
      </c>
      <c r="DL270">
        <v>0.50166900000000003</v>
      </c>
      <c r="DM270">
        <v>-0.38156299999999999</v>
      </c>
      <c r="DN270">
        <v>-0.71428999999999998</v>
      </c>
      <c r="DO270">
        <v>-0.64030500000000001</v>
      </c>
      <c r="DP270">
        <v>0.54739400000000005</v>
      </c>
      <c r="DQ270">
        <v>-0.77369600000000005</v>
      </c>
      <c r="DR270">
        <v>0.55040500000000003</v>
      </c>
      <c r="DS270">
        <v>0.49167100000000002</v>
      </c>
      <c r="DT270">
        <v>0.61619599999999997</v>
      </c>
      <c r="DU270">
        <v>0.53335299999999997</v>
      </c>
      <c r="DV270">
        <v>1.2776400000000001</v>
      </c>
      <c r="DW270">
        <v>0.498886</v>
      </c>
      <c r="DX270">
        <v>-2.22416E-2</v>
      </c>
      <c r="DY270">
        <v>1.28168E-2</v>
      </c>
      <c r="DZ270" s="15">
        <v>2</v>
      </c>
    </row>
    <row r="271" spans="1:130" x14ac:dyDescent="0.25">
      <c r="A271">
        <v>291</v>
      </c>
      <c r="B271">
        <v>-7.3862499999999998E-2</v>
      </c>
      <c r="C271">
        <v>-2.5964500000000001E-3</v>
      </c>
      <c r="D271">
        <v>0.56293199999999999</v>
      </c>
      <c r="E271">
        <v>-0.41386499999999998</v>
      </c>
      <c r="F271">
        <v>0.55426399999999998</v>
      </c>
      <c r="G271">
        <v>-0.53236000000000006</v>
      </c>
      <c r="H271">
        <v>-1.4306300000000001</v>
      </c>
      <c r="I271">
        <v>-1.1631499999999999</v>
      </c>
      <c r="J271">
        <v>0.15787499999999999</v>
      </c>
      <c r="K271">
        <v>0.12933600000000001</v>
      </c>
      <c r="L271">
        <v>0.67505700000000002</v>
      </c>
      <c r="M271">
        <v>9.7283300000000003E-2</v>
      </c>
      <c r="N271">
        <v>1.0140899999999999</v>
      </c>
      <c r="O271">
        <v>0.94229399999999996</v>
      </c>
      <c r="P271">
        <v>-3.6587500000000002E-2</v>
      </c>
      <c r="Q271">
        <v>1.29609</v>
      </c>
      <c r="R271">
        <v>-0.77028600000000003</v>
      </c>
      <c r="S271">
        <v>-0.52593699999999999</v>
      </c>
      <c r="T271">
        <v>-0.60476399999999997</v>
      </c>
      <c r="U271">
        <v>0.46649400000000002</v>
      </c>
      <c r="V271">
        <v>0.63584200000000002</v>
      </c>
      <c r="W271">
        <v>0.61777899999999997</v>
      </c>
      <c r="X271">
        <v>-1.13059</v>
      </c>
      <c r="Y271">
        <v>-5.82663E-2</v>
      </c>
      <c r="Z271">
        <v>0.49217699999999998</v>
      </c>
      <c r="AA271">
        <v>-0.54733500000000002</v>
      </c>
      <c r="AB271">
        <v>0.59355400000000003</v>
      </c>
      <c r="AC271">
        <v>-0.54239800000000005</v>
      </c>
      <c r="AD271">
        <v>0.62113600000000002</v>
      </c>
      <c r="AE271">
        <v>0.4698</v>
      </c>
      <c r="AF271">
        <v>-0.59221400000000002</v>
      </c>
      <c r="AG271">
        <v>-0.60842499999999999</v>
      </c>
      <c r="AH271">
        <v>6.4105899999999993E-2</v>
      </c>
      <c r="AI271">
        <v>-0.59432499999999999</v>
      </c>
      <c r="AJ271">
        <v>-0.47966799999999998</v>
      </c>
      <c r="AK271">
        <v>7.6280899999999999E-2</v>
      </c>
      <c r="AL271">
        <v>-2.3106999999999999E-2</v>
      </c>
      <c r="AM271">
        <v>4.9397299999999998E-3</v>
      </c>
      <c r="AN271">
        <v>-3.3419400000000002E-2</v>
      </c>
      <c r="AO271">
        <v>3.9524499999999997E-2</v>
      </c>
      <c r="AP271">
        <v>0.64432699999999998</v>
      </c>
      <c r="AQ271">
        <v>9.0680899999999995E-2</v>
      </c>
      <c r="AR271">
        <v>0.50523200000000001</v>
      </c>
      <c r="AS271">
        <v>0.55065799999999998</v>
      </c>
      <c r="AT271">
        <v>8.3613999999999997E-3</v>
      </c>
      <c r="AU271">
        <v>0.60047600000000001</v>
      </c>
      <c r="AV271">
        <v>-0.43115500000000001</v>
      </c>
      <c r="AW271">
        <v>5.7884900000000003E-2</v>
      </c>
      <c r="AX271">
        <v>0.58649899999999999</v>
      </c>
      <c r="AY271">
        <v>1.3224800000000001</v>
      </c>
      <c r="AZ271">
        <v>-0.43859999999999999</v>
      </c>
      <c r="BA271">
        <v>-0.89663599999999999</v>
      </c>
      <c r="BB271">
        <v>0.499255</v>
      </c>
      <c r="BC271">
        <v>0.79791699999999999</v>
      </c>
      <c r="BD271">
        <v>0.35471000000000003</v>
      </c>
      <c r="BE271">
        <v>0.92580200000000001</v>
      </c>
      <c r="BF271">
        <v>-0.16506899999999999</v>
      </c>
      <c r="BG271">
        <v>0.754687</v>
      </c>
      <c r="BH271">
        <v>5.9369199999999997E-2</v>
      </c>
      <c r="BI271">
        <v>0.44253599999999998</v>
      </c>
      <c r="BJ271">
        <v>-0.44449899999999998</v>
      </c>
      <c r="BK271">
        <v>-0.53680000000000005</v>
      </c>
      <c r="BL271">
        <v>1.2849899999999999E-2</v>
      </c>
      <c r="BM271">
        <v>0.47021000000000002</v>
      </c>
      <c r="BN271">
        <v>0.231965</v>
      </c>
      <c r="BO271">
        <v>3.6384300000000001E-2</v>
      </c>
      <c r="BP271">
        <v>-1.50785E-2</v>
      </c>
      <c r="BQ271">
        <v>0.431199</v>
      </c>
      <c r="BR271">
        <v>-0.56626900000000002</v>
      </c>
      <c r="BS271">
        <v>-0.46531899999999998</v>
      </c>
      <c r="BT271">
        <v>-1.39333</v>
      </c>
      <c r="BU271">
        <v>-3.7908299999999999E-2</v>
      </c>
      <c r="BV271">
        <v>0.38529099999999999</v>
      </c>
      <c r="BW271">
        <v>-1.7376300000000001E-2</v>
      </c>
      <c r="BX271">
        <v>0.45836300000000002</v>
      </c>
      <c r="BY271">
        <v>-4.38932E-2</v>
      </c>
      <c r="BZ271">
        <v>8.0339599999999997E-3</v>
      </c>
      <c r="CA271">
        <v>-0.64274399999999998</v>
      </c>
      <c r="CB271">
        <v>-0.49422899999999997</v>
      </c>
      <c r="CC271">
        <v>-0.57762800000000003</v>
      </c>
      <c r="CD271">
        <v>0.56789199999999995</v>
      </c>
      <c r="CE271">
        <v>0.41311500000000001</v>
      </c>
      <c r="CF271">
        <v>-0.65150399999999997</v>
      </c>
      <c r="CG271">
        <v>0.63522699999999999</v>
      </c>
      <c r="CH271">
        <v>-0.62741599999999997</v>
      </c>
      <c r="CI271">
        <v>0.53109099999999998</v>
      </c>
      <c r="CJ271">
        <v>0.21085899999999999</v>
      </c>
      <c r="CK271">
        <v>1.4778500000000001</v>
      </c>
      <c r="CL271">
        <v>-0.52819899999999997</v>
      </c>
      <c r="CM271">
        <v>-0.47653699999999999</v>
      </c>
      <c r="CN271">
        <v>0.83785500000000002</v>
      </c>
      <c r="CO271">
        <v>-1.4904299999999999</v>
      </c>
      <c r="CP271">
        <v>-1.4652499999999999</v>
      </c>
      <c r="CQ271">
        <v>0.94366399999999995</v>
      </c>
      <c r="CR271">
        <v>1.2545299999999999</v>
      </c>
      <c r="CS271">
        <v>0.72336100000000003</v>
      </c>
      <c r="CT271">
        <v>-1.2636499999999999</v>
      </c>
      <c r="CU271">
        <v>-1.3147</v>
      </c>
      <c r="CV271">
        <v>1.9293400000000001</v>
      </c>
      <c r="CW271">
        <v>1.34633</v>
      </c>
      <c r="CX271">
        <v>1.01698</v>
      </c>
      <c r="CY271">
        <v>-1.2264699999999999</v>
      </c>
      <c r="CZ271">
        <v>-1.12921</v>
      </c>
      <c r="DA271">
        <v>-0.84503499999999998</v>
      </c>
      <c r="DB271">
        <v>1.4994400000000001</v>
      </c>
      <c r="DC271">
        <v>-0.47793600000000003</v>
      </c>
      <c r="DD271">
        <v>1.40269</v>
      </c>
      <c r="DE271">
        <v>-0.64698100000000003</v>
      </c>
      <c r="DF271">
        <v>-1.50359</v>
      </c>
      <c r="DG271">
        <v>1.4227700000000001</v>
      </c>
      <c r="DH271">
        <v>-1.0603499999999999</v>
      </c>
      <c r="DI271">
        <v>-1.4048400000000001</v>
      </c>
      <c r="DJ271">
        <v>0.74911899999999998</v>
      </c>
      <c r="DK271">
        <v>-0.77071900000000004</v>
      </c>
      <c r="DL271">
        <v>0.47423999999999999</v>
      </c>
      <c r="DM271">
        <v>-0.31393300000000002</v>
      </c>
      <c r="DN271">
        <v>-0.72918000000000005</v>
      </c>
      <c r="DO271">
        <v>-0.52853799999999995</v>
      </c>
      <c r="DP271">
        <v>0.72209599999999996</v>
      </c>
      <c r="DQ271">
        <v>-0.75686699999999996</v>
      </c>
      <c r="DR271">
        <v>0.84869099999999997</v>
      </c>
      <c r="DS271">
        <v>0.37153199999999997</v>
      </c>
      <c r="DT271">
        <v>0.52949199999999996</v>
      </c>
      <c r="DU271">
        <v>0.48935699999999999</v>
      </c>
      <c r="DV271">
        <v>1.5046299999999999</v>
      </c>
      <c r="DW271">
        <v>0.43983299999999997</v>
      </c>
      <c r="DX271">
        <v>-8.7431800000000004E-2</v>
      </c>
      <c r="DY271">
        <v>-3.6126499999999999E-2</v>
      </c>
      <c r="DZ271" s="15">
        <v>2</v>
      </c>
    </row>
    <row r="272" spans="1:130" x14ac:dyDescent="0.25">
      <c r="A272">
        <v>292</v>
      </c>
      <c r="B272">
        <v>-1.91372E-3</v>
      </c>
      <c r="C272">
        <v>1.9611699999999999E-2</v>
      </c>
      <c r="D272">
        <v>0.57462800000000003</v>
      </c>
      <c r="E272">
        <v>-0.4264</v>
      </c>
      <c r="F272">
        <v>0.57165900000000003</v>
      </c>
      <c r="G272">
        <v>-0.549593</v>
      </c>
      <c r="H272">
        <v>-1.43655</v>
      </c>
      <c r="I272">
        <v>-1.1624099999999999</v>
      </c>
      <c r="J272">
        <v>0.19211800000000001</v>
      </c>
      <c r="K272">
        <v>0.13289300000000001</v>
      </c>
      <c r="L272">
        <v>0.70980500000000002</v>
      </c>
      <c r="M272">
        <v>5.2695100000000002E-2</v>
      </c>
      <c r="N272">
        <v>1.028</v>
      </c>
      <c r="O272">
        <v>0.97428400000000004</v>
      </c>
      <c r="P272">
        <v>-3.3018899999999997E-2</v>
      </c>
      <c r="Q272">
        <v>1.2216800000000001</v>
      </c>
      <c r="R272">
        <v>-0.89314000000000004</v>
      </c>
      <c r="S272">
        <v>-0.53076800000000002</v>
      </c>
      <c r="T272">
        <v>-0.78607499999999997</v>
      </c>
      <c r="U272">
        <v>0.47858899999999999</v>
      </c>
      <c r="V272">
        <v>0.82443599999999995</v>
      </c>
      <c r="W272">
        <v>1.06959</v>
      </c>
      <c r="X272">
        <v>-1.0458400000000001</v>
      </c>
      <c r="Y272">
        <v>5.5296699999999997E-2</v>
      </c>
      <c r="Z272">
        <v>0.45299600000000001</v>
      </c>
      <c r="AA272">
        <v>-0.58157599999999998</v>
      </c>
      <c r="AB272">
        <v>0.76186500000000001</v>
      </c>
      <c r="AC272">
        <v>-0.52190099999999995</v>
      </c>
      <c r="AD272">
        <v>0.58803899999999998</v>
      </c>
      <c r="AE272">
        <v>0.46812900000000002</v>
      </c>
      <c r="AF272">
        <v>-0.60242600000000002</v>
      </c>
      <c r="AG272">
        <v>-0.63575199999999998</v>
      </c>
      <c r="AH272">
        <v>6.5827700000000003E-2</v>
      </c>
      <c r="AI272">
        <v>-0.61940600000000001</v>
      </c>
      <c r="AJ272">
        <v>-0.59420099999999998</v>
      </c>
      <c r="AK272">
        <v>7.5415300000000005E-2</v>
      </c>
      <c r="AL272">
        <v>-4.3612999999999999E-2</v>
      </c>
      <c r="AM272">
        <v>4.0511199999999997E-2</v>
      </c>
      <c r="AN272">
        <v>-5.7091200000000002E-2</v>
      </c>
      <c r="AO272">
        <v>-5.7967200000000003E-2</v>
      </c>
      <c r="AP272">
        <v>0.57225000000000004</v>
      </c>
      <c r="AQ272">
        <v>0.102968</v>
      </c>
      <c r="AR272">
        <v>0.64475099999999996</v>
      </c>
      <c r="AS272">
        <v>0.46681299999999998</v>
      </c>
      <c r="AT272">
        <v>8.0517500000000006E-2</v>
      </c>
      <c r="AU272">
        <v>0.70434399999999997</v>
      </c>
      <c r="AV272">
        <v>-0.448264</v>
      </c>
      <c r="AW272">
        <v>7.2945999999999997E-2</v>
      </c>
      <c r="AX272">
        <v>0.458754</v>
      </c>
      <c r="AY272">
        <v>1.34649</v>
      </c>
      <c r="AZ272">
        <v>-0.52536700000000003</v>
      </c>
      <c r="BA272">
        <v>-0.955233</v>
      </c>
      <c r="BB272">
        <v>0.41868300000000003</v>
      </c>
      <c r="BC272">
        <v>0.81891999999999998</v>
      </c>
      <c r="BD272">
        <v>0.33528799999999997</v>
      </c>
      <c r="BE272">
        <v>1.0839399999999999</v>
      </c>
      <c r="BF272">
        <v>-0.143626</v>
      </c>
      <c r="BG272">
        <v>0.85127299999999995</v>
      </c>
      <c r="BH272">
        <v>6.6620299999999993E-2</v>
      </c>
      <c r="BI272">
        <v>0.49138199999999999</v>
      </c>
      <c r="BJ272">
        <v>-0.44306400000000001</v>
      </c>
      <c r="BK272">
        <v>-0.511656</v>
      </c>
      <c r="BL272">
        <v>3.2805399999999998E-2</v>
      </c>
      <c r="BM272">
        <v>0.44204100000000002</v>
      </c>
      <c r="BN272">
        <v>0.21190300000000001</v>
      </c>
      <c r="BO272">
        <v>5.6717099999999999E-2</v>
      </c>
      <c r="BP272">
        <v>-1.4605699999999999E-2</v>
      </c>
      <c r="BQ272">
        <v>0.45799200000000001</v>
      </c>
      <c r="BR272">
        <v>-0.54016200000000003</v>
      </c>
      <c r="BS272">
        <v>-0.497917</v>
      </c>
      <c r="BT272">
        <v>-1.4226000000000001</v>
      </c>
      <c r="BU272">
        <v>-0.10262</v>
      </c>
      <c r="BV272">
        <v>0.39909899999999998</v>
      </c>
      <c r="BW272">
        <v>9.0351400000000005E-3</v>
      </c>
      <c r="BX272">
        <v>0.52985000000000004</v>
      </c>
      <c r="BY272">
        <v>-8.1961500000000007E-2</v>
      </c>
      <c r="BZ272">
        <v>7.5697000000000004E-3</v>
      </c>
      <c r="CA272">
        <v>-0.64187700000000003</v>
      </c>
      <c r="CB272">
        <v>-0.52557500000000001</v>
      </c>
      <c r="CC272">
        <v>-0.61383399999999999</v>
      </c>
      <c r="CD272">
        <v>0.59018499999999996</v>
      </c>
      <c r="CE272">
        <v>0.45194899999999999</v>
      </c>
      <c r="CF272">
        <v>-0.51370000000000005</v>
      </c>
      <c r="CG272">
        <v>0.64816399999999996</v>
      </c>
      <c r="CH272">
        <v>-0.22515399999999999</v>
      </c>
      <c r="CI272">
        <v>0.43407800000000002</v>
      </c>
      <c r="CJ272">
        <v>-1.3169900000000001E-3</v>
      </c>
      <c r="CK272">
        <v>1.42828</v>
      </c>
      <c r="CL272">
        <v>-0.70573300000000005</v>
      </c>
      <c r="CM272">
        <v>-0.45199499999999998</v>
      </c>
      <c r="CN272">
        <v>0.92730400000000002</v>
      </c>
      <c r="CO272">
        <v>-1.48573</v>
      </c>
      <c r="CP272">
        <v>-1.3775500000000001</v>
      </c>
      <c r="CQ272">
        <v>0.87279700000000005</v>
      </c>
      <c r="CR272">
        <v>1.25613</v>
      </c>
      <c r="CS272">
        <v>0.49889899999999998</v>
      </c>
      <c r="CT272">
        <v>-1.2152499999999999</v>
      </c>
      <c r="CU272">
        <v>-1.47166</v>
      </c>
      <c r="CV272">
        <v>1.3486499999999999</v>
      </c>
      <c r="CW272">
        <v>1.0208200000000001</v>
      </c>
      <c r="CX272">
        <v>1.00285</v>
      </c>
      <c r="CY272">
        <v>-1.41154</v>
      </c>
      <c r="CZ272">
        <v>-1.3636299999999999</v>
      </c>
      <c r="DA272">
        <v>-1.10348</v>
      </c>
      <c r="DB272">
        <v>1.4954099999999999</v>
      </c>
      <c r="DC272">
        <v>-0.51907300000000001</v>
      </c>
      <c r="DD272">
        <v>1.2294</v>
      </c>
      <c r="DE272">
        <v>-0.60519199999999995</v>
      </c>
      <c r="DF272">
        <v>-1.3760300000000001</v>
      </c>
      <c r="DG272">
        <v>1.3938200000000001</v>
      </c>
      <c r="DH272">
        <v>-0.87237500000000001</v>
      </c>
      <c r="DI272">
        <v>-1.3234300000000001</v>
      </c>
      <c r="DJ272">
        <v>0.68400099999999997</v>
      </c>
      <c r="DK272">
        <v>-0.76711499999999999</v>
      </c>
      <c r="DL272">
        <v>0.47107700000000002</v>
      </c>
      <c r="DM272">
        <v>-0.35260599999999998</v>
      </c>
      <c r="DN272">
        <v>-0.58435800000000004</v>
      </c>
      <c r="DO272">
        <v>-0.55290700000000004</v>
      </c>
      <c r="DP272">
        <v>0.41586800000000002</v>
      </c>
      <c r="DQ272">
        <v>-0.37050699999999998</v>
      </c>
      <c r="DR272">
        <v>0.70250699999999999</v>
      </c>
      <c r="DS272">
        <v>0.40656700000000001</v>
      </c>
      <c r="DT272">
        <v>0.49689699999999998</v>
      </c>
      <c r="DU272">
        <v>0.51588900000000004</v>
      </c>
      <c r="DV272">
        <v>1.39533</v>
      </c>
      <c r="DW272">
        <v>0.56450699999999998</v>
      </c>
      <c r="DX272">
        <v>-7.3140200000000002E-2</v>
      </c>
      <c r="DY272">
        <v>2.2180399999999999E-2</v>
      </c>
      <c r="DZ272" s="15">
        <v>2</v>
      </c>
    </row>
    <row r="273" spans="1:130" x14ac:dyDescent="0.25">
      <c r="A273">
        <v>293</v>
      </c>
      <c r="B273">
        <v>-4.1816300000000001E-2</v>
      </c>
      <c r="C273">
        <v>1.5077999999999999E-2</v>
      </c>
      <c r="D273">
        <v>0.52111700000000005</v>
      </c>
      <c r="E273">
        <v>-0.59422299999999995</v>
      </c>
      <c r="F273">
        <v>0.55626500000000001</v>
      </c>
      <c r="G273">
        <v>-0.50481799999999999</v>
      </c>
      <c r="H273">
        <v>-1.42679</v>
      </c>
      <c r="I273">
        <v>-1.14734</v>
      </c>
      <c r="J273">
        <v>9.5604599999999998E-2</v>
      </c>
      <c r="K273">
        <v>0.12463</v>
      </c>
      <c r="L273">
        <v>0.60741299999999998</v>
      </c>
      <c r="M273">
        <v>8.2236199999999992E-3</v>
      </c>
      <c r="N273">
        <v>0.96625499999999998</v>
      </c>
      <c r="O273">
        <v>0.83878399999999997</v>
      </c>
      <c r="P273">
        <v>-8.6669199999999998E-3</v>
      </c>
      <c r="Q273">
        <v>1.2892999999999999</v>
      </c>
      <c r="R273">
        <v>-1.2915099999999999</v>
      </c>
      <c r="S273">
        <v>-0.49062299999999998</v>
      </c>
      <c r="T273">
        <v>-0.40728399999999998</v>
      </c>
      <c r="U273">
        <v>0.49790400000000001</v>
      </c>
      <c r="V273">
        <v>0.92654000000000003</v>
      </c>
      <c r="W273">
        <v>1.0754699999999999</v>
      </c>
      <c r="X273">
        <v>-1.2397800000000001</v>
      </c>
      <c r="Y273">
        <v>-4.8090099999999997E-2</v>
      </c>
      <c r="Z273">
        <v>0.53153499999999998</v>
      </c>
      <c r="AA273">
        <v>-0.49645299999999998</v>
      </c>
      <c r="AB273">
        <v>0.66660600000000003</v>
      </c>
      <c r="AC273">
        <v>-0.63808799999999999</v>
      </c>
      <c r="AD273">
        <v>0.57122099999999998</v>
      </c>
      <c r="AE273">
        <v>0.55105400000000004</v>
      </c>
      <c r="AF273">
        <v>-0.53428799999999999</v>
      </c>
      <c r="AG273">
        <v>-0.53668499999999997</v>
      </c>
      <c r="AH273">
        <v>-3.1836400000000001E-2</v>
      </c>
      <c r="AI273">
        <v>-0.60228499999999996</v>
      </c>
      <c r="AJ273">
        <v>-0.50524999999999998</v>
      </c>
      <c r="AK273">
        <v>5.3102200000000002E-2</v>
      </c>
      <c r="AL273">
        <v>3.0213799999999999E-2</v>
      </c>
      <c r="AM273">
        <v>3.7006300000000001E-4</v>
      </c>
      <c r="AN273">
        <v>1.9075600000000002E-2</v>
      </c>
      <c r="AO273">
        <v>-6.8376000000000001E-3</v>
      </c>
      <c r="AP273">
        <v>0.57752899999999996</v>
      </c>
      <c r="AQ273">
        <v>-1.87929E-3</v>
      </c>
      <c r="AR273">
        <v>0.59089899999999995</v>
      </c>
      <c r="AS273">
        <v>0.52559999999999996</v>
      </c>
      <c r="AT273">
        <v>4.98609E-2</v>
      </c>
      <c r="AU273">
        <v>0.52428399999999997</v>
      </c>
      <c r="AV273">
        <v>-0.46815299999999999</v>
      </c>
      <c r="AW273">
        <v>-8.2413E-2</v>
      </c>
      <c r="AX273">
        <v>0.82488399999999995</v>
      </c>
      <c r="AY273">
        <v>1.4639899999999999</v>
      </c>
      <c r="AZ273">
        <v>-0.55361499999999997</v>
      </c>
      <c r="BA273">
        <v>-0.76097199999999998</v>
      </c>
      <c r="BB273">
        <v>0.62059200000000003</v>
      </c>
      <c r="BC273">
        <v>0.77807099999999996</v>
      </c>
      <c r="BD273">
        <v>0.19076399999999999</v>
      </c>
      <c r="BE273">
        <v>0.84576700000000005</v>
      </c>
      <c r="BF273">
        <v>2.8479600000000001E-2</v>
      </c>
      <c r="BG273">
        <v>0.71462700000000001</v>
      </c>
      <c r="BH273">
        <v>-7.6214299999999999E-2</v>
      </c>
      <c r="BI273">
        <v>0.47387600000000002</v>
      </c>
      <c r="BJ273">
        <v>-0.58755000000000002</v>
      </c>
      <c r="BK273">
        <v>-0.434529</v>
      </c>
      <c r="BL273" s="13">
        <v>-4.2915299999999999E-6</v>
      </c>
      <c r="BM273">
        <v>0.56534200000000001</v>
      </c>
      <c r="BN273">
        <v>0.13067999999999999</v>
      </c>
      <c r="BO273">
        <v>2.7886600000000001E-2</v>
      </c>
      <c r="BP273">
        <v>-1.9943800000000001E-2</v>
      </c>
      <c r="BQ273">
        <v>0.56189199999999995</v>
      </c>
      <c r="BR273">
        <v>-0.50579200000000002</v>
      </c>
      <c r="BS273">
        <v>-0.47859200000000002</v>
      </c>
      <c r="BT273">
        <v>-1.51257</v>
      </c>
      <c r="BU273">
        <v>-0.24735599999999999</v>
      </c>
      <c r="BV273">
        <v>0.47339599999999998</v>
      </c>
      <c r="BW273">
        <v>-0.11579399999999999</v>
      </c>
      <c r="BX273">
        <v>0.52363700000000002</v>
      </c>
      <c r="BY273">
        <v>-2.1877400000000002E-2</v>
      </c>
      <c r="BZ273">
        <v>0.12543599999999999</v>
      </c>
      <c r="CA273">
        <v>-0.50035300000000005</v>
      </c>
      <c r="CB273">
        <v>-0.53970899999999999</v>
      </c>
      <c r="CC273">
        <v>-0.61325799999999997</v>
      </c>
      <c r="CD273">
        <v>0.57792600000000005</v>
      </c>
      <c r="CE273">
        <v>0.62815799999999999</v>
      </c>
      <c r="CF273">
        <v>-0.82451399999999997</v>
      </c>
      <c r="CG273">
        <v>0.45304499999999998</v>
      </c>
      <c r="CH273">
        <v>-0.57284599999999997</v>
      </c>
      <c r="CI273">
        <v>0.60789599999999999</v>
      </c>
      <c r="CJ273">
        <v>-0.112931</v>
      </c>
      <c r="CK273">
        <v>1.3750500000000001</v>
      </c>
      <c r="CL273">
        <v>-0.406501</v>
      </c>
      <c r="CM273">
        <v>-0.58848100000000003</v>
      </c>
      <c r="CN273">
        <v>0.92352199999999995</v>
      </c>
      <c r="CO273">
        <v>-1.66937</v>
      </c>
      <c r="CP273">
        <v>-1.8834299999999999</v>
      </c>
      <c r="CQ273">
        <v>0.76686799999999999</v>
      </c>
      <c r="CR273">
        <v>1.44204</v>
      </c>
      <c r="CS273">
        <v>0.64249999999999996</v>
      </c>
      <c r="CT273">
        <v>-1.30372</v>
      </c>
      <c r="CU273">
        <v>-1.7054100000000001</v>
      </c>
      <c r="CV273">
        <v>0.19286</v>
      </c>
      <c r="CW273">
        <v>1.3989199999999999</v>
      </c>
      <c r="CX273">
        <v>1.15465</v>
      </c>
      <c r="CY273">
        <v>-0.92443699999999995</v>
      </c>
      <c r="CZ273">
        <v>-1.30911</v>
      </c>
      <c r="DA273">
        <v>-0.72368900000000003</v>
      </c>
      <c r="DB273">
        <v>1.44272</v>
      </c>
      <c r="DC273">
        <v>-0.396868</v>
      </c>
      <c r="DD273">
        <v>1.29924</v>
      </c>
      <c r="DE273">
        <v>-0.59764799999999996</v>
      </c>
      <c r="DF273">
        <v>-1.3831500000000001</v>
      </c>
      <c r="DG273">
        <v>1.32413</v>
      </c>
      <c r="DH273">
        <v>-0.75849999999999995</v>
      </c>
      <c r="DI273">
        <v>-1.25404</v>
      </c>
      <c r="DJ273">
        <v>0.59442899999999999</v>
      </c>
      <c r="DK273">
        <v>-0.75976999999999995</v>
      </c>
      <c r="DL273">
        <v>0.50294300000000003</v>
      </c>
      <c r="DM273">
        <v>-0.484956</v>
      </c>
      <c r="DN273">
        <v>-0.57845899999999995</v>
      </c>
      <c r="DO273">
        <v>-0.50785499999999995</v>
      </c>
      <c r="DP273">
        <v>0.393183</v>
      </c>
      <c r="DQ273">
        <v>-0.97769600000000001</v>
      </c>
      <c r="DR273">
        <v>0.79867299999999997</v>
      </c>
      <c r="DS273">
        <v>0.56336799999999998</v>
      </c>
      <c r="DT273">
        <v>0.72537399999999996</v>
      </c>
      <c r="DU273">
        <v>0.46216299999999999</v>
      </c>
      <c r="DV273">
        <v>1.48098</v>
      </c>
      <c r="DW273">
        <v>0.45005899999999999</v>
      </c>
      <c r="DX273">
        <v>-5.6573699999999998E-2</v>
      </c>
      <c r="DY273">
        <v>-3.5301899999999997E-2</v>
      </c>
      <c r="DZ273" s="15">
        <v>2</v>
      </c>
    </row>
    <row r="274" spans="1:130" x14ac:dyDescent="0.25">
      <c r="A274">
        <v>294</v>
      </c>
      <c r="B274">
        <v>-1.0863899999999999E-2</v>
      </c>
      <c r="C274">
        <v>7.2249800000000002E-4</v>
      </c>
      <c r="D274">
        <v>0.53405400000000003</v>
      </c>
      <c r="E274">
        <v>-0.49954500000000002</v>
      </c>
      <c r="F274">
        <v>0.55146600000000001</v>
      </c>
      <c r="G274">
        <v>-0.51059299999999996</v>
      </c>
      <c r="H274">
        <v>-1.3622000000000001</v>
      </c>
      <c r="I274">
        <v>-1.0889599999999999</v>
      </c>
      <c r="J274">
        <v>7.8307699999999994E-2</v>
      </c>
      <c r="K274">
        <v>9.5635999999999999E-2</v>
      </c>
      <c r="L274">
        <v>0.63172700000000004</v>
      </c>
      <c r="M274">
        <v>5.2129799999999997E-2</v>
      </c>
      <c r="N274">
        <v>0.94210300000000002</v>
      </c>
      <c r="O274">
        <v>0.88539199999999996</v>
      </c>
      <c r="P274">
        <v>3.7016000000000002E-3</v>
      </c>
      <c r="Q274">
        <v>0.79068000000000005</v>
      </c>
      <c r="R274">
        <v>-0.94430400000000003</v>
      </c>
      <c r="S274">
        <v>-0.55727199999999999</v>
      </c>
      <c r="T274">
        <v>-0.55334399999999995</v>
      </c>
      <c r="U274">
        <v>0.54756099999999996</v>
      </c>
      <c r="V274">
        <v>0.68238100000000002</v>
      </c>
      <c r="W274">
        <v>0.91371999999999998</v>
      </c>
      <c r="X274">
        <v>-1.1254999999999999</v>
      </c>
      <c r="Y274">
        <v>-1.38575E-3</v>
      </c>
      <c r="Z274">
        <v>0.46024599999999999</v>
      </c>
      <c r="AA274">
        <v>-0.54981899999999995</v>
      </c>
      <c r="AB274">
        <v>0.54615100000000005</v>
      </c>
      <c r="AC274">
        <v>-0.60428599999999999</v>
      </c>
      <c r="AD274">
        <v>0.57305499999999998</v>
      </c>
      <c r="AE274">
        <v>0.50530799999999998</v>
      </c>
      <c r="AF274">
        <v>-0.54779</v>
      </c>
      <c r="AG274">
        <v>-0.56847099999999995</v>
      </c>
      <c r="AH274">
        <v>-7.4823299999999997E-3</v>
      </c>
      <c r="AI274">
        <v>-0.592553</v>
      </c>
      <c r="AJ274">
        <v>-0.367203</v>
      </c>
      <c r="AK274">
        <v>4.6198799999999998E-2</v>
      </c>
      <c r="AL274">
        <v>-7.2273900000000002E-2</v>
      </c>
      <c r="AM274">
        <v>-2.6101599999999999E-2</v>
      </c>
      <c r="AN274">
        <v>-3.4456399999999998E-2</v>
      </c>
      <c r="AO274">
        <v>-8.8209300000000003E-4</v>
      </c>
      <c r="AP274">
        <v>0.48933300000000002</v>
      </c>
      <c r="AQ274">
        <v>3.94078E-2</v>
      </c>
      <c r="AR274">
        <v>0.42478500000000002</v>
      </c>
      <c r="AS274">
        <v>0.58235899999999996</v>
      </c>
      <c r="AT274">
        <v>3.6242000000000003E-2</v>
      </c>
      <c r="AU274">
        <v>0.70772100000000004</v>
      </c>
      <c r="AV274">
        <v>-0.47376299999999999</v>
      </c>
      <c r="AW274">
        <v>0.120002</v>
      </c>
      <c r="AX274">
        <v>0.52016499999999999</v>
      </c>
      <c r="AY274">
        <v>1.3509199999999999</v>
      </c>
      <c r="AZ274">
        <v>-0.52734499999999995</v>
      </c>
      <c r="BA274">
        <v>-0.80506800000000001</v>
      </c>
      <c r="BB274">
        <v>0.68622700000000003</v>
      </c>
      <c r="BC274">
        <v>0.78807400000000005</v>
      </c>
      <c r="BD274">
        <v>0.23968500000000001</v>
      </c>
      <c r="BE274">
        <v>0.78423100000000001</v>
      </c>
      <c r="BF274">
        <v>-0.11766500000000001</v>
      </c>
      <c r="BG274">
        <v>0.59761299999999995</v>
      </c>
      <c r="BH274">
        <v>8.7448600000000001E-2</v>
      </c>
      <c r="BI274">
        <v>0.51798</v>
      </c>
      <c r="BJ274">
        <v>-0.52903599999999995</v>
      </c>
      <c r="BK274">
        <v>-0.45342900000000003</v>
      </c>
      <c r="BL274">
        <v>-6.4057100000000002E-3</v>
      </c>
      <c r="BM274">
        <v>0.51789799999999997</v>
      </c>
      <c r="BN274">
        <v>0.20220099999999999</v>
      </c>
      <c r="BO274">
        <v>1.523E-2</v>
      </c>
      <c r="BP274">
        <v>-8.2269800000000001E-3</v>
      </c>
      <c r="BQ274">
        <v>0.51719000000000004</v>
      </c>
      <c r="BR274">
        <v>-0.56395399999999996</v>
      </c>
      <c r="BS274">
        <v>-0.505826</v>
      </c>
      <c r="BT274">
        <v>-1.32254</v>
      </c>
      <c r="BU274">
        <v>-3.36674E-3</v>
      </c>
      <c r="BV274">
        <v>0.46848600000000001</v>
      </c>
      <c r="BW274">
        <v>-7.5050799999999999E-3</v>
      </c>
      <c r="BX274">
        <v>0.48481400000000002</v>
      </c>
      <c r="BY274">
        <v>-5.2105400000000003E-2</v>
      </c>
      <c r="BZ274">
        <v>-6.8273100000000003E-2</v>
      </c>
      <c r="CA274">
        <v>-0.56314699999999995</v>
      </c>
      <c r="CB274">
        <v>-0.51024999999999998</v>
      </c>
      <c r="CC274">
        <v>-0.56669499999999995</v>
      </c>
      <c r="CD274">
        <v>0.58881099999999997</v>
      </c>
      <c r="CE274">
        <v>0.56403999999999999</v>
      </c>
      <c r="CF274">
        <v>-0.58508499999999997</v>
      </c>
      <c r="CG274">
        <v>0.54328900000000002</v>
      </c>
      <c r="CH274">
        <v>-0.63295699999999999</v>
      </c>
      <c r="CI274">
        <v>0.44362600000000002</v>
      </c>
      <c r="CJ274">
        <v>-0.31441799999999998</v>
      </c>
      <c r="CK274">
        <v>1.37879</v>
      </c>
      <c r="CL274">
        <v>-0.52873300000000001</v>
      </c>
      <c r="CM274">
        <v>-0.49869200000000002</v>
      </c>
      <c r="CN274">
        <v>0.96060500000000004</v>
      </c>
      <c r="CO274">
        <v>-0.95955900000000005</v>
      </c>
      <c r="CP274">
        <v>-1.4995499999999999</v>
      </c>
      <c r="CQ274">
        <v>0.95571600000000001</v>
      </c>
      <c r="CR274">
        <v>1.12392</v>
      </c>
      <c r="CS274">
        <v>0.85141299999999998</v>
      </c>
      <c r="CT274">
        <v>-1.15235</v>
      </c>
      <c r="CU274">
        <v>-1.8011699999999999</v>
      </c>
      <c r="CV274">
        <v>1.22454</v>
      </c>
      <c r="CW274">
        <v>1.61896</v>
      </c>
      <c r="CX274">
        <v>1.5811299999999999</v>
      </c>
      <c r="CY274">
        <v>-1.8827199999999999</v>
      </c>
      <c r="CZ274">
        <v>-1.0762400000000001</v>
      </c>
      <c r="DA274">
        <v>-0.89325200000000005</v>
      </c>
      <c r="DB274">
        <v>1.4814099999999999</v>
      </c>
      <c r="DC274">
        <v>-0.58334699999999995</v>
      </c>
      <c r="DD274">
        <v>1.47583</v>
      </c>
      <c r="DE274">
        <v>-0.38630700000000001</v>
      </c>
      <c r="DF274">
        <v>-1.3552599999999999</v>
      </c>
      <c r="DG274">
        <v>1.36711</v>
      </c>
      <c r="DH274">
        <v>-0.88026800000000005</v>
      </c>
      <c r="DI274">
        <v>-1.0821499999999999</v>
      </c>
      <c r="DJ274">
        <v>0.62972499999999998</v>
      </c>
      <c r="DK274">
        <v>-1.2630399999999999</v>
      </c>
      <c r="DL274">
        <v>0.48524099999999998</v>
      </c>
      <c r="DM274">
        <v>-0.33604600000000001</v>
      </c>
      <c r="DN274">
        <v>-0.60780000000000001</v>
      </c>
      <c r="DO274">
        <v>-0.69101299999999999</v>
      </c>
      <c r="DP274">
        <v>0.63336800000000004</v>
      </c>
      <c r="DQ274">
        <v>-0.77172499999999999</v>
      </c>
      <c r="DR274">
        <v>0.974186</v>
      </c>
      <c r="DS274">
        <v>0.54515999999999998</v>
      </c>
      <c r="DT274">
        <v>0.652559</v>
      </c>
      <c r="DU274">
        <v>0.47222199999999998</v>
      </c>
      <c r="DV274">
        <v>1.3147599999999999</v>
      </c>
      <c r="DW274">
        <v>0.45230199999999998</v>
      </c>
      <c r="DX274">
        <v>-7.2175500000000004E-2</v>
      </c>
      <c r="DY274">
        <v>-1.3286400000000001E-3</v>
      </c>
      <c r="DZ274" s="15">
        <v>2</v>
      </c>
    </row>
    <row r="275" spans="1:130" x14ac:dyDescent="0.25">
      <c r="A275">
        <v>295</v>
      </c>
      <c r="B275">
        <v>-4.80101E-2</v>
      </c>
      <c r="C275">
        <v>2.4478199999999999E-2</v>
      </c>
      <c r="D275">
        <v>0.55882100000000001</v>
      </c>
      <c r="E275">
        <v>-0.43956299999999998</v>
      </c>
      <c r="F275">
        <v>0.58286199999999999</v>
      </c>
      <c r="G275">
        <v>-0.553373</v>
      </c>
      <c r="H275">
        <v>-1.4120900000000001</v>
      </c>
      <c r="I275">
        <v>-1.15158</v>
      </c>
      <c r="J275">
        <v>0.178234</v>
      </c>
      <c r="K275">
        <v>0.150225</v>
      </c>
      <c r="L275">
        <v>0.67739899999999997</v>
      </c>
      <c r="M275">
        <v>9.8720000000000002E-2</v>
      </c>
      <c r="N275">
        <v>1.0254700000000001</v>
      </c>
      <c r="O275">
        <v>0.96571200000000001</v>
      </c>
      <c r="P275">
        <v>-3.6976599999999998E-2</v>
      </c>
      <c r="Q275">
        <v>1.3259700000000001</v>
      </c>
      <c r="R275">
        <v>-0.87947299999999995</v>
      </c>
      <c r="S275">
        <v>-0.54268700000000003</v>
      </c>
      <c r="T275">
        <v>-0.58357099999999995</v>
      </c>
      <c r="U275">
        <v>0.43570199999999998</v>
      </c>
      <c r="V275">
        <v>0.74685599999999996</v>
      </c>
      <c r="W275">
        <v>0.82968799999999998</v>
      </c>
      <c r="X275">
        <v>-0.96121400000000001</v>
      </c>
      <c r="Y275">
        <v>5.2863399999999998E-2</v>
      </c>
      <c r="Z275">
        <v>0.452185</v>
      </c>
      <c r="AA275">
        <v>-0.56096999999999997</v>
      </c>
      <c r="AB275">
        <v>0.72432600000000003</v>
      </c>
      <c r="AC275">
        <v>-0.58168600000000004</v>
      </c>
      <c r="AD275">
        <v>0.62532500000000002</v>
      </c>
      <c r="AE275">
        <v>0.46663199999999999</v>
      </c>
      <c r="AF275">
        <v>-0.59379599999999999</v>
      </c>
      <c r="AG275">
        <v>-0.63676900000000003</v>
      </c>
      <c r="AH275">
        <v>7.0695400000000005E-2</v>
      </c>
      <c r="AI275">
        <v>-0.623251</v>
      </c>
      <c r="AJ275">
        <v>-0.519876</v>
      </c>
      <c r="AK275">
        <v>8.2217999999999999E-2</v>
      </c>
      <c r="AL275">
        <v>-3.5284099999999999E-2</v>
      </c>
      <c r="AM275">
        <v>2.1211299999999999E-2</v>
      </c>
      <c r="AN275">
        <v>-5.7704699999999998E-2</v>
      </c>
      <c r="AO275">
        <v>-1.8549199999999998E-2</v>
      </c>
      <c r="AP275">
        <v>0.55510000000000004</v>
      </c>
      <c r="AQ275">
        <v>7.8698299999999999E-2</v>
      </c>
      <c r="AR275">
        <v>0.57328800000000002</v>
      </c>
      <c r="AS275">
        <v>0.44678400000000001</v>
      </c>
      <c r="AT275">
        <v>5.6896200000000001E-2</v>
      </c>
      <c r="AU275">
        <v>0.67017099999999996</v>
      </c>
      <c r="AV275">
        <v>-0.44151000000000001</v>
      </c>
      <c r="AW275">
        <v>-1.7876599999999999E-2</v>
      </c>
      <c r="AX275">
        <v>0.47502800000000001</v>
      </c>
      <c r="AY275">
        <v>1.3177399999999999</v>
      </c>
      <c r="AZ275">
        <v>-0.49860599999999999</v>
      </c>
      <c r="BA275">
        <v>-0.955341</v>
      </c>
      <c r="BB275">
        <v>0.39829799999999999</v>
      </c>
      <c r="BC275">
        <v>0.82695300000000005</v>
      </c>
      <c r="BD275">
        <v>0.31382100000000002</v>
      </c>
      <c r="BE275">
        <v>1.05271</v>
      </c>
      <c r="BF275">
        <v>-0.14319100000000001</v>
      </c>
      <c r="BG275">
        <v>0.78905700000000001</v>
      </c>
      <c r="BH275">
        <v>4.9735700000000001E-2</v>
      </c>
      <c r="BI275">
        <v>0.43960199999999999</v>
      </c>
      <c r="BJ275">
        <v>-0.47639900000000002</v>
      </c>
      <c r="BK275">
        <v>-0.55810700000000002</v>
      </c>
      <c r="BL275">
        <v>2.0356300000000001E-2</v>
      </c>
      <c r="BM275">
        <v>0.48094799999999999</v>
      </c>
      <c r="BN275">
        <v>0.25461400000000001</v>
      </c>
      <c r="BO275">
        <v>2.9998500000000001E-2</v>
      </c>
      <c r="BP275">
        <v>-1.85367E-2</v>
      </c>
      <c r="BQ275">
        <v>0.43784000000000001</v>
      </c>
      <c r="BR275">
        <v>-0.557392</v>
      </c>
      <c r="BS275">
        <v>-0.50197999999999998</v>
      </c>
      <c r="BT275">
        <v>-1.3777299999999999</v>
      </c>
      <c r="BU275">
        <v>-9.5127500000000004E-2</v>
      </c>
      <c r="BV275">
        <v>0.42805799999999999</v>
      </c>
      <c r="BW275">
        <v>-2.2681300000000001E-2</v>
      </c>
      <c r="BX275">
        <v>0.50982499999999997</v>
      </c>
      <c r="BY275">
        <v>-4.67862E-2</v>
      </c>
      <c r="BZ275">
        <v>9.0620900000000004E-2</v>
      </c>
      <c r="CA275">
        <v>-0.64983800000000003</v>
      </c>
      <c r="CB275">
        <v>-0.53871100000000005</v>
      </c>
      <c r="CC275">
        <v>-0.61141199999999996</v>
      </c>
      <c r="CD275">
        <v>0.59449600000000002</v>
      </c>
      <c r="CE275">
        <v>0.50831999999999999</v>
      </c>
      <c r="CF275">
        <v>-0.73302699999999998</v>
      </c>
      <c r="CG275">
        <v>0.65069100000000002</v>
      </c>
      <c r="CH275">
        <v>-0.360815</v>
      </c>
      <c r="CI275">
        <v>0.53765200000000002</v>
      </c>
      <c r="CJ275">
        <v>8.3833400000000002E-2</v>
      </c>
      <c r="CK275">
        <v>1.4658100000000001</v>
      </c>
      <c r="CL275">
        <v>-0.69574199999999997</v>
      </c>
      <c r="CM275">
        <v>-0.47453899999999999</v>
      </c>
      <c r="CN275">
        <v>0.77844599999999997</v>
      </c>
      <c r="CO275">
        <v>-1.54358</v>
      </c>
      <c r="CP275">
        <v>-1.1651499999999999</v>
      </c>
      <c r="CQ275">
        <v>0.84248699999999999</v>
      </c>
      <c r="CR275">
        <v>1.23925</v>
      </c>
      <c r="CS275">
        <v>0.42243799999999998</v>
      </c>
      <c r="CT275">
        <v>-1.20122</v>
      </c>
      <c r="CU275">
        <v>-1.2736700000000001</v>
      </c>
      <c r="CV275">
        <v>1.51346</v>
      </c>
      <c r="CW275">
        <v>1.2477100000000001</v>
      </c>
      <c r="CX275">
        <v>1.2034899999999999</v>
      </c>
      <c r="CY275">
        <v>-1.45814</v>
      </c>
      <c r="CZ275">
        <v>-1.3785000000000001</v>
      </c>
      <c r="DA275">
        <v>-0.50605</v>
      </c>
      <c r="DB275">
        <v>1.50726</v>
      </c>
      <c r="DC275">
        <v>-0.43599399999999999</v>
      </c>
      <c r="DD275">
        <v>1.16679</v>
      </c>
      <c r="DE275">
        <v>-0.52912700000000001</v>
      </c>
      <c r="DF275">
        <v>-1.4017900000000001</v>
      </c>
      <c r="DG275">
        <v>1.46193</v>
      </c>
      <c r="DH275">
        <v>-1.00213</v>
      </c>
      <c r="DI275">
        <v>-1.38957</v>
      </c>
      <c r="DJ275">
        <v>0.58612799999999998</v>
      </c>
      <c r="DK275">
        <v>-0.56825000000000003</v>
      </c>
      <c r="DL275">
        <v>0.52446899999999996</v>
      </c>
      <c r="DM275">
        <v>-0.44584299999999999</v>
      </c>
      <c r="DN275">
        <v>-0.69184199999999996</v>
      </c>
      <c r="DO275">
        <v>-0.50599300000000003</v>
      </c>
      <c r="DP275">
        <v>0.573237</v>
      </c>
      <c r="DQ275">
        <v>-0.46967399999999998</v>
      </c>
      <c r="DR275">
        <v>0.95283399999999996</v>
      </c>
      <c r="DS275">
        <v>0.41504600000000003</v>
      </c>
      <c r="DT275">
        <v>0.49695499999999998</v>
      </c>
      <c r="DU275">
        <v>0.50479200000000002</v>
      </c>
      <c r="DV275">
        <v>1.41951</v>
      </c>
      <c r="DW275">
        <v>0.46807900000000002</v>
      </c>
      <c r="DX275">
        <v>-7.3719599999999996E-2</v>
      </c>
      <c r="DY275">
        <v>1.8279699999999999E-2</v>
      </c>
      <c r="DZ275" s="15">
        <v>2</v>
      </c>
    </row>
    <row r="276" spans="1:130" x14ac:dyDescent="0.25">
      <c r="A276">
        <v>296</v>
      </c>
      <c r="B276">
        <v>1.2091300000000001E-3</v>
      </c>
      <c r="C276">
        <v>-2.1858200000000002E-3</v>
      </c>
      <c r="D276">
        <v>0.55287299999999995</v>
      </c>
      <c r="E276">
        <v>-0.51365700000000003</v>
      </c>
      <c r="F276">
        <v>0.62037200000000003</v>
      </c>
      <c r="G276">
        <v>-0.55732800000000005</v>
      </c>
      <c r="H276">
        <v>-1.26237</v>
      </c>
      <c r="I276">
        <v>-1.0950299999999999</v>
      </c>
      <c r="J276">
        <v>7.2240799999999994E-2</v>
      </c>
      <c r="K276">
        <v>9.2531000000000002E-2</v>
      </c>
      <c r="L276">
        <v>0.65279299999999996</v>
      </c>
      <c r="M276">
        <v>1.2617099999999999E-2</v>
      </c>
      <c r="N276">
        <v>1.0620499999999999</v>
      </c>
      <c r="O276">
        <v>0.91881699999999999</v>
      </c>
      <c r="P276">
        <v>-5.9412700000000002E-3</v>
      </c>
      <c r="Q276">
        <v>1.7276199999999999</v>
      </c>
      <c r="R276">
        <v>-0.98073299999999997</v>
      </c>
      <c r="S276">
        <v>-0.57052999999999998</v>
      </c>
      <c r="T276">
        <v>-0.50991900000000001</v>
      </c>
      <c r="U276">
        <v>0.449822</v>
      </c>
      <c r="V276">
        <v>0.77642100000000003</v>
      </c>
      <c r="W276">
        <v>0.80552999999999997</v>
      </c>
      <c r="X276">
        <v>-0.92653099999999999</v>
      </c>
      <c r="Y276">
        <v>-1.43517E-2</v>
      </c>
      <c r="Z276">
        <v>0.485676</v>
      </c>
      <c r="AA276">
        <v>-0.57700799999999997</v>
      </c>
      <c r="AB276">
        <v>0.69323999999999997</v>
      </c>
      <c r="AC276">
        <v>-0.64474799999999999</v>
      </c>
      <c r="AD276">
        <v>0.63411200000000001</v>
      </c>
      <c r="AE276">
        <v>0.465308</v>
      </c>
      <c r="AF276">
        <v>-0.57636799999999999</v>
      </c>
      <c r="AG276">
        <v>-0.61601700000000004</v>
      </c>
      <c r="AH276">
        <v>1.15386E-2</v>
      </c>
      <c r="AI276">
        <v>-0.59957800000000006</v>
      </c>
      <c r="AJ276">
        <v>-0.37833699999999998</v>
      </c>
      <c r="AK276">
        <v>-1.83374E-2</v>
      </c>
      <c r="AL276">
        <v>3.5352000000000001E-2</v>
      </c>
      <c r="AM276">
        <v>3.8003500000000001E-3</v>
      </c>
      <c r="AN276">
        <v>-6.9330100000000006E-2</v>
      </c>
      <c r="AO276">
        <v>1.41245E-2</v>
      </c>
      <c r="AP276">
        <v>0.56438999999999995</v>
      </c>
      <c r="AQ276">
        <v>1.00123E-2</v>
      </c>
      <c r="AR276">
        <v>0.58724299999999996</v>
      </c>
      <c r="AS276">
        <v>0.55725400000000003</v>
      </c>
      <c r="AT276">
        <v>2.5505E-2</v>
      </c>
      <c r="AU276">
        <v>0.61135200000000001</v>
      </c>
      <c r="AV276">
        <v>-0.478074</v>
      </c>
      <c r="AW276">
        <v>-4.5231E-2</v>
      </c>
      <c r="AX276">
        <v>0.54330400000000001</v>
      </c>
      <c r="AY276">
        <v>1.1963299999999999</v>
      </c>
      <c r="AZ276">
        <v>-0.49832500000000002</v>
      </c>
      <c r="BA276">
        <v>-0.94995600000000002</v>
      </c>
      <c r="BB276">
        <v>0.44804699999999997</v>
      </c>
      <c r="BC276">
        <v>0.77433200000000002</v>
      </c>
      <c r="BD276">
        <v>0.22578899999999999</v>
      </c>
      <c r="BE276">
        <v>0.81511699999999998</v>
      </c>
      <c r="BF276">
        <v>-5.2614899999999999E-2</v>
      </c>
      <c r="BG276">
        <v>0.56601900000000005</v>
      </c>
      <c r="BH276">
        <v>4.0551999999999998E-4</v>
      </c>
      <c r="BI276">
        <v>0.468528</v>
      </c>
      <c r="BJ276">
        <v>-0.48795100000000002</v>
      </c>
      <c r="BK276">
        <v>-0.52447200000000005</v>
      </c>
      <c r="BL276">
        <v>-2.3728599999999999E-2</v>
      </c>
      <c r="BM276">
        <v>0.499334</v>
      </c>
      <c r="BN276">
        <v>0.13233500000000001</v>
      </c>
      <c r="BO276">
        <v>-3.4295600000000002E-2</v>
      </c>
      <c r="BP276">
        <v>-7.1058600000000003E-3</v>
      </c>
      <c r="BQ276">
        <v>0.52337</v>
      </c>
      <c r="BR276">
        <v>-0.58360000000000001</v>
      </c>
      <c r="BS276">
        <v>-0.51595400000000002</v>
      </c>
      <c r="BT276">
        <v>-1.3015000000000001</v>
      </c>
      <c r="BU276">
        <v>-6.3785800000000004E-2</v>
      </c>
      <c r="BV276">
        <v>0.46499099999999999</v>
      </c>
      <c r="BW276">
        <v>5.9500600000000001E-3</v>
      </c>
      <c r="BX276">
        <v>0.52914499999999998</v>
      </c>
      <c r="BY276">
        <v>-1.7968000000000001E-3</v>
      </c>
      <c r="BZ276">
        <v>6.2856099999999996E-3</v>
      </c>
      <c r="CA276">
        <v>-0.61428000000000005</v>
      </c>
      <c r="CB276">
        <v>-0.54213299999999998</v>
      </c>
      <c r="CC276">
        <v>-0.63166500000000003</v>
      </c>
      <c r="CD276">
        <v>0.61900100000000002</v>
      </c>
      <c r="CE276">
        <v>0.51447299999999996</v>
      </c>
      <c r="CF276">
        <v>-0.86109800000000003</v>
      </c>
      <c r="CG276">
        <v>0.63879399999999997</v>
      </c>
      <c r="CH276">
        <v>-0.65137299999999998</v>
      </c>
      <c r="CI276">
        <v>0.52740600000000004</v>
      </c>
      <c r="CJ276">
        <v>4.9732600000000002E-3</v>
      </c>
      <c r="CK276">
        <v>0.96147199999999999</v>
      </c>
      <c r="CL276">
        <v>-0.52295599999999998</v>
      </c>
      <c r="CM276">
        <v>-0.482211</v>
      </c>
      <c r="CN276">
        <v>1.3079400000000001</v>
      </c>
      <c r="CO276">
        <v>-0.85633999999999999</v>
      </c>
      <c r="CP276">
        <v>-1.28599</v>
      </c>
      <c r="CQ276">
        <v>0.67929399999999995</v>
      </c>
      <c r="CR276">
        <v>1.32379</v>
      </c>
      <c r="CS276">
        <v>0.33877200000000002</v>
      </c>
      <c r="CT276">
        <v>-1.0499099999999999</v>
      </c>
      <c r="CU276">
        <v>-1.4165000000000001</v>
      </c>
      <c r="CV276">
        <v>0.51257799999999998</v>
      </c>
      <c r="CW276">
        <v>0.78371400000000002</v>
      </c>
      <c r="CX276">
        <v>1.13198</v>
      </c>
      <c r="CY276">
        <v>-0.76470700000000003</v>
      </c>
      <c r="CZ276">
        <v>-1.9419599999999999</v>
      </c>
      <c r="DA276">
        <v>-0.64629599999999998</v>
      </c>
      <c r="DB276">
        <v>1.4425600000000001</v>
      </c>
      <c r="DC276">
        <v>-0.610205</v>
      </c>
      <c r="DD276">
        <v>1.5456799999999999</v>
      </c>
      <c r="DE276">
        <v>-0.47511300000000001</v>
      </c>
      <c r="DF276">
        <v>-1.3447100000000001</v>
      </c>
      <c r="DG276">
        <v>1.33908</v>
      </c>
      <c r="DH276">
        <v>-0.77209700000000003</v>
      </c>
      <c r="DI276">
        <v>-1.17018</v>
      </c>
      <c r="DJ276">
        <v>0.80534700000000004</v>
      </c>
      <c r="DK276">
        <v>-0.67560699999999996</v>
      </c>
      <c r="DL276">
        <v>0.51259999999999994</v>
      </c>
      <c r="DM276">
        <v>-0.357178</v>
      </c>
      <c r="DN276">
        <v>-0.55477600000000005</v>
      </c>
      <c r="DO276">
        <v>-0.58572500000000005</v>
      </c>
      <c r="DP276">
        <v>0.58102699999999996</v>
      </c>
      <c r="DQ276">
        <v>-0.67174199999999995</v>
      </c>
      <c r="DR276">
        <v>0.87390999999999996</v>
      </c>
      <c r="DS276">
        <v>0.53134199999999998</v>
      </c>
      <c r="DT276">
        <v>0.57082500000000003</v>
      </c>
      <c r="DU276">
        <v>0.539049</v>
      </c>
      <c r="DV276">
        <v>1.1128899999999999</v>
      </c>
      <c r="DW276">
        <v>0.49360300000000001</v>
      </c>
      <c r="DX276">
        <v>3.0839000000000001E-3</v>
      </c>
      <c r="DY276">
        <v>6.2338699999999997E-2</v>
      </c>
      <c r="DZ276" s="15">
        <v>2</v>
      </c>
    </row>
    <row r="277" spans="1:130" x14ac:dyDescent="0.25">
      <c r="A277">
        <v>297</v>
      </c>
      <c r="B277">
        <v>2.6279500000000001E-2</v>
      </c>
      <c r="C277">
        <v>2.4297900000000001E-2</v>
      </c>
      <c r="D277">
        <v>0.56123699999999999</v>
      </c>
      <c r="E277">
        <v>-0.50795800000000002</v>
      </c>
      <c r="F277">
        <v>0.58032700000000004</v>
      </c>
      <c r="G277">
        <v>-0.551149</v>
      </c>
      <c r="H277">
        <v>-1.39266</v>
      </c>
      <c r="I277">
        <v>-1.1438999999999999</v>
      </c>
      <c r="J277">
        <v>0.104715</v>
      </c>
      <c r="K277">
        <v>0.12440900000000001</v>
      </c>
      <c r="L277">
        <v>0.65419099999999997</v>
      </c>
      <c r="M277">
        <v>8.2653699999999997E-2</v>
      </c>
      <c r="N277">
        <v>1.03078</v>
      </c>
      <c r="O277">
        <v>0.95738500000000004</v>
      </c>
      <c r="P277">
        <v>-1.48503E-2</v>
      </c>
      <c r="Q277">
        <v>1.2123999999999999</v>
      </c>
      <c r="R277">
        <v>-0.93801900000000005</v>
      </c>
      <c r="S277">
        <v>-0.57354099999999997</v>
      </c>
      <c r="T277">
        <v>-0.61460099999999995</v>
      </c>
      <c r="U277">
        <v>0.52376900000000004</v>
      </c>
      <c r="V277">
        <v>0.79588599999999998</v>
      </c>
      <c r="W277">
        <v>1.00267</v>
      </c>
      <c r="X277">
        <v>-1.17686</v>
      </c>
      <c r="Y277">
        <v>6.3878400000000002E-2</v>
      </c>
      <c r="Z277">
        <v>0.481433</v>
      </c>
      <c r="AA277">
        <v>-0.57585699999999995</v>
      </c>
      <c r="AB277">
        <v>0.79598999999999998</v>
      </c>
      <c r="AC277">
        <v>-0.64413799999999999</v>
      </c>
      <c r="AD277">
        <v>0.64147500000000002</v>
      </c>
      <c r="AE277">
        <v>0.489479</v>
      </c>
      <c r="AF277">
        <v>-0.56759499999999996</v>
      </c>
      <c r="AG277">
        <v>-0.627027</v>
      </c>
      <c r="AH277">
        <v>2.6347800000000001E-2</v>
      </c>
      <c r="AI277">
        <v>-0.60071600000000003</v>
      </c>
      <c r="AJ277">
        <v>-0.44797399999999998</v>
      </c>
      <c r="AK277">
        <v>4.9242500000000002E-2</v>
      </c>
      <c r="AL277">
        <v>3.8188100000000002E-3</v>
      </c>
      <c r="AM277">
        <v>1.68904E-2</v>
      </c>
      <c r="AN277">
        <v>-0.10892400000000001</v>
      </c>
      <c r="AO277">
        <v>3.4432199999999999E-3</v>
      </c>
      <c r="AP277">
        <v>0.55194500000000002</v>
      </c>
      <c r="AQ277">
        <v>4.2988699999999998E-2</v>
      </c>
      <c r="AR277">
        <v>0.56047199999999997</v>
      </c>
      <c r="AS277">
        <v>0.48464499999999999</v>
      </c>
      <c r="AT277">
        <v>5.9214299999999997E-2</v>
      </c>
      <c r="AU277">
        <v>0.69483899999999998</v>
      </c>
      <c r="AV277">
        <v>-0.48586600000000002</v>
      </c>
      <c r="AW277">
        <v>1.6421999999999999E-2</v>
      </c>
      <c r="AX277">
        <v>0.54116200000000003</v>
      </c>
      <c r="AY277">
        <v>1.3742300000000001</v>
      </c>
      <c r="AZ277">
        <v>-0.55154700000000001</v>
      </c>
      <c r="BA277">
        <v>-0.87075199999999997</v>
      </c>
      <c r="BB277">
        <v>0.445492</v>
      </c>
      <c r="BC277">
        <v>0.83454899999999999</v>
      </c>
      <c r="BD277">
        <v>0.28814699999999999</v>
      </c>
      <c r="BE277">
        <v>1.01654</v>
      </c>
      <c r="BF277">
        <v>-0.104563</v>
      </c>
      <c r="BG277">
        <v>0.78947500000000004</v>
      </c>
      <c r="BH277">
        <v>8.8348599999999999E-2</v>
      </c>
      <c r="BI277">
        <v>0.48341299999999998</v>
      </c>
      <c r="BJ277">
        <v>-0.50336899999999996</v>
      </c>
      <c r="BK277">
        <v>-0.49212099999999998</v>
      </c>
      <c r="BL277">
        <v>-1.9947900000000001E-2</v>
      </c>
      <c r="BM277">
        <v>0.48394900000000002</v>
      </c>
      <c r="BN277">
        <v>0.14427799999999999</v>
      </c>
      <c r="BO277">
        <v>7.4693900000000002E-3</v>
      </c>
      <c r="BP277">
        <v>-3.9592999999999998E-3</v>
      </c>
      <c r="BQ277">
        <v>0.50901399999999997</v>
      </c>
      <c r="BR277">
        <v>-0.54524899999999998</v>
      </c>
      <c r="BS277">
        <v>-0.50414700000000001</v>
      </c>
      <c r="BT277">
        <v>-1.3678300000000001</v>
      </c>
      <c r="BU277">
        <v>-1.69342E-2</v>
      </c>
      <c r="BV277">
        <v>0.46123500000000001</v>
      </c>
      <c r="BW277">
        <v>-2.6210299999999999E-2</v>
      </c>
      <c r="BX277">
        <v>0.52040500000000001</v>
      </c>
      <c r="BY277">
        <v>-4.7532100000000001E-2</v>
      </c>
      <c r="BZ277">
        <v>4.5204899999999999E-2</v>
      </c>
      <c r="CA277">
        <v>-0.61559200000000003</v>
      </c>
      <c r="CB277">
        <v>-0.54347000000000001</v>
      </c>
      <c r="CC277">
        <v>-0.63782300000000003</v>
      </c>
      <c r="CD277">
        <v>0.60753900000000005</v>
      </c>
      <c r="CE277">
        <v>0.55780200000000002</v>
      </c>
      <c r="CF277">
        <v>-0.80147999999999997</v>
      </c>
      <c r="CG277">
        <v>0.53781000000000001</v>
      </c>
      <c r="CH277">
        <v>-0.33391500000000002</v>
      </c>
      <c r="CI277">
        <v>0.52412199999999998</v>
      </c>
      <c r="CJ277">
        <v>-0.28055099999999999</v>
      </c>
      <c r="CK277">
        <v>1.35575</v>
      </c>
      <c r="CL277">
        <v>-0.52616399999999997</v>
      </c>
      <c r="CM277">
        <v>-0.518733</v>
      </c>
      <c r="CN277">
        <v>1.2730999999999999</v>
      </c>
      <c r="CO277">
        <v>-1.2849299999999999</v>
      </c>
      <c r="CP277">
        <v>-2.3871199999999999</v>
      </c>
      <c r="CQ277">
        <v>0.844808</v>
      </c>
      <c r="CR277">
        <v>1.26532</v>
      </c>
      <c r="CS277">
        <v>0.321185</v>
      </c>
      <c r="CT277">
        <v>-1.1829499999999999</v>
      </c>
      <c r="CU277">
        <v>-1.30633</v>
      </c>
      <c r="CV277">
        <v>1.1240699999999999</v>
      </c>
      <c r="CW277">
        <v>0.86911499999999997</v>
      </c>
      <c r="CX277">
        <v>1.2038</v>
      </c>
      <c r="CY277">
        <v>-1.2740100000000001</v>
      </c>
      <c r="CZ277">
        <v>-1.23664</v>
      </c>
      <c r="DA277">
        <v>-0.72486899999999999</v>
      </c>
      <c r="DB277">
        <v>1.4487399999999999</v>
      </c>
      <c r="DC277">
        <v>-0.43197999999999998</v>
      </c>
      <c r="DD277">
        <v>1.5933900000000001</v>
      </c>
      <c r="DE277">
        <v>-0.43232999999999999</v>
      </c>
      <c r="DF277">
        <v>-1.3863099999999999</v>
      </c>
      <c r="DG277">
        <v>1.32673</v>
      </c>
      <c r="DH277">
        <v>-0.76932199999999995</v>
      </c>
      <c r="DI277">
        <v>-1.2473700000000001</v>
      </c>
      <c r="DJ277">
        <v>0.53059800000000001</v>
      </c>
      <c r="DK277">
        <v>-0.84758699999999998</v>
      </c>
      <c r="DL277">
        <v>0.52057900000000001</v>
      </c>
      <c r="DM277">
        <v>-0.37444699999999997</v>
      </c>
      <c r="DN277">
        <v>-0.47035399999999999</v>
      </c>
      <c r="DO277">
        <v>-0.57701400000000003</v>
      </c>
      <c r="DP277">
        <v>0.477858</v>
      </c>
      <c r="DQ277">
        <v>-0.51084099999999999</v>
      </c>
      <c r="DR277">
        <v>0.83777199999999996</v>
      </c>
      <c r="DS277">
        <v>0.53363700000000003</v>
      </c>
      <c r="DT277">
        <v>0.50953199999999998</v>
      </c>
      <c r="DU277">
        <v>0.46240500000000001</v>
      </c>
      <c r="DV277">
        <v>1.38226</v>
      </c>
      <c r="DW277">
        <v>0.49817899999999998</v>
      </c>
      <c r="DX277">
        <v>-2.6239700000000001E-2</v>
      </c>
      <c r="DY277">
        <v>5.89738E-2</v>
      </c>
      <c r="DZ277" s="15">
        <v>2</v>
      </c>
    </row>
    <row r="278" spans="1:130" x14ac:dyDescent="0.25">
      <c r="A278">
        <v>298</v>
      </c>
      <c r="B278">
        <v>1.3417200000000001E-2</v>
      </c>
      <c r="C278">
        <v>5.7758999999999996E-3</v>
      </c>
      <c r="D278">
        <v>0.55396900000000004</v>
      </c>
      <c r="E278">
        <v>-0.49187599999999998</v>
      </c>
      <c r="F278">
        <v>0.56687900000000002</v>
      </c>
      <c r="G278">
        <v>-0.51951999999999998</v>
      </c>
      <c r="H278">
        <v>-1.3991499999999999</v>
      </c>
      <c r="I278">
        <v>-1.13059</v>
      </c>
      <c r="J278">
        <v>9.5348699999999995E-2</v>
      </c>
      <c r="K278">
        <v>0.10639700000000001</v>
      </c>
      <c r="L278">
        <v>0.653806</v>
      </c>
      <c r="M278">
        <v>8.3566399999999999E-2</v>
      </c>
      <c r="N278">
        <v>1.0029999999999999</v>
      </c>
      <c r="O278">
        <v>0.92750699999999997</v>
      </c>
      <c r="P278">
        <v>-1.07466E-2</v>
      </c>
      <c r="Q278">
        <v>1.03461</v>
      </c>
      <c r="R278">
        <v>-0.94966499999999998</v>
      </c>
      <c r="S278">
        <v>-0.571932</v>
      </c>
      <c r="T278">
        <v>-0.56832199999999999</v>
      </c>
      <c r="U278">
        <v>0.50214499999999995</v>
      </c>
      <c r="V278">
        <v>0.71095799999999998</v>
      </c>
      <c r="W278">
        <v>0.94134600000000002</v>
      </c>
      <c r="X278">
        <v>-1.2036800000000001</v>
      </c>
      <c r="Y278">
        <v>-5.8138699999999996E-3</v>
      </c>
      <c r="Z278">
        <v>0.47968300000000003</v>
      </c>
      <c r="AA278">
        <v>-0.53432000000000002</v>
      </c>
      <c r="AB278">
        <v>0.57906100000000005</v>
      </c>
      <c r="AC278">
        <v>-0.63735900000000001</v>
      </c>
      <c r="AD278">
        <v>0.59179099999999996</v>
      </c>
      <c r="AE278">
        <v>0.48780299999999999</v>
      </c>
      <c r="AF278">
        <v>-0.56844700000000004</v>
      </c>
      <c r="AG278">
        <v>-0.58984300000000001</v>
      </c>
      <c r="AH278">
        <v>1.22194E-2</v>
      </c>
      <c r="AI278">
        <v>-0.62446900000000005</v>
      </c>
      <c r="AJ278">
        <v>-0.379436</v>
      </c>
      <c r="AK278">
        <v>5.4624800000000001E-2</v>
      </c>
      <c r="AL278">
        <v>-5.2981E-2</v>
      </c>
      <c r="AM278">
        <v>-2.3659499999999999E-3</v>
      </c>
      <c r="AN278">
        <v>-0.12948699999999999</v>
      </c>
      <c r="AO278">
        <v>9.4596799999999998E-3</v>
      </c>
      <c r="AP278">
        <v>0.47613499999999997</v>
      </c>
      <c r="AQ278">
        <v>5.00337E-2</v>
      </c>
      <c r="AR278">
        <v>0.51764500000000002</v>
      </c>
      <c r="AS278">
        <v>0.54984599999999995</v>
      </c>
      <c r="AT278">
        <v>2.5045999999999999E-2</v>
      </c>
      <c r="AU278">
        <v>0.69114799999999998</v>
      </c>
      <c r="AV278">
        <v>-0.47808899999999999</v>
      </c>
      <c r="AW278">
        <v>1.01139E-2</v>
      </c>
      <c r="AX278">
        <v>0.52114899999999997</v>
      </c>
      <c r="AY278">
        <v>1.3418099999999999</v>
      </c>
      <c r="AZ278">
        <v>-0.57314399999999999</v>
      </c>
      <c r="BA278">
        <v>-0.90173599999999998</v>
      </c>
      <c r="BB278">
        <v>0.52266100000000004</v>
      </c>
      <c r="BC278">
        <v>0.84587299999999999</v>
      </c>
      <c r="BD278">
        <v>0.29879800000000001</v>
      </c>
      <c r="BE278">
        <v>0.95540099999999994</v>
      </c>
      <c r="BF278">
        <v>-6.6236600000000007E-2</v>
      </c>
      <c r="BG278">
        <v>0.77118900000000001</v>
      </c>
      <c r="BH278">
        <v>8.4457599999999994E-2</v>
      </c>
      <c r="BI278">
        <v>0.52605900000000005</v>
      </c>
      <c r="BJ278">
        <v>-0.474416</v>
      </c>
      <c r="BK278">
        <v>-0.47045599999999999</v>
      </c>
      <c r="BL278">
        <v>-2.7747299999999999E-2</v>
      </c>
      <c r="BM278">
        <v>0.47803400000000001</v>
      </c>
      <c r="BN278">
        <v>0.15628600000000001</v>
      </c>
      <c r="BO278">
        <v>1.5672499999999999E-2</v>
      </c>
      <c r="BP278">
        <v>-9.7087900000000001E-3</v>
      </c>
      <c r="BQ278">
        <v>0.51725699999999997</v>
      </c>
      <c r="BR278">
        <v>-0.57483099999999998</v>
      </c>
      <c r="BS278">
        <v>-0.54253600000000002</v>
      </c>
      <c r="BT278">
        <v>-1.3542400000000001</v>
      </c>
      <c r="BU278">
        <v>2.5681900000000001E-2</v>
      </c>
      <c r="BV278">
        <v>0.43845899999999999</v>
      </c>
      <c r="BW278">
        <v>-1.8017999999999999E-2</v>
      </c>
      <c r="BX278">
        <v>0.523482</v>
      </c>
      <c r="BY278">
        <v>-4.2800999999999999E-2</v>
      </c>
      <c r="BZ278">
        <v>-1.42253E-2</v>
      </c>
      <c r="CA278">
        <v>-0.59797599999999995</v>
      </c>
      <c r="CB278">
        <v>-0.51900999999999997</v>
      </c>
      <c r="CC278">
        <v>-0.59809599999999996</v>
      </c>
      <c r="CD278">
        <v>0.59167499999999995</v>
      </c>
      <c r="CE278">
        <v>0.49162299999999998</v>
      </c>
      <c r="CF278">
        <v>-0.93035699999999999</v>
      </c>
      <c r="CG278">
        <v>0.55645</v>
      </c>
      <c r="CH278">
        <v>-0.53299399999999997</v>
      </c>
      <c r="CI278">
        <v>0.45576699999999998</v>
      </c>
      <c r="CJ278">
        <v>-0.34897499999999998</v>
      </c>
      <c r="CK278">
        <v>1.2808200000000001</v>
      </c>
      <c r="CL278">
        <v>-0.48204200000000003</v>
      </c>
      <c r="CM278">
        <v>-0.51642699999999997</v>
      </c>
      <c r="CN278">
        <v>1.0773200000000001</v>
      </c>
      <c r="CO278">
        <v>-1.3245499999999999</v>
      </c>
      <c r="CP278">
        <v>-1.9734</v>
      </c>
      <c r="CQ278">
        <v>0.86434100000000003</v>
      </c>
      <c r="CR278">
        <v>1.15835</v>
      </c>
      <c r="CS278">
        <v>0.61769099999999999</v>
      </c>
      <c r="CT278">
        <v>-1.22265</v>
      </c>
      <c r="CU278">
        <v>-1.6963999999999999</v>
      </c>
      <c r="CV278">
        <v>1.5799799999999999</v>
      </c>
      <c r="CW278">
        <v>1.7856000000000001</v>
      </c>
      <c r="CX278">
        <v>1.11494</v>
      </c>
      <c r="CY278">
        <v>-1.1559600000000001</v>
      </c>
      <c r="CZ278">
        <v>-1.3113699999999999</v>
      </c>
      <c r="DA278">
        <v>-0.90492600000000001</v>
      </c>
      <c r="DB278">
        <v>1.44421</v>
      </c>
      <c r="DC278">
        <v>-0.38107799999999997</v>
      </c>
      <c r="DD278">
        <v>1.56488</v>
      </c>
      <c r="DE278">
        <v>-0.41543000000000002</v>
      </c>
      <c r="DF278">
        <v>-1.4332</v>
      </c>
      <c r="DG278">
        <v>1.3323799999999999</v>
      </c>
      <c r="DH278">
        <v>-0.75810699999999998</v>
      </c>
      <c r="DI278">
        <v>-1.3021100000000001</v>
      </c>
      <c r="DJ278">
        <v>0.43051499999999998</v>
      </c>
      <c r="DK278">
        <v>-0.67269999999999996</v>
      </c>
      <c r="DL278">
        <v>0.51261100000000004</v>
      </c>
      <c r="DM278">
        <v>-0.36735899999999999</v>
      </c>
      <c r="DN278">
        <v>-0.55901199999999995</v>
      </c>
      <c r="DO278">
        <v>-0.53070099999999998</v>
      </c>
      <c r="DP278">
        <v>0.62700100000000003</v>
      </c>
      <c r="DQ278">
        <v>-0.53761899999999996</v>
      </c>
      <c r="DR278">
        <v>0.97648900000000005</v>
      </c>
      <c r="DS278">
        <v>0.45922800000000003</v>
      </c>
      <c r="DT278">
        <v>0.53967600000000004</v>
      </c>
      <c r="DU278">
        <v>0.48232999999999998</v>
      </c>
      <c r="DV278">
        <v>1.4687399999999999</v>
      </c>
      <c r="DW278">
        <v>0.49419600000000002</v>
      </c>
      <c r="DX278">
        <v>-4.3066199999999999E-2</v>
      </c>
      <c r="DY278">
        <v>1.11076E-2</v>
      </c>
      <c r="DZ278" s="15">
        <v>2</v>
      </c>
    </row>
    <row r="279" spans="1:130" x14ac:dyDescent="0.25">
      <c r="A279">
        <v>299</v>
      </c>
      <c r="B279">
        <v>-3.0185099999999999E-2</v>
      </c>
      <c r="C279">
        <v>-1.6620000000000001E-3</v>
      </c>
      <c r="D279">
        <v>0.54925900000000005</v>
      </c>
      <c r="E279">
        <v>-0.511069</v>
      </c>
      <c r="F279">
        <v>0.57450900000000005</v>
      </c>
      <c r="G279">
        <v>-0.542744</v>
      </c>
      <c r="H279">
        <v>-1.3749899999999999</v>
      </c>
      <c r="I279">
        <v>-1.1509</v>
      </c>
      <c r="J279">
        <v>0.111586</v>
      </c>
      <c r="K279">
        <v>0.13059100000000001</v>
      </c>
      <c r="L279">
        <v>0.63888999999999996</v>
      </c>
      <c r="M279">
        <v>2.8521700000000001E-2</v>
      </c>
      <c r="N279">
        <v>1.0325</v>
      </c>
      <c r="O279">
        <v>0.92190000000000005</v>
      </c>
      <c r="P279">
        <v>-9.6486499999999999E-3</v>
      </c>
      <c r="Q279">
        <v>1.4841200000000001</v>
      </c>
      <c r="R279">
        <v>-0.96366300000000005</v>
      </c>
      <c r="S279">
        <v>-0.55007300000000003</v>
      </c>
      <c r="T279">
        <v>-0.50079499999999999</v>
      </c>
      <c r="U279">
        <v>0.50178500000000004</v>
      </c>
      <c r="V279">
        <v>0.75481900000000002</v>
      </c>
      <c r="W279">
        <v>0.85048599999999996</v>
      </c>
      <c r="X279">
        <v>-1.05159</v>
      </c>
      <c r="Y279">
        <v>-9.0261499999999995E-2</v>
      </c>
      <c r="Z279">
        <v>0.54115100000000005</v>
      </c>
      <c r="AA279">
        <v>-0.54518</v>
      </c>
      <c r="AB279">
        <v>0.63265499999999997</v>
      </c>
      <c r="AC279">
        <v>-0.64226799999999995</v>
      </c>
      <c r="AD279">
        <v>0.63331599999999999</v>
      </c>
      <c r="AE279">
        <v>0.50836700000000001</v>
      </c>
      <c r="AF279">
        <v>-0.56521299999999997</v>
      </c>
      <c r="AG279">
        <v>-0.60472300000000001</v>
      </c>
      <c r="AH279">
        <v>7.0802E-3</v>
      </c>
      <c r="AI279">
        <v>-0.59440300000000001</v>
      </c>
      <c r="AJ279">
        <v>-0.45235399999999998</v>
      </c>
      <c r="AK279">
        <v>3.0005E-2</v>
      </c>
      <c r="AL279">
        <v>9.9067100000000005E-2</v>
      </c>
      <c r="AM279">
        <v>2.03681E-2</v>
      </c>
      <c r="AN279">
        <v>-5.8184899999999998E-2</v>
      </c>
      <c r="AO279">
        <v>9.4128900000000001E-3</v>
      </c>
      <c r="AP279">
        <v>0.61397599999999997</v>
      </c>
      <c r="AQ279">
        <v>2.50376E-2</v>
      </c>
      <c r="AR279">
        <v>0.564689</v>
      </c>
      <c r="AS279">
        <v>0.561083</v>
      </c>
      <c r="AT279">
        <v>3.98448E-2</v>
      </c>
      <c r="AU279">
        <v>0.54387600000000003</v>
      </c>
      <c r="AV279">
        <v>-0.46949600000000002</v>
      </c>
      <c r="AW279">
        <v>-4.2755199999999997E-3</v>
      </c>
      <c r="AX279">
        <v>0.71355800000000003</v>
      </c>
      <c r="AY279">
        <v>1.3517699999999999</v>
      </c>
      <c r="AZ279">
        <v>-0.47394399999999998</v>
      </c>
      <c r="BA279">
        <v>-0.808006</v>
      </c>
      <c r="BB279">
        <v>0.56806900000000005</v>
      </c>
      <c r="BC279">
        <v>0.79078300000000001</v>
      </c>
      <c r="BD279">
        <v>0.21904699999999999</v>
      </c>
      <c r="BE279">
        <v>0.90776699999999999</v>
      </c>
      <c r="BF279">
        <v>-7.5667799999999993E-2</v>
      </c>
      <c r="BG279">
        <v>0.73069399999999995</v>
      </c>
      <c r="BH279">
        <v>7.2294399999999995E-2</v>
      </c>
      <c r="BI279">
        <v>0.48992200000000002</v>
      </c>
      <c r="BJ279">
        <v>-0.49533500000000003</v>
      </c>
      <c r="BK279">
        <v>-0.49854700000000002</v>
      </c>
      <c r="BL279">
        <v>7.8216799999999993E-3</v>
      </c>
      <c r="BM279">
        <v>0.494672</v>
      </c>
      <c r="BN279">
        <v>0.163521</v>
      </c>
      <c r="BO279">
        <v>9.7617799999999994E-3</v>
      </c>
      <c r="BP279">
        <v>-1.9201800000000001E-3</v>
      </c>
      <c r="BQ279">
        <v>0.52454400000000001</v>
      </c>
      <c r="BR279">
        <v>-0.56146499999999999</v>
      </c>
      <c r="BS279">
        <v>-0.47706500000000002</v>
      </c>
      <c r="BT279">
        <v>-1.37992</v>
      </c>
      <c r="BU279">
        <v>-8.4026000000000003E-2</v>
      </c>
      <c r="BV279">
        <v>0.42600100000000002</v>
      </c>
      <c r="BW279">
        <v>-6.24643E-2</v>
      </c>
      <c r="BX279">
        <v>0.50344699999999998</v>
      </c>
      <c r="BY279">
        <v>-2.7649199999999999E-2</v>
      </c>
      <c r="BZ279">
        <v>7.3548100000000005E-2</v>
      </c>
      <c r="CA279">
        <v>-0.58779000000000003</v>
      </c>
      <c r="CB279">
        <v>-0.53103299999999998</v>
      </c>
      <c r="CC279">
        <v>-0.62787700000000002</v>
      </c>
      <c r="CD279">
        <v>0.58864300000000003</v>
      </c>
      <c r="CE279">
        <v>0.487182</v>
      </c>
      <c r="CF279">
        <v>-0.88230299999999995</v>
      </c>
      <c r="CG279">
        <v>0.57502900000000001</v>
      </c>
      <c r="CH279">
        <v>-0.56589</v>
      </c>
      <c r="CI279">
        <v>0.55585200000000001</v>
      </c>
      <c r="CJ279">
        <v>0.16070999999999999</v>
      </c>
      <c r="CK279">
        <v>1.5426599999999999</v>
      </c>
      <c r="CL279">
        <v>-0.28129500000000002</v>
      </c>
      <c r="CM279">
        <v>-0.50480899999999995</v>
      </c>
      <c r="CN279">
        <v>1.1206199999999999</v>
      </c>
      <c r="CO279">
        <v>-1.51898</v>
      </c>
      <c r="CP279">
        <v>-0.95183700000000004</v>
      </c>
      <c r="CQ279">
        <v>0.89761899999999994</v>
      </c>
      <c r="CR279">
        <v>1.28305</v>
      </c>
      <c r="CS279">
        <v>0.51929899999999996</v>
      </c>
      <c r="CT279">
        <v>-1.25542</v>
      </c>
      <c r="CU279">
        <v>-1.67767</v>
      </c>
      <c r="CV279">
        <v>0.42066300000000001</v>
      </c>
      <c r="CW279">
        <v>0.97087199999999996</v>
      </c>
      <c r="CX279">
        <v>0.99756800000000001</v>
      </c>
      <c r="CY279">
        <v>-1.4375199999999999</v>
      </c>
      <c r="CZ279">
        <v>-1.4642999999999999</v>
      </c>
      <c r="DA279">
        <v>-0.52491200000000005</v>
      </c>
      <c r="DB279">
        <v>1.4640899999999999</v>
      </c>
      <c r="DC279">
        <v>-0.47021499999999999</v>
      </c>
      <c r="DD279">
        <v>1.22637</v>
      </c>
      <c r="DE279">
        <v>-0.53203900000000004</v>
      </c>
      <c r="DF279">
        <v>-1.4010800000000001</v>
      </c>
      <c r="DG279">
        <v>1.3750500000000001</v>
      </c>
      <c r="DH279">
        <v>-0.85677000000000003</v>
      </c>
      <c r="DI279">
        <v>-1.3650500000000001</v>
      </c>
      <c r="DJ279">
        <v>0.61572199999999999</v>
      </c>
      <c r="DK279">
        <v>-0.548902</v>
      </c>
      <c r="DL279">
        <v>0.52737699999999998</v>
      </c>
      <c r="DM279">
        <v>-0.44763199999999997</v>
      </c>
      <c r="DN279">
        <v>-0.51973800000000003</v>
      </c>
      <c r="DO279">
        <v>-0.598437</v>
      </c>
      <c r="DP279">
        <v>0.61058699999999999</v>
      </c>
      <c r="DQ279">
        <v>-0.78549500000000005</v>
      </c>
      <c r="DR279">
        <v>0.80014700000000005</v>
      </c>
      <c r="DS279">
        <v>0.466895</v>
      </c>
      <c r="DT279">
        <v>0.62808799999999998</v>
      </c>
      <c r="DU279">
        <v>0.484043</v>
      </c>
      <c r="DV279">
        <v>1.40062</v>
      </c>
      <c r="DW279">
        <v>0.46334399999999998</v>
      </c>
      <c r="DX279">
        <v>-4.0316499999999998E-2</v>
      </c>
      <c r="DY279">
        <v>2.7729799999999999E-2</v>
      </c>
      <c r="DZ279" s="15">
        <v>2</v>
      </c>
    </row>
    <row r="280" spans="1:130" x14ac:dyDescent="0.25">
      <c r="A280">
        <v>300</v>
      </c>
      <c r="B280">
        <v>-4.9449399999999998E-2</v>
      </c>
      <c r="C280">
        <v>2.6469199999999998E-2</v>
      </c>
      <c r="D280">
        <v>0.56231699999999996</v>
      </c>
      <c r="E280">
        <v>-0.47056399999999998</v>
      </c>
      <c r="F280">
        <v>0.57787200000000005</v>
      </c>
      <c r="G280">
        <v>-0.55570600000000003</v>
      </c>
      <c r="H280">
        <v>-1.4297800000000001</v>
      </c>
      <c r="I280">
        <v>-1.15222</v>
      </c>
      <c r="J280">
        <v>0.16719300000000001</v>
      </c>
      <c r="K280">
        <v>0.167465</v>
      </c>
      <c r="L280">
        <v>0.66847299999999998</v>
      </c>
      <c r="M280">
        <v>6.3362100000000005E-2</v>
      </c>
      <c r="N280">
        <v>0.99386300000000005</v>
      </c>
      <c r="O280">
        <v>0.93706500000000004</v>
      </c>
      <c r="P280">
        <v>-3.4168499999999997E-2</v>
      </c>
      <c r="Q280">
        <v>1.09751</v>
      </c>
      <c r="R280">
        <v>-0.890096</v>
      </c>
      <c r="S280">
        <v>-0.54579200000000005</v>
      </c>
      <c r="T280">
        <v>-0.61241199999999996</v>
      </c>
      <c r="U280">
        <v>0.47785300000000003</v>
      </c>
      <c r="V280">
        <v>0.86318799999999996</v>
      </c>
      <c r="W280">
        <v>0.97974099999999997</v>
      </c>
      <c r="X280">
        <v>-0.99406300000000003</v>
      </c>
      <c r="Y280">
        <v>6.3543000000000002E-2</v>
      </c>
      <c r="Z280">
        <v>0.460538</v>
      </c>
      <c r="AA280">
        <v>-0.57226299999999997</v>
      </c>
      <c r="AB280">
        <v>0.86969600000000002</v>
      </c>
      <c r="AC280">
        <v>-0.55174100000000004</v>
      </c>
      <c r="AD280">
        <v>0.60922500000000002</v>
      </c>
      <c r="AE280">
        <v>0.48592099999999999</v>
      </c>
      <c r="AF280">
        <v>-0.59701199999999999</v>
      </c>
      <c r="AG280">
        <v>-0.62998799999999999</v>
      </c>
      <c r="AH280">
        <v>7.2919399999999995E-2</v>
      </c>
      <c r="AI280">
        <v>-0.60207699999999997</v>
      </c>
      <c r="AJ280">
        <v>-0.51401200000000002</v>
      </c>
      <c r="AK280">
        <v>6.80838E-2</v>
      </c>
      <c r="AL280">
        <v>-2.1057900000000002E-3</v>
      </c>
      <c r="AM280">
        <v>-1.91282E-3</v>
      </c>
      <c r="AN280">
        <v>-5.1885000000000001E-2</v>
      </c>
      <c r="AO280">
        <v>-4.4196300000000001E-2</v>
      </c>
      <c r="AP280">
        <v>0.57101400000000002</v>
      </c>
      <c r="AQ280">
        <v>8.0723000000000003E-2</v>
      </c>
      <c r="AR280">
        <v>0.55284800000000001</v>
      </c>
      <c r="AS280">
        <v>0.44442799999999999</v>
      </c>
      <c r="AT280">
        <v>4.6897599999999998E-2</v>
      </c>
      <c r="AU280">
        <v>0.66523600000000005</v>
      </c>
      <c r="AV280">
        <v>-0.44705899999999998</v>
      </c>
      <c r="AW280">
        <v>5.4682300000000001E-3</v>
      </c>
      <c r="AX280">
        <v>0.54591699999999999</v>
      </c>
      <c r="AY280">
        <v>1.33768</v>
      </c>
      <c r="AZ280">
        <v>-0.51692700000000003</v>
      </c>
      <c r="BA280">
        <v>-0.90139199999999997</v>
      </c>
      <c r="BB280">
        <v>0.44216699999999998</v>
      </c>
      <c r="BC280">
        <v>0.81481700000000001</v>
      </c>
      <c r="BD280">
        <v>0.34408100000000003</v>
      </c>
      <c r="BE280">
        <v>1.0620799999999999</v>
      </c>
      <c r="BF280">
        <v>-0.122878</v>
      </c>
      <c r="BG280">
        <v>0.83221500000000004</v>
      </c>
      <c r="BH280">
        <v>7.5695200000000004E-2</v>
      </c>
      <c r="BI280">
        <v>0.44879799999999997</v>
      </c>
      <c r="BJ280">
        <v>-0.51183199999999995</v>
      </c>
      <c r="BK280">
        <v>-0.55363899999999999</v>
      </c>
      <c r="BL280">
        <v>3.7579099999999997E-2</v>
      </c>
      <c r="BM280">
        <v>0.48972599999999999</v>
      </c>
      <c r="BN280">
        <v>0.25387700000000002</v>
      </c>
      <c r="BO280">
        <v>3.6033700000000002E-2</v>
      </c>
      <c r="BP280">
        <v>-2.5134099999999999E-2</v>
      </c>
      <c r="BQ280">
        <v>0.45390200000000003</v>
      </c>
      <c r="BR280">
        <v>-0.55005700000000002</v>
      </c>
      <c r="BS280">
        <v>-0.44980799999999999</v>
      </c>
      <c r="BT280">
        <v>-1.39124</v>
      </c>
      <c r="BU280">
        <v>-5.9909499999999997E-2</v>
      </c>
      <c r="BV280">
        <v>0.42535400000000001</v>
      </c>
      <c r="BW280">
        <v>-4.3779899999999997E-2</v>
      </c>
      <c r="BX280">
        <v>0.47015200000000001</v>
      </c>
      <c r="BY280">
        <v>-5.9407399999999999E-2</v>
      </c>
      <c r="BZ280">
        <v>0.105119</v>
      </c>
      <c r="CA280">
        <v>-0.62229800000000002</v>
      </c>
      <c r="CB280">
        <v>-0.52908299999999997</v>
      </c>
      <c r="CC280">
        <v>-0.61433899999999997</v>
      </c>
      <c r="CD280">
        <v>0.57600300000000004</v>
      </c>
      <c r="CE280">
        <v>0.54819799999999996</v>
      </c>
      <c r="CF280">
        <v>-0.68102799999999997</v>
      </c>
      <c r="CG280">
        <v>0.61364200000000002</v>
      </c>
      <c r="CH280">
        <v>-0.261077</v>
      </c>
      <c r="CI280">
        <v>0.57838100000000003</v>
      </c>
      <c r="CJ280">
        <v>0.141511</v>
      </c>
      <c r="CK280">
        <v>1.4518</v>
      </c>
      <c r="CL280">
        <v>-0.56665900000000002</v>
      </c>
      <c r="CM280">
        <v>-0.52823900000000001</v>
      </c>
      <c r="CN280">
        <v>0.72426900000000005</v>
      </c>
      <c r="CO280">
        <v>-1.5306500000000001</v>
      </c>
      <c r="CP280">
        <v>-1.2466200000000001</v>
      </c>
      <c r="CQ280">
        <v>0.94663799999999998</v>
      </c>
      <c r="CR280">
        <v>1.25186</v>
      </c>
      <c r="CS280">
        <v>0.61424599999999996</v>
      </c>
      <c r="CT280">
        <v>-1.2784199999999999</v>
      </c>
      <c r="CU280">
        <v>-1.87202</v>
      </c>
      <c r="CV280">
        <v>1.13988</v>
      </c>
      <c r="CW280">
        <v>1.3778699999999999</v>
      </c>
      <c r="CX280">
        <v>0.85888100000000001</v>
      </c>
      <c r="CY280">
        <v>-1.55372</v>
      </c>
      <c r="CZ280">
        <v>-1.38028</v>
      </c>
      <c r="DA280">
        <v>-0.81493300000000002</v>
      </c>
      <c r="DB280">
        <v>1.5126900000000001</v>
      </c>
      <c r="DC280">
        <v>-0.43828800000000001</v>
      </c>
      <c r="DD280">
        <v>1.2864100000000001</v>
      </c>
      <c r="DE280">
        <v>-0.55005899999999996</v>
      </c>
      <c r="DF280">
        <v>-1.4438800000000001</v>
      </c>
      <c r="DG280">
        <v>1.47482</v>
      </c>
      <c r="DH280">
        <v>-0.87812000000000001</v>
      </c>
      <c r="DI280">
        <v>-1.43279</v>
      </c>
      <c r="DJ280">
        <v>0.57040500000000005</v>
      </c>
      <c r="DK280">
        <v>-0.76417599999999997</v>
      </c>
      <c r="DL280">
        <v>0.53421700000000005</v>
      </c>
      <c r="DM280">
        <v>-0.42370999999999998</v>
      </c>
      <c r="DN280">
        <v>-0.56686899999999996</v>
      </c>
      <c r="DO280">
        <v>-0.51996799999999999</v>
      </c>
      <c r="DP280">
        <v>0.63268000000000002</v>
      </c>
      <c r="DQ280">
        <v>-0.46884300000000001</v>
      </c>
      <c r="DR280">
        <v>0.61648499999999995</v>
      </c>
      <c r="DS280">
        <v>0.46751199999999998</v>
      </c>
      <c r="DT280">
        <v>0.52742800000000001</v>
      </c>
      <c r="DU280">
        <v>0.49655899999999997</v>
      </c>
      <c r="DV280">
        <v>1.4834000000000001</v>
      </c>
      <c r="DW280">
        <v>0.48736800000000002</v>
      </c>
      <c r="DX280">
        <v>-6.7771399999999996E-2</v>
      </c>
      <c r="DY280">
        <v>3.2840099999999997E-2</v>
      </c>
      <c r="DZ280" s="15">
        <v>2</v>
      </c>
    </row>
    <row r="281" spans="1:130" x14ac:dyDescent="0.25">
      <c r="A281">
        <v>301</v>
      </c>
      <c r="B281">
        <v>-6.7845600000000002E-3</v>
      </c>
      <c r="C281">
        <v>-4.7175899999999998E-3</v>
      </c>
      <c r="D281">
        <v>0.55841600000000002</v>
      </c>
      <c r="E281">
        <v>-0.49200199999999999</v>
      </c>
      <c r="F281">
        <v>0.568384</v>
      </c>
      <c r="G281">
        <v>-0.55033799999999999</v>
      </c>
      <c r="H281">
        <v>-1.3970899999999999</v>
      </c>
      <c r="I281">
        <v>-1.1358600000000001</v>
      </c>
      <c r="J281">
        <v>9.8719799999999996E-2</v>
      </c>
      <c r="K281">
        <v>0.12228</v>
      </c>
      <c r="L281">
        <v>0.66437599999999997</v>
      </c>
      <c r="M281">
        <v>9.0419899999999997E-3</v>
      </c>
      <c r="N281">
        <v>1.0203500000000001</v>
      </c>
      <c r="O281">
        <v>0.94866300000000003</v>
      </c>
      <c r="P281">
        <v>-9.5048700000000003E-3</v>
      </c>
      <c r="Q281">
        <v>1.19756</v>
      </c>
      <c r="R281">
        <v>-0.83590500000000001</v>
      </c>
      <c r="S281">
        <v>-0.56052000000000002</v>
      </c>
      <c r="T281">
        <v>-0.55083700000000002</v>
      </c>
      <c r="U281">
        <v>0.46571099999999999</v>
      </c>
      <c r="V281">
        <v>0.77558199999999999</v>
      </c>
      <c r="W281">
        <v>1.00631</v>
      </c>
      <c r="X281">
        <v>-1.13506</v>
      </c>
      <c r="Y281">
        <v>-6.4224299999999998E-3</v>
      </c>
      <c r="Z281">
        <v>0.54367399999999999</v>
      </c>
      <c r="AA281">
        <v>-0.57373300000000005</v>
      </c>
      <c r="AB281">
        <v>0.644652</v>
      </c>
      <c r="AC281">
        <v>-0.63356699999999999</v>
      </c>
      <c r="AD281">
        <v>0.63321000000000005</v>
      </c>
      <c r="AE281">
        <v>0.49124099999999998</v>
      </c>
      <c r="AF281">
        <v>-0.57415400000000005</v>
      </c>
      <c r="AG281">
        <v>-0.62786900000000001</v>
      </c>
      <c r="AH281">
        <v>1.1005900000000001E-2</v>
      </c>
      <c r="AI281">
        <v>-0.60826999999999998</v>
      </c>
      <c r="AJ281">
        <v>-0.44747100000000001</v>
      </c>
      <c r="AK281">
        <v>3.9563599999999997E-2</v>
      </c>
      <c r="AL281">
        <v>5.8361499999999997E-2</v>
      </c>
      <c r="AM281">
        <v>2.9935099999999999E-2</v>
      </c>
      <c r="AN281">
        <v>4.5064100000000003E-2</v>
      </c>
      <c r="AO281">
        <v>2.6511400000000002E-3</v>
      </c>
      <c r="AP281">
        <v>0.61873999999999996</v>
      </c>
      <c r="AQ281">
        <v>2.78611E-2</v>
      </c>
      <c r="AR281">
        <v>0.63984300000000005</v>
      </c>
      <c r="AS281">
        <v>0.50961199999999995</v>
      </c>
      <c r="AT281">
        <v>6.8177199999999993E-2</v>
      </c>
      <c r="AU281">
        <v>0.63624499999999995</v>
      </c>
      <c r="AV281">
        <v>-0.48010599999999998</v>
      </c>
      <c r="AW281">
        <v>3.9803699999999997E-2</v>
      </c>
      <c r="AX281">
        <v>0.62695900000000004</v>
      </c>
      <c r="AY281">
        <v>1.3709800000000001</v>
      </c>
      <c r="AZ281">
        <v>-0.55164500000000005</v>
      </c>
      <c r="BA281">
        <v>-0.82166600000000001</v>
      </c>
      <c r="BB281">
        <v>0.54219700000000004</v>
      </c>
      <c r="BC281">
        <v>0.81456099999999998</v>
      </c>
      <c r="BD281">
        <v>0.25744699999999998</v>
      </c>
      <c r="BE281">
        <v>0.98793500000000001</v>
      </c>
      <c r="BF281">
        <v>-7.5744000000000006E-2</v>
      </c>
      <c r="BG281">
        <v>0.81773499999999999</v>
      </c>
      <c r="BH281">
        <v>0.116781</v>
      </c>
      <c r="BI281">
        <v>0.46599800000000002</v>
      </c>
      <c r="BJ281">
        <v>-0.507498</v>
      </c>
      <c r="BK281">
        <v>-0.48993100000000001</v>
      </c>
      <c r="BL281">
        <v>2.2351599999999999E-2</v>
      </c>
      <c r="BM281">
        <v>0.45749200000000001</v>
      </c>
      <c r="BN281">
        <v>0.16422100000000001</v>
      </c>
      <c r="BO281">
        <v>4.2223900000000002E-2</v>
      </c>
      <c r="BP281">
        <v>6.3577299999999996E-4</v>
      </c>
      <c r="BQ281">
        <v>0.50825399999999998</v>
      </c>
      <c r="BR281">
        <v>-0.55222000000000004</v>
      </c>
      <c r="BS281">
        <v>-0.468719</v>
      </c>
      <c r="BT281">
        <v>-1.35856</v>
      </c>
      <c r="BU281">
        <v>-8.7740299999999993E-2</v>
      </c>
      <c r="BV281">
        <v>0.411414</v>
      </c>
      <c r="BW281">
        <v>-5.9557499999999999E-2</v>
      </c>
      <c r="BX281">
        <v>0.51290000000000002</v>
      </c>
      <c r="BY281">
        <v>-4.3145000000000003E-2</v>
      </c>
      <c r="BZ281">
        <v>0.100762</v>
      </c>
      <c r="CA281">
        <v>-0.56978799999999996</v>
      </c>
      <c r="CB281">
        <v>-0.532721</v>
      </c>
      <c r="CC281">
        <v>-0.665323</v>
      </c>
      <c r="CD281">
        <v>0.60241900000000004</v>
      </c>
      <c r="CE281">
        <v>0.513652</v>
      </c>
      <c r="CF281">
        <v>-0.72419599999999995</v>
      </c>
      <c r="CG281">
        <v>0.49592000000000003</v>
      </c>
      <c r="CH281">
        <v>-0.36117500000000002</v>
      </c>
      <c r="CI281">
        <v>0.53018699999999996</v>
      </c>
      <c r="CJ281">
        <v>2.6313599999999999E-2</v>
      </c>
      <c r="CK281">
        <v>1.49722</v>
      </c>
      <c r="CL281">
        <v>-0.395758</v>
      </c>
      <c r="CM281">
        <v>-0.50390299999999999</v>
      </c>
      <c r="CN281">
        <v>1.33399</v>
      </c>
      <c r="CO281">
        <v>-1.37869</v>
      </c>
      <c r="CP281">
        <v>-1.42361</v>
      </c>
      <c r="CQ281">
        <v>0.96725899999999998</v>
      </c>
      <c r="CR281">
        <v>1.1706300000000001</v>
      </c>
      <c r="CS281">
        <v>0.54038399999999998</v>
      </c>
      <c r="CT281">
        <v>-1.2577</v>
      </c>
      <c r="CU281">
        <v>-1.86307</v>
      </c>
      <c r="CV281">
        <v>1.78765</v>
      </c>
      <c r="CW281">
        <v>0.94580299999999995</v>
      </c>
      <c r="CX281">
        <v>1.0422899999999999</v>
      </c>
      <c r="CY281">
        <v>-1.53129</v>
      </c>
      <c r="CZ281">
        <v>-0.93968200000000002</v>
      </c>
      <c r="DA281">
        <v>-0.91342000000000001</v>
      </c>
      <c r="DB281">
        <v>1.4424399999999999</v>
      </c>
      <c r="DC281">
        <v>-0.44040600000000002</v>
      </c>
      <c r="DD281">
        <v>1.33917</v>
      </c>
      <c r="DE281">
        <v>-0.58186000000000004</v>
      </c>
      <c r="DF281">
        <v>-1.4036900000000001</v>
      </c>
      <c r="DG281">
        <v>1.3425800000000001</v>
      </c>
      <c r="DH281">
        <v>-0.76918500000000001</v>
      </c>
      <c r="DI281">
        <v>-1.3153300000000001</v>
      </c>
      <c r="DJ281">
        <v>0.59609699999999999</v>
      </c>
      <c r="DK281">
        <v>-0.558786</v>
      </c>
      <c r="DL281">
        <v>0.5645</v>
      </c>
      <c r="DM281">
        <v>-0.384857</v>
      </c>
      <c r="DN281">
        <v>-0.48460599999999998</v>
      </c>
      <c r="DO281">
        <v>-0.62368400000000002</v>
      </c>
      <c r="DP281">
        <v>0.54730800000000002</v>
      </c>
      <c r="DQ281">
        <v>-0.54119300000000004</v>
      </c>
      <c r="DR281">
        <v>0.434089</v>
      </c>
      <c r="DS281">
        <v>0.54794299999999996</v>
      </c>
      <c r="DT281">
        <v>0.55482399999999998</v>
      </c>
      <c r="DU281">
        <v>0.46708699999999997</v>
      </c>
      <c r="DV281">
        <v>1.4501900000000001</v>
      </c>
      <c r="DW281">
        <v>0.46236699999999997</v>
      </c>
      <c r="DX281">
        <v>-2.5539200000000001E-2</v>
      </c>
      <c r="DY281">
        <v>1.14369E-2</v>
      </c>
      <c r="DZ281" s="15">
        <v>2</v>
      </c>
    </row>
    <row r="282" spans="1:130" x14ac:dyDescent="0.25">
      <c r="A282">
        <v>302</v>
      </c>
      <c r="B282">
        <v>-1.56443E-2</v>
      </c>
      <c r="C282">
        <v>8.35113E-3</v>
      </c>
      <c r="D282">
        <v>0.56133699999999997</v>
      </c>
      <c r="E282">
        <v>-0.46740900000000002</v>
      </c>
      <c r="F282">
        <v>0.57561799999999996</v>
      </c>
      <c r="G282">
        <v>-0.55313299999999999</v>
      </c>
      <c r="H282">
        <v>-1.2692000000000001</v>
      </c>
      <c r="I282">
        <v>-1.0182899999999999</v>
      </c>
      <c r="J282">
        <v>6.9162500000000002E-2</v>
      </c>
      <c r="K282">
        <v>0.101184</v>
      </c>
      <c r="L282">
        <v>0.67408100000000004</v>
      </c>
      <c r="M282">
        <v>-4.3109799999999997E-2</v>
      </c>
      <c r="N282">
        <v>1.00488</v>
      </c>
      <c r="O282">
        <v>0.91481000000000001</v>
      </c>
      <c r="P282">
        <v>-6.8948600000000001E-3</v>
      </c>
      <c r="Q282">
        <v>1.27206</v>
      </c>
      <c r="R282">
        <v>-0.62310600000000005</v>
      </c>
      <c r="S282">
        <v>-0.57854700000000003</v>
      </c>
      <c r="T282">
        <v>-0.48362699999999997</v>
      </c>
      <c r="U282">
        <v>0.42531000000000002</v>
      </c>
      <c r="V282">
        <v>0.60441999999999996</v>
      </c>
      <c r="W282">
        <v>0.57857800000000004</v>
      </c>
      <c r="X282">
        <v>-0.72126800000000002</v>
      </c>
      <c r="Y282">
        <v>-9.3021100000000006E-3</v>
      </c>
      <c r="Z282">
        <v>0.48977500000000002</v>
      </c>
      <c r="AA282">
        <v>-0.58298000000000005</v>
      </c>
      <c r="AB282">
        <v>0.50924599999999998</v>
      </c>
      <c r="AC282">
        <v>-0.68218599999999996</v>
      </c>
      <c r="AD282">
        <v>0.63065700000000002</v>
      </c>
      <c r="AE282">
        <v>0.43238399999999999</v>
      </c>
      <c r="AF282">
        <v>-0.576596</v>
      </c>
      <c r="AG282">
        <v>-0.63497800000000004</v>
      </c>
      <c r="AH282">
        <v>1.0474900000000001E-2</v>
      </c>
      <c r="AI282">
        <v>-0.62258000000000002</v>
      </c>
      <c r="AJ282">
        <v>-0.32972800000000002</v>
      </c>
      <c r="AK282">
        <v>2.1588599999999999E-2</v>
      </c>
      <c r="AL282">
        <v>2.4252300000000001E-2</v>
      </c>
      <c r="AM282">
        <v>-2.3119299999999999E-2</v>
      </c>
      <c r="AN282">
        <v>4.9495999999999998E-2</v>
      </c>
      <c r="AO282">
        <v>-2.9675900000000002E-2</v>
      </c>
      <c r="AP282">
        <v>0.63681500000000002</v>
      </c>
      <c r="AQ282">
        <v>2.3452799999999999E-3</v>
      </c>
      <c r="AR282">
        <v>0.50759299999999996</v>
      </c>
      <c r="AS282">
        <v>0.478354</v>
      </c>
      <c r="AT282">
        <v>2.2747300000000002E-2</v>
      </c>
      <c r="AU282">
        <v>0.64793800000000001</v>
      </c>
      <c r="AV282">
        <v>-0.47886099999999998</v>
      </c>
      <c r="AW282">
        <v>6.5085199999999996E-2</v>
      </c>
      <c r="AX282">
        <v>0.51961599999999997</v>
      </c>
      <c r="AY282">
        <v>1.13473</v>
      </c>
      <c r="AZ282">
        <v>-0.54484900000000003</v>
      </c>
      <c r="BA282">
        <v>-0.86780000000000002</v>
      </c>
      <c r="BB282">
        <v>0.51992099999999997</v>
      </c>
      <c r="BC282">
        <v>0.77277499999999999</v>
      </c>
      <c r="BD282">
        <v>0.246332</v>
      </c>
      <c r="BE282">
        <v>0.91283800000000004</v>
      </c>
      <c r="BF282">
        <v>1.01084E-2</v>
      </c>
      <c r="BG282">
        <v>0.60606300000000002</v>
      </c>
      <c r="BH282">
        <v>-1.2152E-2</v>
      </c>
      <c r="BI282">
        <v>0.44929599999999997</v>
      </c>
      <c r="BJ282">
        <v>-0.44328699999999999</v>
      </c>
      <c r="BK282">
        <v>-0.49443700000000002</v>
      </c>
      <c r="BL282">
        <v>2.1603299999999999E-2</v>
      </c>
      <c r="BM282">
        <v>0.454621</v>
      </c>
      <c r="BN282">
        <v>0.14205300000000001</v>
      </c>
      <c r="BO282">
        <v>-3.4890699999999997E-2</v>
      </c>
      <c r="BP282">
        <v>-1.22524E-2</v>
      </c>
      <c r="BQ282">
        <v>0.49680400000000002</v>
      </c>
      <c r="BR282">
        <v>-0.57648299999999997</v>
      </c>
      <c r="BS282">
        <v>-0.471499</v>
      </c>
      <c r="BT282">
        <v>-1.2698100000000001</v>
      </c>
      <c r="BU282">
        <v>-7.9175300000000004E-2</v>
      </c>
      <c r="BV282">
        <v>0.44655699999999998</v>
      </c>
      <c r="BW282">
        <v>-1.6054800000000001E-2</v>
      </c>
      <c r="BX282">
        <v>0.49483199999999999</v>
      </c>
      <c r="BY282">
        <v>-3.39309E-2</v>
      </c>
      <c r="BZ282">
        <v>-1.72152E-3</v>
      </c>
      <c r="CA282">
        <v>-0.563689</v>
      </c>
      <c r="CB282">
        <v>-0.51185199999999997</v>
      </c>
      <c r="CC282">
        <v>-0.59612799999999999</v>
      </c>
      <c r="CD282">
        <v>0.62068299999999998</v>
      </c>
      <c r="CE282">
        <v>0.51170499999999997</v>
      </c>
      <c r="CF282">
        <v>-0.63090299999999999</v>
      </c>
      <c r="CG282">
        <v>0.63424100000000005</v>
      </c>
      <c r="CH282">
        <v>-0.55752199999999996</v>
      </c>
      <c r="CI282">
        <v>0.46045799999999998</v>
      </c>
      <c r="CJ282">
        <v>0.10162499999999999</v>
      </c>
      <c r="CK282">
        <v>1.58382</v>
      </c>
      <c r="CL282">
        <v>-0.69215700000000002</v>
      </c>
      <c r="CM282">
        <v>-0.394959</v>
      </c>
      <c r="CN282">
        <v>1.13548</v>
      </c>
      <c r="CO282">
        <v>-1.4985900000000001</v>
      </c>
      <c r="CP282">
        <v>-1.0707100000000001</v>
      </c>
      <c r="CQ282">
        <v>0.80141099999999998</v>
      </c>
      <c r="CR282">
        <v>1.1178300000000001</v>
      </c>
      <c r="CS282">
        <v>0.75540499999999999</v>
      </c>
      <c r="CT282">
        <v>-1.30481</v>
      </c>
      <c r="CU282">
        <v>-0.159077</v>
      </c>
      <c r="CV282">
        <v>1.1320699999999999</v>
      </c>
      <c r="CW282">
        <v>1.16161</v>
      </c>
      <c r="CX282">
        <v>0.67246600000000001</v>
      </c>
      <c r="CY282">
        <v>-1.1456500000000001</v>
      </c>
      <c r="CZ282">
        <v>-1.07609</v>
      </c>
      <c r="DA282">
        <v>-1.6756599999999999</v>
      </c>
      <c r="DB282">
        <v>1.403</v>
      </c>
      <c r="DC282">
        <v>-0.60042600000000002</v>
      </c>
      <c r="DD282">
        <v>6.3908599999999996E-2</v>
      </c>
      <c r="DE282">
        <v>-0.55551600000000001</v>
      </c>
      <c r="DF282">
        <v>-1.31175</v>
      </c>
      <c r="DG282">
        <v>1.3694599999999999</v>
      </c>
      <c r="DH282">
        <v>-0.87986299999999995</v>
      </c>
      <c r="DI282">
        <v>-1.1974499999999999</v>
      </c>
      <c r="DJ282">
        <v>0.70609</v>
      </c>
      <c r="DK282">
        <v>-0.84440599999999999</v>
      </c>
      <c r="DL282">
        <v>0.56134300000000004</v>
      </c>
      <c r="DM282">
        <v>-0.41450100000000001</v>
      </c>
      <c r="DN282">
        <v>-0.74926999999999999</v>
      </c>
      <c r="DO282">
        <v>-0.64559999999999995</v>
      </c>
      <c r="DP282">
        <v>0.660022</v>
      </c>
      <c r="DQ282">
        <v>-0.73832200000000003</v>
      </c>
      <c r="DR282">
        <v>0.56195399999999995</v>
      </c>
      <c r="DS282">
        <v>0.55329700000000004</v>
      </c>
      <c r="DT282">
        <v>0.526841</v>
      </c>
      <c r="DU282">
        <v>0.52353099999999997</v>
      </c>
      <c r="DV282">
        <v>1.29901</v>
      </c>
      <c r="DW282">
        <v>0.444716</v>
      </c>
      <c r="DX282">
        <v>-3.4066800000000001E-2</v>
      </c>
      <c r="DY282">
        <v>4.3555399999999998E-3</v>
      </c>
      <c r="DZ282" s="15">
        <v>2</v>
      </c>
    </row>
    <row r="283" spans="1:130" x14ac:dyDescent="0.25">
      <c r="A283">
        <v>305</v>
      </c>
      <c r="B283">
        <v>-1.0778100000000001E-2</v>
      </c>
      <c r="C283">
        <v>2.1420499999999999E-2</v>
      </c>
      <c r="D283">
        <v>0.51585400000000003</v>
      </c>
      <c r="E283">
        <v>-0.58382299999999998</v>
      </c>
      <c r="F283">
        <v>0.537547</v>
      </c>
      <c r="G283">
        <v>-0.48042899999999999</v>
      </c>
      <c r="H283">
        <v>-1.4639800000000001</v>
      </c>
      <c r="I283">
        <v>-1.1322399999999999</v>
      </c>
      <c r="J283">
        <v>0.108267</v>
      </c>
      <c r="K283">
        <v>0.105169</v>
      </c>
      <c r="L283">
        <v>0.59335099999999996</v>
      </c>
      <c r="M283">
        <v>3.0311000000000001E-3</v>
      </c>
      <c r="N283">
        <v>0.91308299999999998</v>
      </c>
      <c r="O283">
        <v>0.819635</v>
      </c>
      <c r="P283">
        <v>-5.68251E-3</v>
      </c>
      <c r="Q283">
        <v>1.0009399999999999</v>
      </c>
      <c r="R283">
        <v>-1.3266800000000001</v>
      </c>
      <c r="S283">
        <v>-0.50352600000000003</v>
      </c>
      <c r="T283">
        <v>-0.367813</v>
      </c>
      <c r="U283">
        <v>0.51516799999999996</v>
      </c>
      <c r="V283">
        <v>0.92352400000000001</v>
      </c>
      <c r="W283">
        <v>1.17357</v>
      </c>
      <c r="X283">
        <v>-1.3182799999999999</v>
      </c>
      <c r="Y283">
        <v>5.5302700000000003E-3</v>
      </c>
      <c r="Z283">
        <v>0.47763800000000001</v>
      </c>
      <c r="AA283">
        <v>-0.482956</v>
      </c>
      <c r="AB283">
        <v>0.67738100000000001</v>
      </c>
      <c r="AC283">
        <v>-0.66442000000000001</v>
      </c>
      <c r="AD283">
        <v>0.53362600000000004</v>
      </c>
      <c r="AE283">
        <v>0.55345900000000003</v>
      </c>
      <c r="AF283">
        <v>-0.53843600000000003</v>
      </c>
      <c r="AG283">
        <v>-0.52707899999999996</v>
      </c>
      <c r="AH283">
        <v>-3.02603E-2</v>
      </c>
      <c r="AI283">
        <v>-0.59758199999999995</v>
      </c>
      <c r="AJ283">
        <v>-0.48459600000000003</v>
      </c>
      <c r="AK283">
        <v>5.2256900000000002E-2</v>
      </c>
      <c r="AL283">
        <v>-2.97673E-2</v>
      </c>
      <c r="AM283">
        <v>-7.4747399999999997E-3</v>
      </c>
      <c r="AN283">
        <v>-3.09234E-2</v>
      </c>
      <c r="AO283">
        <v>-1.4282700000000001E-2</v>
      </c>
      <c r="AP283">
        <v>0.50516700000000003</v>
      </c>
      <c r="AQ283">
        <v>2.29356E-2</v>
      </c>
      <c r="AR283">
        <v>0.53155799999999997</v>
      </c>
      <c r="AS283">
        <v>0.49506499999999998</v>
      </c>
      <c r="AT283">
        <v>6.2479600000000003E-2</v>
      </c>
      <c r="AU283">
        <v>0.56853299999999996</v>
      </c>
      <c r="AV283">
        <v>-0.45957300000000001</v>
      </c>
      <c r="AW283">
        <v>-1.84542E-2</v>
      </c>
      <c r="AX283">
        <v>0.75769600000000004</v>
      </c>
      <c r="AY283">
        <v>1.47017</v>
      </c>
      <c r="AZ283">
        <v>-0.57408599999999999</v>
      </c>
      <c r="BA283">
        <v>-0.74707299999999999</v>
      </c>
      <c r="BB283">
        <v>0.660412</v>
      </c>
      <c r="BC283">
        <v>0.74780500000000005</v>
      </c>
      <c r="BD283">
        <v>0.23871500000000001</v>
      </c>
      <c r="BE283">
        <v>0.82061099999999998</v>
      </c>
      <c r="BF283">
        <v>3.1664699999999997E-2</v>
      </c>
      <c r="BG283">
        <v>0.70508999999999999</v>
      </c>
      <c r="BH283">
        <v>-6.1265600000000003E-2</v>
      </c>
      <c r="BI283">
        <v>0.51454200000000005</v>
      </c>
      <c r="BJ283">
        <v>-0.58838400000000002</v>
      </c>
      <c r="BK283">
        <v>-0.40379900000000002</v>
      </c>
      <c r="BL283">
        <v>1.7875499999999999E-2</v>
      </c>
      <c r="BM283">
        <v>0.584009</v>
      </c>
      <c r="BN283">
        <v>0.12055200000000001</v>
      </c>
      <c r="BO283">
        <v>1.2811400000000001E-2</v>
      </c>
      <c r="BP283">
        <v>-3.00536E-2</v>
      </c>
      <c r="BQ283">
        <v>0.53877200000000003</v>
      </c>
      <c r="BR283">
        <v>-0.52049000000000001</v>
      </c>
      <c r="BS283">
        <v>-0.49024000000000001</v>
      </c>
      <c r="BT283">
        <v>-1.4964900000000001</v>
      </c>
      <c r="BU283">
        <v>-0.22301599999999999</v>
      </c>
      <c r="BV283">
        <v>0.49199999999999999</v>
      </c>
      <c r="BW283">
        <v>-8.2004400000000005E-2</v>
      </c>
      <c r="BX283">
        <v>0.52073000000000003</v>
      </c>
      <c r="BY283">
        <v>-6.3031199999999996E-2</v>
      </c>
      <c r="BZ283">
        <v>7.1190799999999999E-2</v>
      </c>
      <c r="CA283">
        <v>-0.46569500000000003</v>
      </c>
      <c r="CB283">
        <v>-0.52417100000000005</v>
      </c>
      <c r="CC283">
        <v>-0.57339899999999999</v>
      </c>
      <c r="CD283">
        <v>0.56257599999999996</v>
      </c>
      <c r="CE283">
        <v>0.66309799999999997</v>
      </c>
      <c r="CF283">
        <v>-0.66342699999999999</v>
      </c>
      <c r="CG283">
        <v>0.50115900000000002</v>
      </c>
      <c r="CH283">
        <v>-0.52612899999999996</v>
      </c>
      <c r="CI283">
        <v>0.60245199999999999</v>
      </c>
      <c r="CJ283">
        <v>-0.30668699999999999</v>
      </c>
      <c r="CK283">
        <v>1.3385400000000001</v>
      </c>
      <c r="CL283">
        <v>-0.53751000000000004</v>
      </c>
      <c r="CM283">
        <v>-0.56493499999999996</v>
      </c>
      <c r="CN283">
        <v>0.84254700000000005</v>
      </c>
      <c r="CO283">
        <v>-1.66781</v>
      </c>
      <c r="CP283">
        <v>-1.4704999999999999</v>
      </c>
      <c r="CQ283">
        <v>0.73924100000000004</v>
      </c>
      <c r="CR283">
        <v>1.3669899999999999</v>
      </c>
      <c r="CS283">
        <v>0.63800699999999999</v>
      </c>
      <c r="CT283">
        <v>-1.19682</v>
      </c>
      <c r="CU283">
        <v>-1.0905800000000001</v>
      </c>
      <c r="CV283">
        <v>1.0175799999999999</v>
      </c>
      <c r="CW283">
        <v>2.6871399999999999</v>
      </c>
      <c r="CX283">
        <v>1.3012900000000001</v>
      </c>
      <c r="CY283">
        <v>-0.68113900000000005</v>
      </c>
      <c r="CZ283">
        <v>-0.95440700000000001</v>
      </c>
      <c r="DA283">
        <v>-1.16588</v>
      </c>
      <c r="DB283">
        <v>1.4647699999999999</v>
      </c>
      <c r="DC283">
        <v>-0.39194800000000002</v>
      </c>
      <c r="DD283">
        <v>1.4445699999999999</v>
      </c>
      <c r="DE283">
        <v>-0.613375</v>
      </c>
      <c r="DF283">
        <v>-1.4220299999999999</v>
      </c>
      <c r="DG283">
        <v>1.3258700000000001</v>
      </c>
      <c r="DH283">
        <v>-0.67291900000000004</v>
      </c>
      <c r="DI283">
        <v>-1.1038600000000001</v>
      </c>
      <c r="DJ283">
        <v>0.51139100000000004</v>
      </c>
      <c r="DK283">
        <v>-0.91876599999999997</v>
      </c>
      <c r="DL283">
        <v>0.49426700000000001</v>
      </c>
      <c r="DM283">
        <v>-0.55807700000000005</v>
      </c>
      <c r="DN283">
        <v>-0.63197599999999998</v>
      </c>
      <c r="DO283">
        <v>-0.48653600000000002</v>
      </c>
      <c r="DP283">
        <v>0.39623799999999998</v>
      </c>
      <c r="DQ283">
        <v>-0.882189</v>
      </c>
      <c r="DR283">
        <v>0.77600599999999997</v>
      </c>
      <c r="DS283">
        <v>0.52324700000000002</v>
      </c>
      <c r="DT283">
        <v>0.73168900000000003</v>
      </c>
      <c r="DU283">
        <v>0.45168999999999998</v>
      </c>
      <c r="DV283">
        <v>1.5129600000000001</v>
      </c>
      <c r="DW283">
        <v>0.452569</v>
      </c>
      <c r="DX283">
        <v>-4.8612700000000002E-2</v>
      </c>
      <c r="DY283">
        <v>-2.65238E-2</v>
      </c>
      <c r="DZ283" s="15">
        <v>2</v>
      </c>
    </row>
    <row r="284" spans="1:130" x14ac:dyDescent="0.25">
      <c r="A284">
        <v>307</v>
      </c>
      <c r="B284">
        <v>-3.5133900000000003E-2</v>
      </c>
      <c r="C284">
        <v>4.8999099999999997E-2</v>
      </c>
      <c r="D284">
        <v>0.56400399999999995</v>
      </c>
      <c r="E284">
        <v>-0.42723699999999998</v>
      </c>
      <c r="F284">
        <v>0.58311999999999997</v>
      </c>
      <c r="G284">
        <v>-0.57265299999999997</v>
      </c>
      <c r="H284">
        <v>-1.4001999999999999</v>
      </c>
      <c r="I284">
        <v>-1.14655</v>
      </c>
      <c r="J284">
        <v>0.17241699999999999</v>
      </c>
      <c r="K284">
        <v>0.169206</v>
      </c>
      <c r="L284">
        <v>0.67840400000000001</v>
      </c>
      <c r="M284">
        <v>8.9721899999999993E-2</v>
      </c>
      <c r="N284">
        <v>1.0517000000000001</v>
      </c>
      <c r="O284">
        <v>0.99368400000000001</v>
      </c>
      <c r="P284">
        <v>-4.6245300000000003E-2</v>
      </c>
      <c r="Q284">
        <v>1.3354200000000001</v>
      </c>
      <c r="R284">
        <v>-0.71624500000000002</v>
      </c>
      <c r="S284">
        <v>-0.53327000000000002</v>
      </c>
      <c r="T284">
        <v>-0.56755699999999998</v>
      </c>
      <c r="U284">
        <v>0.391148</v>
      </c>
      <c r="V284">
        <v>0.74413700000000005</v>
      </c>
      <c r="W284">
        <v>0.73531000000000002</v>
      </c>
      <c r="X284">
        <v>-0.98361299999999996</v>
      </c>
      <c r="Y284">
        <v>9.2711399999999999E-2</v>
      </c>
      <c r="Z284">
        <v>0.44950299999999999</v>
      </c>
      <c r="AA284">
        <v>-0.596217</v>
      </c>
      <c r="AB284">
        <v>0.81753600000000004</v>
      </c>
      <c r="AC284">
        <v>-0.59877199999999997</v>
      </c>
      <c r="AD284">
        <v>0.66733299999999995</v>
      </c>
      <c r="AE284">
        <v>0.43959100000000001</v>
      </c>
      <c r="AF284">
        <v>-0.58873399999999998</v>
      </c>
      <c r="AG284">
        <v>-0.66897899999999999</v>
      </c>
      <c r="AH284">
        <v>9.0463799999999997E-2</v>
      </c>
      <c r="AI284">
        <v>-0.62209599999999998</v>
      </c>
      <c r="AJ284">
        <v>-0.54513299999999998</v>
      </c>
      <c r="AK284">
        <v>0.10557999999999999</v>
      </c>
      <c r="AL284">
        <v>-6.3147200000000002E-3</v>
      </c>
      <c r="AM284">
        <v>3.06909E-2</v>
      </c>
      <c r="AN284">
        <v>-3.86238E-2</v>
      </c>
      <c r="AO284">
        <v>-2.3224499999999999E-2</v>
      </c>
      <c r="AP284">
        <v>0.63002100000000005</v>
      </c>
      <c r="AQ284">
        <v>8.2191E-2</v>
      </c>
      <c r="AR284">
        <v>0.60202100000000003</v>
      </c>
      <c r="AS284">
        <v>0.37329800000000002</v>
      </c>
      <c r="AT284">
        <v>7.4240899999999999E-2</v>
      </c>
      <c r="AU284">
        <v>0.68203100000000005</v>
      </c>
      <c r="AV284">
        <v>-0.44653100000000001</v>
      </c>
      <c r="AW284">
        <v>-3.94025E-2</v>
      </c>
      <c r="AX284">
        <v>0.45234200000000002</v>
      </c>
      <c r="AY284">
        <v>1.3026</v>
      </c>
      <c r="AZ284">
        <v>-0.50340700000000005</v>
      </c>
      <c r="BA284">
        <v>-0.94862000000000002</v>
      </c>
      <c r="BB284">
        <v>0.286103</v>
      </c>
      <c r="BC284">
        <v>0.85116400000000003</v>
      </c>
      <c r="BD284">
        <v>0.323517</v>
      </c>
      <c r="BE284">
        <v>1.11748</v>
      </c>
      <c r="BF284">
        <v>-0.107129</v>
      </c>
      <c r="BG284">
        <v>0.85754799999999998</v>
      </c>
      <c r="BH284">
        <v>4.2988100000000001E-2</v>
      </c>
      <c r="BI284">
        <v>0.39434000000000002</v>
      </c>
      <c r="BJ284">
        <v>-0.47286600000000001</v>
      </c>
      <c r="BK284">
        <v>-0.57331799999999999</v>
      </c>
      <c r="BL284">
        <v>3.0585299999999999E-2</v>
      </c>
      <c r="BM284">
        <v>0.45510099999999998</v>
      </c>
      <c r="BN284">
        <v>0.25071900000000003</v>
      </c>
      <c r="BO284">
        <v>3.5328499999999999E-2</v>
      </c>
      <c r="BP284">
        <v>-2.2450600000000001E-2</v>
      </c>
      <c r="BQ284">
        <v>0.41026800000000002</v>
      </c>
      <c r="BR284">
        <v>-0.539524</v>
      </c>
      <c r="BS284">
        <v>-0.48100300000000001</v>
      </c>
      <c r="BT284">
        <v>-1.3645700000000001</v>
      </c>
      <c r="BU284">
        <v>-0.13419300000000001</v>
      </c>
      <c r="BV284">
        <v>0.42814999999999998</v>
      </c>
      <c r="BW284">
        <v>-3.7852799999999999E-2</v>
      </c>
      <c r="BX284">
        <v>0.51111799999999996</v>
      </c>
      <c r="BY284">
        <v>-6.1274799999999997E-2</v>
      </c>
      <c r="BZ284">
        <v>0.125443</v>
      </c>
      <c r="CA284">
        <v>-0.64517000000000002</v>
      </c>
      <c r="CB284">
        <v>-0.55896800000000002</v>
      </c>
      <c r="CC284">
        <v>-0.64936799999999995</v>
      </c>
      <c r="CD284">
        <v>0.61365700000000001</v>
      </c>
      <c r="CE284">
        <v>0.52542800000000001</v>
      </c>
      <c r="CF284">
        <v>-0.71897900000000003</v>
      </c>
      <c r="CG284">
        <v>0.62858999999999998</v>
      </c>
      <c r="CH284">
        <v>-0.28064800000000001</v>
      </c>
      <c r="CI284">
        <v>0.52751599999999998</v>
      </c>
      <c r="CJ284">
        <v>0.15001100000000001</v>
      </c>
      <c r="CK284">
        <v>1.4161600000000001</v>
      </c>
      <c r="CL284">
        <v>-0.68301100000000003</v>
      </c>
      <c r="CM284">
        <v>-0.476242</v>
      </c>
      <c r="CN284">
        <v>0.76300000000000001</v>
      </c>
      <c r="CO284">
        <v>-1.50013</v>
      </c>
      <c r="CP284">
        <v>-1.0862700000000001</v>
      </c>
      <c r="CQ284">
        <v>0.88536700000000002</v>
      </c>
      <c r="CR284">
        <v>1.19889</v>
      </c>
      <c r="CS284">
        <v>0.265343</v>
      </c>
      <c r="CT284">
        <v>-1.2361</v>
      </c>
      <c r="CU284">
        <v>-1.4602200000000001</v>
      </c>
      <c r="CV284">
        <v>1.43943</v>
      </c>
      <c r="CW284">
        <v>0.972638</v>
      </c>
      <c r="CX284">
        <v>1.0854200000000001</v>
      </c>
      <c r="CY284">
        <v>-1.46252</v>
      </c>
      <c r="CZ284">
        <v>-1.4242699999999999</v>
      </c>
      <c r="DA284">
        <v>-0.71022200000000002</v>
      </c>
      <c r="DB284">
        <v>1.49987</v>
      </c>
      <c r="DC284">
        <v>-0.39684199999999997</v>
      </c>
      <c r="DD284">
        <v>1.12426</v>
      </c>
      <c r="DE284">
        <v>-0.55784100000000003</v>
      </c>
      <c r="DF284">
        <v>-1.3857200000000001</v>
      </c>
      <c r="DG284">
        <v>1.43344</v>
      </c>
      <c r="DH284">
        <v>-0.96127099999999999</v>
      </c>
      <c r="DI284">
        <v>-1.3615999999999999</v>
      </c>
      <c r="DJ284">
        <v>0.64910900000000005</v>
      </c>
      <c r="DK284">
        <v>-0.56187399999999998</v>
      </c>
      <c r="DL284">
        <v>0.53145299999999995</v>
      </c>
      <c r="DM284">
        <v>-0.39791900000000002</v>
      </c>
      <c r="DN284">
        <v>-0.613089</v>
      </c>
      <c r="DO284">
        <v>-0.53193000000000001</v>
      </c>
      <c r="DP284">
        <v>0.52904300000000004</v>
      </c>
      <c r="DQ284">
        <v>-0.38525500000000001</v>
      </c>
      <c r="DR284">
        <v>0.80485399999999996</v>
      </c>
      <c r="DS284">
        <v>0.48935000000000001</v>
      </c>
      <c r="DT284">
        <v>0.41231600000000002</v>
      </c>
      <c r="DU284">
        <v>0.497228</v>
      </c>
      <c r="DV284">
        <v>1.4151</v>
      </c>
      <c r="DW284">
        <v>0.485348</v>
      </c>
      <c r="DX284">
        <v>-6.7226300000000003E-2</v>
      </c>
      <c r="DY284">
        <v>3.5987699999999997E-2</v>
      </c>
      <c r="DZ284" s="15">
        <v>2</v>
      </c>
    </row>
    <row r="285" spans="1:130" x14ac:dyDescent="0.25">
      <c r="A285">
        <v>308</v>
      </c>
      <c r="B285">
        <v>-5.5932099999999999E-4</v>
      </c>
      <c r="C285">
        <v>1.8085299999999999E-2</v>
      </c>
      <c r="D285">
        <v>0.56141399999999997</v>
      </c>
      <c r="E285">
        <v>-0.44900899999999999</v>
      </c>
      <c r="F285">
        <v>0.57724900000000001</v>
      </c>
      <c r="G285">
        <v>-0.54991999999999996</v>
      </c>
      <c r="H285">
        <v>-1.4348399999999999</v>
      </c>
      <c r="I285">
        <v>-1.1698900000000001</v>
      </c>
      <c r="J285">
        <v>0.189832</v>
      </c>
      <c r="K285">
        <v>0.13875499999999999</v>
      </c>
      <c r="L285">
        <v>0.69084000000000001</v>
      </c>
      <c r="M285">
        <v>3.2141999999999997E-2</v>
      </c>
      <c r="N285">
        <v>1.0110699999999999</v>
      </c>
      <c r="O285">
        <v>0.94752700000000001</v>
      </c>
      <c r="P285">
        <v>-3.6033599999999999E-2</v>
      </c>
      <c r="Q285">
        <v>1.2315</v>
      </c>
      <c r="R285">
        <v>-0.98718499999999998</v>
      </c>
      <c r="S285">
        <v>-0.52621399999999996</v>
      </c>
      <c r="T285">
        <v>-0.79500800000000005</v>
      </c>
      <c r="U285">
        <v>0.47806100000000001</v>
      </c>
      <c r="V285">
        <v>0.89993500000000004</v>
      </c>
      <c r="W285">
        <v>1.1327</v>
      </c>
      <c r="X285">
        <v>-1.0247999999999999</v>
      </c>
      <c r="Y285">
        <v>5.6101600000000001E-2</v>
      </c>
      <c r="Z285">
        <v>0.46279300000000001</v>
      </c>
      <c r="AA285">
        <v>-0.565384</v>
      </c>
      <c r="AB285">
        <v>0.80952900000000005</v>
      </c>
      <c r="AC285">
        <v>-0.50865700000000003</v>
      </c>
      <c r="AD285">
        <v>0.57527399999999995</v>
      </c>
      <c r="AE285">
        <v>0.48652000000000001</v>
      </c>
      <c r="AF285">
        <v>-0.59337099999999998</v>
      </c>
      <c r="AG285">
        <v>-0.61875599999999997</v>
      </c>
      <c r="AH285">
        <v>6.8258899999999997E-2</v>
      </c>
      <c r="AI285">
        <v>-0.61121000000000003</v>
      </c>
      <c r="AJ285">
        <v>-0.60137700000000005</v>
      </c>
      <c r="AK285">
        <v>6.5380099999999997E-2</v>
      </c>
      <c r="AL285">
        <v>-3.38655E-2</v>
      </c>
      <c r="AM285">
        <v>3.52091E-2</v>
      </c>
      <c r="AN285">
        <v>-6.5012E-2</v>
      </c>
      <c r="AO285">
        <v>-6.6320000000000004E-2</v>
      </c>
      <c r="AP285">
        <v>0.56076700000000002</v>
      </c>
      <c r="AQ285">
        <v>9.2322899999999999E-2</v>
      </c>
      <c r="AR285">
        <v>0.660161</v>
      </c>
      <c r="AS285">
        <v>0.46090100000000001</v>
      </c>
      <c r="AT285">
        <v>8.0215499999999995E-2</v>
      </c>
      <c r="AU285">
        <v>0.64952100000000002</v>
      </c>
      <c r="AV285">
        <v>-0.44476500000000002</v>
      </c>
      <c r="AW285">
        <v>1.8814999999999998E-2</v>
      </c>
      <c r="AX285">
        <v>0.53083999999999998</v>
      </c>
      <c r="AY285">
        <v>1.3599600000000001</v>
      </c>
      <c r="AZ285">
        <v>-0.529586</v>
      </c>
      <c r="BA285">
        <v>-0.93579199999999996</v>
      </c>
      <c r="BB285">
        <v>0.42346600000000001</v>
      </c>
      <c r="BC285">
        <v>0.81271400000000005</v>
      </c>
      <c r="BD285">
        <v>0.320631</v>
      </c>
      <c r="BE285">
        <v>1.0766800000000001</v>
      </c>
      <c r="BF285">
        <v>-0.120895</v>
      </c>
      <c r="BG285">
        <v>0.85958800000000002</v>
      </c>
      <c r="BH285">
        <v>6.3001600000000005E-2</v>
      </c>
      <c r="BI285">
        <v>0.49076599999999998</v>
      </c>
      <c r="BJ285">
        <v>-0.46424599999999999</v>
      </c>
      <c r="BK285">
        <v>-0.51271100000000003</v>
      </c>
      <c r="BL285">
        <v>4.0431099999999998E-2</v>
      </c>
      <c r="BM285">
        <v>0.45549499999999998</v>
      </c>
      <c r="BN285">
        <v>0.233873</v>
      </c>
      <c r="BO285">
        <v>3.8670299999999998E-2</v>
      </c>
      <c r="BP285">
        <v>-1.5962E-2</v>
      </c>
      <c r="BQ285">
        <v>0.46802300000000002</v>
      </c>
      <c r="BR285">
        <v>-0.53452599999999995</v>
      </c>
      <c r="BS285">
        <v>-0.47965000000000002</v>
      </c>
      <c r="BT285">
        <v>-1.4182300000000001</v>
      </c>
      <c r="BU285">
        <v>-0.103321</v>
      </c>
      <c r="BV285">
        <v>0.38743699999999998</v>
      </c>
      <c r="BW285">
        <v>-4.3063199999999998E-3</v>
      </c>
      <c r="BX285">
        <v>0.51261699999999999</v>
      </c>
      <c r="BY285">
        <v>-6.7632899999999996E-2</v>
      </c>
      <c r="BZ285">
        <v>5.1892099999999997E-2</v>
      </c>
      <c r="CA285">
        <v>-0.64579600000000004</v>
      </c>
      <c r="CB285">
        <v>-0.52941700000000003</v>
      </c>
      <c r="CC285">
        <v>-0.60992500000000005</v>
      </c>
      <c r="CD285">
        <v>0.56958399999999998</v>
      </c>
      <c r="CE285">
        <v>0.45621400000000001</v>
      </c>
      <c r="CF285">
        <v>-0.54876800000000003</v>
      </c>
      <c r="CG285">
        <v>0.63598100000000002</v>
      </c>
      <c r="CH285">
        <v>-0.21486</v>
      </c>
      <c r="CI285">
        <v>0.48627199999999998</v>
      </c>
      <c r="CJ285">
        <v>5.7760199999999998E-2</v>
      </c>
      <c r="CK285">
        <v>1.4835499999999999</v>
      </c>
      <c r="CL285">
        <v>-0.59903799999999996</v>
      </c>
      <c r="CM285">
        <v>-0.49083700000000002</v>
      </c>
      <c r="CN285">
        <v>0.80959400000000004</v>
      </c>
      <c r="CO285">
        <v>-1.5484800000000001</v>
      </c>
      <c r="CP285">
        <v>-1.3472500000000001</v>
      </c>
      <c r="CQ285">
        <v>0.88722500000000004</v>
      </c>
      <c r="CR285">
        <v>1.31671</v>
      </c>
      <c r="CS285">
        <v>0.482317</v>
      </c>
      <c r="CT285">
        <v>-1.20729</v>
      </c>
      <c r="CU285">
        <v>-1.39297</v>
      </c>
      <c r="CV285">
        <v>1.3016000000000001</v>
      </c>
      <c r="CW285">
        <v>1.1182300000000001</v>
      </c>
      <c r="CX285">
        <v>1.13856</v>
      </c>
      <c r="CY285">
        <v>-1.57073</v>
      </c>
      <c r="CZ285">
        <v>-1.4421900000000001</v>
      </c>
      <c r="DA285">
        <v>-0.99348700000000001</v>
      </c>
      <c r="DB285">
        <v>1.4926900000000001</v>
      </c>
      <c r="DC285">
        <v>-0.451073</v>
      </c>
      <c r="DD285">
        <v>1.2634099999999999</v>
      </c>
      <c r="DE285">
        <v>-0.55236499999999999</v>
      </c>
      <c r="DF285">
        <v>-1.4103600000000001</v>
      </c>
      <c r="DG285">
        <v>1.4675499999999999</v>
      </c>
      <c r="DH285">
        <v>-0.86902199999999996</v>
      </c>
      <c r="DI285">
        <v>-1.3757299999999999</v>
      </c>
      <c r="DJ285">
        <v>0.62104199999999998</v>
      </c>
      <c r="DK285">
        <v>-0.69901199999999997</v>
      </c>
      <c r="DL285">
        <v>0.47437099999999999</v>
      </c>
      <c r="DM285">
        <v>-0.379886</v>
      </c>
      <c r="DN285">
        <v>-0.56213299999999999</v>
      </c>
      <c r="DO285">
        <v>-0.51752100000000001</v>
      </c>
      <c r="DP285">
        <v>0.44752900000000001</v>
      </c>
      <c r="DQ285">
        <v>-0.43425599999999998</v>
      </c>
      <c r="DR285">
        <v>0.62277700000000003</v>
      </c>
      <c r="DS285">
        <v>0.388324</v>
      </c>
      <c r="DT285">
        <v>0.52178800000000003</v>
      </c>
      <c r="DU285">
        <v>0.51944599999999996</v>
      </c>
      <c r="DV285">
        <v>1.4314100000000001</v>
      </c>
      <c r="DW285">
        <v>0.57066099999999997</v>
      </c>
      <c r="DX285">
        <v>-6.8190100000000003E-2</v>
      </c>
      <c r="DY285">
        <v>2.16761E-2</v>
      </c>
      <c r="DZ285" s="15">
        <v>2</v>
      </c>
    </row>
    <row r="286" spans="1:130" x14ac:dyDescent="0.25">
      <c r="A286">
        <v>312</v>
      </c>
      <c r="B286">
        <v>5.9807200000000001E-3</v>
      </c>
      <c r="C286">
        <v>4.9164300000000003E-3</v>
      </c>
      <c r="D286">
        <v>0.50685400000000003</v>
      </c>
      <c r="E286">
        <v>-0.61120799999999997</v>
      </c>
      <c r="F286">
        <v>0.54387300000000005</v>
      </c>
      <c r="G286">
        <v>-0.48384500000000003</v>
      </c>
      <c r="H286">
        <v>-1.47563</v>
      </c>
      <c r="I286">
        <v>-1.1630199999999999</v>
      </c>
      <c r="J286">
        <v>0.12512899999999999</v>
      </c>
      <c r="K286">
        <v>0.104061</v>
      </c>
      <c r="L286">
        <v>0.59051799999999999</v>
      </c>
      <c r="M286">
        <v>-7.0740899999999999E-3</v>
      </c>
      <c r="N286">
        <v>0.93019399999999997</v>
      </c>
      <c r="O286">
        <v>0.80341499999999999</v>
      </c>
      <c r="P286">
        <v>-2.9426799999999998E-4</v>
      </c>
      <c r="Q286">
        <v>1.3108599999999999</v>
      </c>
      <c r="R286">
        <v>-1.58585</v>
      </c>
      <c r="S286">
        <v>-0.45846500000000001</v>
      </c>
      <c r="T286">
        <v>-0.50389899999999999</v>
      </c>
      <c r="U286">
        <v>0.55232499999999995</v>
      </c>
      <c r="V286">
        <v>1.07342</v>
      </c>
      <c r="W286">
        <v>1.40283</v>
      </c>
      <c r="X286">
        <v>-1.1715500000000001</v>
      </c>
      <c r="Y286">
        <v>-2.52976E-2</v>
      </c>
      <c r="Z286">
        <v>0.498471</v>
      </c>
      <c r="AA286">
        <v>-0.47063500000000003</v>
      </c>
      <c r="AB286">
        <v>0.74026599999999998</v>
      </c>
      <c r="AC286">
        <v>-0.58176000000000005</v>
      </c>
      <c r="AD286">
        <v>0.50485100000000005</v>
      </c>
      <c r="AE286">
        <v>0.59257300000000002</v>
      </c>
      <c r="AF286">
        <v>-0.51787899999999998</v>
      </c>
      <c r="AG286">
        <v>-0.50277499999999997</v>
      </c>
      <c r="AH286">
        <v>-3.8467000000000001E-2</v>
      </c>
      <c r="AI286">
        <v>-0.58725799999999995</v>
      </c>
      <c r="AJ286">
        <v>-0.56714799999999999</v>
      </c>
      <c r="AK286">
        <v>5.37744E-2</v>
      </c>
      <c r="AL286">
        <v>-3.0898399999999999E-2</v>
      </c>
      <c r="AM286">
        <v>2.0371199999999999E-2</v>
      </c>
      <c r="AN286">
        <v>1.6959599999999998E-2</v>
      </c>
      <c r="AO286">
        <v>-2.96855E-2</v>
      </c>
      <c r="AP286">
        <v>0.495338</v>
      </c>
      <c r="AQ286">
        <v>1.6507099999999999E-3</v>
      </c>
      <c r="AR286">
        <v>0.609765</v>
      </c>
      <c r="AS286">
        <v>0.54458700000000004</v>
      </c>
      <c r="AT286">
        <v>6.8031700000000001E-2</v>
      </c>
      <c r="AU286">
        <v>0.52798699999999998</v>
      </c>
      <c r="AV286">
        <v>-0.45414199999999999</v>
      </c>
      <c r="AW286">
        <v>-2.58239E-2</v>
      </c>
      <c r="AX286">
        <v>0.80842899999999995</v>
      </c>
      <c r="AY286">
        <v>1.5067900000000001</v>
      </c>
      <c r="AZ286">
        <v>-0.52903599999999995</v>
      </c>
      <c r="BA286">
        <v>-0.757521</v>
      </c>
      <c r="BB286">
        <v>0.61938700000000002</v>
      </c>
      <c r="BC286">
        <v>0.72739799999999999</v>
      </c>
      <c r="BD286">
        <v>0.205176</v>
      </c>
      <c r="BE286">
        <v>0.81677299999999997</v>
      </c>
      <c r="BF286">
        <v>1.8383799999999999E-2</v>
      </c>
      <c r="BG286">
        <v>0.66861300000000001</v>
      </c>
      <c r="BH286">
        <v>-8.0321799999999999E-2</v>
      </c>
      <c r="BI286">
        <v>0.55030400000000002</v>
      </c>
      <c r="BJ286">
        <v>-0.59433000000000002</v>
      </c>
      <c r="BK286">
        <v>-0.38713999999999998</v>
      </c>
      <c r="BL286">
        <v>-8.5908200000000007E-3</v>
      </c>
      <c r="BM286">
        <v>0.59407699999999997</v>
      </c>
      <c r="BN286">
        <v>0.108477</v>
      </c>
      <c r="BO286">
        <v>6.5998100000000002E-3</v>
      </c>
      <c r="BP286">
        <v>-7.8658200000000008E-3</v>
      </c>
      <c r="BQ286">
        <v>0.57127799999999995</v>
      </c>
      <c r="BR286">
        <v>-0.49352600000000002</v>
      </c>
      <c r="BS286">
        <v>-0.52949500000000005</v>
      </c>
      <c r="BT286">
        <v>-1.5522800000000001</v>
      </c>
      <c r="BU286">
        <v>-0.27349600000000002</v>
      </c>
      <c r="BV286">
        <v>0.50022699999999998</v>
      </c>
      <c r="BW286">
        <v>-6.0271499999999999E-2</v>
      </c>
      <c r="BX286">
        <v>0.56248399999999998</v>
      </c>
      <c r="BY286">
        <v>-3.8667100000000003E-2</v>
      </c>
      <c r="BZ286">
        <v>6.4982899999999996E-2</v>
      </c>
      <c r="CA286">
        <v>-0.49718299999999999</v>
      </c>
      <c r="CB286">
        <v>-0.52046000000000003</v>
      </c>
      <c r="CC286">
        <v>-0.57847899999999997</v>
      </c>
      <c r="CD286">
        <v>0.55122700000000002</v>
      </c>
      <c r="CE286">
        <v>0.65101799999999999</v>
      </c>
      <c r="CF286">
        <v>-0.70240400000000003</v>
      </c>
      <c r="CG286">
        <v>0.45986100000000002</v>
      </c>
      <c r="CH286">
        <v>-0.42792000000000002</v>
      </c>
      <c r="CI286">
        <v>0.57528000000000001</v>
      </c>
      <c r="CJ286">
        <v>-0.304618</v>
      </c>
      <c r="CK286">
        <v>1.37822</v>
      </c>
      <c r="CL286">
        <v>-0.51741700000000002</v>
      </c>
      <c r="CM286">
        <v>-0.56452100000000005</v>
      </c>
      <c r="CN286">
        <v>0.83565800000000001</v>
      </c>
      <c r="CO286">
        <v>-1.7329600000000001</v>
      </c>
      <c r="CP286">
        <v>-1.5750299999999999</v>
      </c>
      <c r="CQ286">
        <v>0.603298</v>
      </c>
      <c r="CR286">
        <v>1.5720799999999999</v>
      </c>
      <c r="CS286">
        <v>0.66680200000000001</v>
      </c>
      <c r="CT286">
        <v>-1.18947</v>
      </c>
      <c r="CU286">
        <v>-1.50027</v>
      </c>
      <c r="CV286">
        <v>0.35611999999999999</v>
      </c>
      <c r="CW286">
        <v>1.444</v>
      </c>
      <c r="CX286">
        <v>1.4020300000000001</v>
      </c>
      <c r="CY286">
        <v>-0.95110899999999998</v>
      </c>
      <c r="CZ286">
        <v>-1.4964500000000001</v>
      </c>
      <c r="DA286">
        <v>-0.96684499999999995</v>
      </c>
      <c r="DB286">
        <v>1.44425</v>
      </c>
      <c r="DC286">
        <v>-0.43556099999999998</v>
      </c>
      <c r="DD286">
        <v>1.40435</v>
      </c>
      <c r="DE286">
        <v>-0.54831099999999999</v>
      </c>
      <c r="DF286">
        <v>-1.37052</v>
      </c>
      <c r="DG286">
        <v>1.36825</v>
      </c>
      <c r="DH286">
        <v>-0.63955200000000001</v>
      </c>
      <c r="DI286">
        <v>-1.1608700000000001</v>
      </c>
      <c r="DJ286">
        <v>0.52253000000000005</v>
      </c>
      <c r="DK286">
        <v>-0.93377500000000002</v>
      </c>
      <c r="DL286">
        <v>0.430622</v>
      </c>
      <c r="DM286">
        <v>-0.51363800000000004</v>
      </c>
      <c r="DN286">
        <v>-0.54383000000000004</v>
      </c>
      <c r="DO286">
        <v>-0.46866799999999997</v>
      </c>
      <c r="DP286">
        <v>0.19332199999999999</v>
      </c>
      <c r="DQ286">
        <v>-0.95836900000000003</v>
      </c>
      <c r="DR286">
        <v>0.90588900000000006</v>
      </c>
      <c r="DS286">
        <v>0.47131200000000001</v>
      </c>
      <c r="DT286">
        <v>0.80342999999999998</v>
      </c>
      <c r="DU286">
        <v>0.462897</v>
      </c>
      <c r="DV286">
        <v>1.42256</v>
      </c>
      <c r="DW286">
        <v>0.50189899999999998</v>
      </c>
      <c r="DX286">
        <v>-4.5997900000000001E-2</v>
      </c>
      <c r="DY286">
        <v>-7.8784300000000005E-3</v>
      </c>
      <c r="DZ286" s="15">
        <v>2</v>
      </c>
    </row>
    <row r="287" spans="1:130" x14ac:dyDescent="0.25">
      <c r="A287">
        <v>313</v>
      </c>
      <c r="B287">
        <v>-4.0668599999999999E-2</v>
      </c>
      <c r="C287">
        <v>2.7955199999999999E-2</v>
      </c>
      <c r="D287">
        <v>0.54698599999999997</v>
      </c>
      <c r="E287">
        <v>-0.47643099999999999</v>
      </c>
      <c r="F287">
        <v>0.57416</v>
      </c>
      <c r="G287">
        <v>-0.546705</v>
      </c>
      <c r="H287">
        <v>-1.4483900000000001</v>
      </c>
      <c r="I287">
        <v>-1.1614800000000001</v>
      </c>
      <c r="J287">
        <v>0.17440600000000001</v>
      </c>
      <c r="K287">
        <v>0.16264899999999999</v>
      </c>
      <c r="L287">
        <v>0.65038600000000002</v>
      </c>
      <c r="M287">
        <v>8.5942699999999997E-2</v>
      </c>
      <c r="N287">
        <v>0.988927</v>
      </c>
      <c r="O287">
        <v>0.92127599999999998</v>
      </c>
      <c r="P287">
        <v>-3.7953199999999999E-2</v>
      </c>
      <c r="Q287">
        <v>1.2417400000000001</v>
      </c>
      <c r="R287">
        <v>-1.0326500000000001</v>
      </c>
      <c r="S287">
        <v>-0.52127000000000001</v>
      </c>
      <c r="T287">
        <v>-0.62224299999999999</v>
      </c>
      <c r="U287">
        <v>0.47621000000000002</v>
      </c>
      <c r="V287">
        <v>0.92744599999999999</v>
      </c>
      <c r="W287">
        <v>1.07704</v>
      </c>
      <c r="X287">
        <v>-0.92959800000000004</v>
      </c>
      <c r="Y287">
        <v>8.2937700000000003E-2</v>
      </c>
      <c r="Z287">
        <v>0.43796099999999999</v>
      </c>
      <c r="AA287">
        <v>-0.55990499999999999</v>
      </c>
      <c r="AB287">
        <v>0.93098000000000003</v>
      </c>
      <c r="AC287">
        <v>-0.52925199999999994</v>
      </c>
      <c r="AD287">
        <v>0.59262899999999996</v>
      </c>
      <c r="AE287">
        <v>0.49385899999999999</v>
      </c>
      <c r="AF287">
        <v>-0.57555000000000001</v>
      </c>
      <c r="AG287">
        <v>-0.61606000000000005</v>
      </c>
      <c r="AH287">
        <v>7.36319E-2</v>
      </c>
      <c r="AI287">
        <v>-0.589283</v>
      </c>
      <c r="AJ287">
        <v>-0.57216</v>
      </c>
      <c r="AK287">
        <v>8.4938200000000005E-2</v>
      </c>
      <c r="AL287">
        <v>-2.3140500000000001E-2</v>
      </c>
      <c r="AM287">
        <v>1.6261000000000001E-2</v>
      </c>
      <c r="AN287">
        <v>-9.0581499999999995E-2</v>
      </c>
      <c r="AO287">
        <v>-3.6812900000000003E-2</v>
      </c>
      <c r="AP287">
        <v>0.53352900000000003</v>
      </c>
      <c r="AQ287">
        <v>7.7074799999999999E-2</v>
      </c>
      <c r="AR287">
        <v>0.55731299999999995</v>
      </c>
      <c r="AS287">
        <v>0.43642900000000001</v>
      </c>
      <c r="AT287">
        <v>6.5843100000000002E-2</v>
      </c>
      <c r="AU287">
        <v>0.64972700000000005</v>
      </c>
      <c r="AV287">
        <v>-0.43546099999999999</v>
      </c>
      <c r="AW287">
        <v>-1.4293E-2</v>
      </c>
      <c r="AX287">
        <v>0.53381999999999996</v>
      </c>
      <c r="AY287">
        <v>1.36938</v>
      </c>
      <c r="AZ287">
        <v>-0.50133700000000003</v>
      </c>
      <c r="BA287">
        <v>-0.89770000000000005</v>
      </c>
      <c r="BB287">
        <v>0.41963</v>
      </c>
      <c r="BC287">
        <v>0.795852</v>
      </c>
      <c r="BD287">
        <v>0.339638</v>
      </c>
      <c r="BE287">
        <v>1.04704</v>
      </c>
      <c r="BF287">
        <v>-0.137213</v>
      </c>
      <c r="BG287">
        <v>0.80610300000000001</v>
      </c>
      <c r="BH287">
        <v>5.2396400000000003E-2</v>
      </c>
      <c r="BI287">
        <v>0.43892199999999998</v>
      </c>
      <c r="BJ287">
        <v>-0.52897000000000005</v>
      </c>
      <c r="BK287">
        <v>-0.53906699999999996</v>
      </c>
      <c r="BL287">
        <v>3.2861099999999997E-2</v>
      </c>
      <c r="BM287">
        <v>0.50585400000000003</v>
      </c>
      <c r="BN287">
        <v>0.24592800000000001</v>
      </c>
      <c r="BO287">
        <v>3.9025900000000002E-2</v>
      </c>
      <c r="BP287">
        <v>-2.15991E-2</v>
      </c>
      <c r="BQ287">
        <v>0.44725999999999999</v>
      </c>
      <c r="BR287">
        <v>-0.52594600000000002</v>
      </c>
      <c r="BS287">
        <v>-0.44589099999999998</v>
      </c>
      <c r="BT287">
        <v>-1.39991</v>
      </c>
      <c r="BU287">
        <v>-0.12907299999999999</v>
      </c>
      <c r="BV287">
        <v>0.42962600000000001</v>
      </c>
      <c r="BW287">
        <v>-3.89211E-2</v>
      </c>
      <c r="BX287">
        <v>0.485149</v>
      </c>
      <c r="BY287">
        <v>-5.13693E-2</v>
      </c>
      <c r="BZ287">
        <v>0.10802200000000001</v>
      </c>
      <c r="CA287">
        <v>-0.62726499999999996</v>
      </c>
      <c r="CB287">
        <v>-0.53366100000000005</v>
      </c>
      <c r="CC287">
        <v>-0.60631199999999996</v>
      </c>
      <c r="CD287">
        <v>0.56902600000000003</v>
      </c>
      <c r="CE287">
        <v>0.56410400000000005</v>
      </c>
      <c r="CF287">
        <v>-0.63619599999999998</v>
      </c>
      <c r="CG287">
        <v>0.59168200000000004</v>
      </c>
      <c r="CH287">
        <v>-0.232373</v>
      </c>
      <c r="CI287">
        <v>0.59926100000000004</v>
      </c>
      <c r="CJ287">
        <v>8.3841499999999999E-2</v>
      </c>
      <c r="CK287">
        <v>1.454</v>
      </c>
      <c r="CL287">
        <v>-0.63700900000000005</v>
      </c>
      <c r="CM287">
        <v>-0.55094900000000002</v>
      </c>
      <c r="CN287">
        <v>0.73666399999999999</v>
      </c>
      <c r="CO287">
        <v>-1.5296000000000001</v>
      </c>
      <c r="CP287">
        <v>-1.2427900000000001</v>
      </c>
      <c r="CQ287">
        <v>0.82138100000000003</v>
      </c>
      <c r="CR287">
        <v>1.3455600000000001</v>
      </c>
      <c r="CS287">
        <v>0.410327</v>
      </c>
      <c r="CT287">
        <v>-1.18181</v>
      </c>
      <c r="CU287">
        <v>-1.5103800000000001</v>
      </c>
      <c r="CV287">
        <v>1.3383</v>
      </c>
      <c r="CW287">
        <v>1.0377700000000001</v>
      </c>
      <c r="CX287">
        <v>1.2244900000000001</v>
      </c>
      <c r="CY287">
        <v>-1.5728599999999999</v>
      </c>
      <c r="CZ287">
        <v>-1.4234500000000001</v>
      </c>
      <c r="DA287">
        <v>-0.79554199999999997</v>
      </c>
      <c r="DB287">
        <v>1.51024</v>
      </c>
      <c r="DC287">
        <v>-0.45022099999999998</v>
      </c>
      <c r="DD287">
        <v>1.2524299999999999</v>
      </c>
      <c r="DE287">
        <v>-0.51521600000000001</v>
      </c>
      <c r="DF287">
        <v>-1.3973500000000001</v>
      </c>
      <c r="DG287">
        <v>1.4871099999999999</v>
      </c>
      <c r="DH287">
        <v>-0.87345899999999999</v>
      </c>
      <c r="DI287">
        <v>-1.37009</v>
      </c>
      <c r="DJ287">
        <v>0.58451699999999995</v>
      </c>
      <c r="DK287">
        <v>-0.80419499999999999</v>
      </c>
      <c r="DL287">
        <v>0.51678500000000005</v>
      </c>
      <c r="DM287">
        <v>-0.419402</v>
      </c>
      <c r="DN287">
        <v>-0.552902</v>
      </c>
      <c r="DO287">
        <v>-0.50187899999999996</v>
      </c>
      <c r="DP287">
        <v>0.53972100000000001</v>
      </c>
      <c r="DQ287">
        <v>-0.46258300000000002</v>
      </c>
      <c r="DR287">
        <v>0.68732000000000004</v>
      </c>
      <c r="DS287">
        <v>0.44143300000000002</v>
      </c>
      <c r="DT287">
        <v>0.53623500000000002</v>
      </c>
      <c r="DU287">
        <v>0.48622100000000001</v>
      </c>
      <c r="DV287">
        <v>1.41273</v>
      </c>
      <c r="DW287">
        <v>0.48782399999999998</v>
      </c>
      <c r="DX287">
        <v>-6.5499500000000002E-2</v>
      </c>
      <c r="DY287">
        <v>3.9046499999999998E-2</v>
      </c>
      <c r="DZ287" s="15">
        <v>2</v>
      </c>
    </row>
    <row r="288" spans="1:130" x14ac:dyDescent="0.25">
      <c r="A288">
        <v>314</v>
      </c>
      <c r="B288">
        <v>-5.0048000000000002E-3</v>
      </c>
      <c r="C288">
        <v>2.0826999999999998E-2</v>
      </c>
      <c r="D288">
        <v>0.53954400000000002</v>
      </c>
      <c r="E288">
        <v>-0.52428600000000003</v>
      </c>
      <c r="F288">
        <v>0.56457100000000005</v>
      </c>
      <c r="G288">
        <v>-0.53790199999999999</v>
      </c>
      <c r="H288">
        <v>-1.4186799999999999</v>
      </c>
      <c r="I288">
        <v>-1.13869</v>
      </c>
      <c r="J288">
        <v>0.112021</v>
      </c>
      <c r="K288">
        <v>0.11543200000000001</v>
      </c>
      <c r="L288">
        <v>0.61859500000000001</v>
      </c>
      <c r="M288">
        <v>5.38094E-2</v>
      </c>
      <c r="N288">
        <v>0.981375</v>
      </c>
      <c r="O288">
        <v>0.89236000000000004</v>
      </c>
      <c r="P288">
        <v>-1.7076500000000001E-2</v>
      </c>
      <c r="Q288">
        <v>1.3777600000000001</v>
      </c>
      <c r="R288">
        <v>-1.0932200000000001</v>
      </c>
      <c r="S288">
        <v>-0.53153700000000004</v>
      </c>
      <c r="T288">
        <v>-0.49891200000000002</v>
      </c>
      <c r="U288">
        <v>0.51194899999999999</v>
      </c>
      <c r="V288">
        <v>0.870811</v>
      </c>
      <c r="W288">
        <v>0.96962999999999999</v>
      </c>
      <c r="X288">
        <v>-0.895563</v>
      </c>
      <c r="Y288">
        <v>1.5482299999999999E-2</v>
      </c>
      <c r="Z288">
        <v>0.48572599999999999</v>
      </c>
      <c r="AA288">
        <v>-0.53601500000000002</v>
      </c>
      <c r="AB288">
        <v>0.79060600000000003</v>
      </c>
      <c r="AC288">
        <v>-0.617004</v>
      </c>
      <c r="AD288">
        <v>0.61541299999999999</v>
      </c>
      <c r="AE288">
        <v>0.53675499999999998</v>
      </c>
      <c r="AF288">
        <v>-0.54558799999999996</v>
      </c>
      <c r="AG288">
        <v>-0.60134200000000004</v>
      </c>
      <c r="AH288">
        <v>1.35114E-2</v>
      </c>
      <c r="AI288">
        <v>-0.58728000000000002</v>
      </c>
      <c r="AJ288">
        <v>-0.45508599999999999</v>
      </c>
      <c r="AK288">
        <v>6.2115200000000002E-2</v>
      </c>
      <c r="AL288">
        <v>3.8529399999999998E-2</v>
      </c>
      <c r="AM288">
        <v>3.5780100000000002E-2</v>
      </c>
      <c r="AN288">
        <v>-7.3352700000000007E-2</v>
      </c>
      <c r="AO288">
        <v>1.51276E-2</v>
      </c>
      <c r="AP288">
        <v>0.57156799999999996</v>
      </c>
      <c r="AQ288">
        <v>1.7675099999999999E-2</v>
      </c>
      <c r="AR288">
        <v>0.50728399999999996</v>
      </c>
      <c r="AS288">
        <v>0.51409199999999999</v>
      </c>
      <c r="AT288">
        <v>6.9985800000000001E-2</v>
      </c>
      <c r="AU288">
        <v>0.56505099999999997</v>
      </c>
      <c r="AV288">
        <v>-0.46501599999999998</v>
      </c>
      <c r="AW288">
        <v>-8.0184599999999998E-3</v>
      </c>
      <c r="AX288">
        <v>0.67434700000000003</v>
      </c>
      <c r="AY288">
        <v>1.4002300000000001</v>
      </c>
      <c r="AZ288">
        <v>-0.45524799999999999</v>
      </c>
      <c r="BA288">
        <v>-0.80455399999999999</v>
      </c>
      <c r="BB288">
        <v>0.48747099999999999</v>
      </c>
      <c r="BC288">
        <v>0.77677600000000002</v>
      </c>
      <c r="BD288">
        <v>0.26899600000000001</v>
      </c>
      <c r="BE288">
        <v>1.01868</v>
      </c>
      <c r="BF288">
        <v>-0.104507</v>
      </c>
      <c r="BG288">
        <v>0.78093599999999996</v>
      </c>
      <c r="BH288">
        <v>-3.0171099999999999E-3</v>
      </c>
      <c r="BI288">
        <v>0.47413899999999998</v>
      </c>
      <c r="BJ288">
        <v>-0.53021300000000005</v>
      </c>
      <c r="BK288">
        <v>-0.49491000000000002</v>
      </c>
      <c r="BL288">
        <v>-1.9869600000000001E-2</v>
      </c>
      <c r="BM288">
        <v>0.52271800000000002</v>
      </c>
      <c r="BN288">
        <v>0.16680400000000001</v>
      </c>
      <c r="BO288">
        <v>1.3908700000000001E-4</v>
      </c>
      <c r="BP288">
        <v>1.50908E-2</v>
      </c>
      <c r="BQ288">
        <v>0.51340699999999995</v>
      </c>
      <c r="BR288">
        <v>-0.54161499999999996</v>
      </c>
      <c r="BS288">
        <v>-0.513934</v>
      </c>
      <c r="BT288">
        <v>-1.35951</v>
      </c>
      <c r="BU288">
        <v>-8.5447300000000004E-2</v>
      </c>
      <c r="BV288">
        <v>0.47611999999999999</v>
      </c>
      <c r="BW288">
        <v>-4.35433E-2</v>
      </c>
      <c r="BX288">
        <v>0.52529999999999999</v>
      </c>
      <c r="BY288">
        <v>-3.9733900000000003E-2</v>
      </c>
      <c r="BZ288">
        <v>7.6118599999999995E-2</v>
      </c>
      <c r="CA288">
        <v>-0.61492000000000002</v>
      </c>
      <c r="CB288">
        <v>-0.53218399999999999</v>
      </c>
      <c r="CC288">
        <v>-0.63229999999999997</v>
      </c>
      <c r="CD288">
        <v>0.58164700000000003</v>
      </c>
      <c r="CE288">
        <v>0.58872800000000003</v>
      </c>
      <c r="CF288">
        <v>-0.75381100000000001</v>
      </c>
      <c r="CG288">
        <v>0.54009499999999999</v>
      </c>
      <c r="CH288">
        <v>-0.41910700000000001</v>
      </c>
      <c r="CI288">
        <v>0.56522799999999995</v>
      </c>
      <c r="CJ288">
        <v>0.20719099999999999</v>
      </c>
      <c r="CK288">
        <v>1.43058</v>
      </c>
      <c r="CL288">
        <v>-0.553643</v>
      </c>
      <c r="CM288">
        <v>-0.50644999999999996</v>
      </c>
      <c r="CN288">
        <v>0.61570599999999998</v>
      </c>
      <c r="CO288">
        <v>-1.8054300000000001</v>
      </c>
      <c r="CP288">
        <v>-1.23688</v>
      </c>
      <c r="CQ288">
        <v>0.67644099999999996</v>
      </c>
      <c r="CR288">
        <v>1.37382</v>
      </c>
      <c r="CS288">
        <v>0.41630499999999998</v>
      </c>
      <c r="CT288">
        <v>-1.17719</v>
      </c>
      <c r="CU288">
        <v>-0.51799799999999996</v>
      </c>
      <c r="CV288">
        <v>1.5237700000000001</v>
      </c>
      <c r="CW288">
        <v>1.6855899999999999</v>
      </c>
      <c r="CX288">
        <v>1.4192</v>
      </c>
      <c r="CY288">
        <v>-0.984016</v>
      </c>
      <c r="CZ288">
        <v>-1.32559</v>
      </c>
      <c r="DA288">
        <v>-0.53609099999999998</v>
      </c>
      <c r="DB288">
        <v>1.4694700000000001</v>
      </c>
      <c r="DC288">
        <v>-0.38812400000000002</v>
      </c>
      <c r="DD288">
        <v>1.2494799999999999</v>
      </c>
      <c r="DE288">
        <v>-0.688635</v>
      </c>
      <c r="DF288">
        <v>-1.37409</v>
      </c>
      <c r="DG288">
        <v>1.41692</v>
      </c>
      <c r="DH288">
        <v>-0.63999799999999996</v>
      </c>
      <c r="DI288">
        <v>-1.4023099999999999</v>
      </c>
      <c r="DJ288">
        <v>0.58750599999999997</v>
      </c>
      <c r="DK288">
        <v>-0.759108</v>
      </c>
      <c r="DL288">
        <v>0.52256000000000002</v>
      </c>
      <c r="DM288">
        <v>-0.47822399999999998</v>
      </c>
      <c r="DN288">
        <v>-0.54458899999999999</v>
      </c>
      <c r="DO288">
        <v>-0.52939599999999998</v>
      </c>
      <c r="DP288">
        <v>0.53589500000000001</v>
      </c>
      <c r="DQ288">
        <v>-0.74578699999999998</v>
      </c>
      <c r="DR288">
        <v>0.85218099999999997</v>
      </c>
      <c r="DS288">
        <v>0.46673999999999999</v>
      </c>
      <c r="DT288">
        <v>0.62389600000000001</v>
      </c>
      <c r="DU288">
        <v>0.46695399999999998</v>
      </c>
      <c r="DV288">
        <v>1.51515</v>
      </c>
      <c r="DW288">
        <v>0.45232899999999998</v>
      </c>
      <c r="DX288">
        <v>-2.4618500000000001E-2</v>
      </c>
      <c r="DY288">
        <v>4.96867E-2</v>
      </c>
      <c r="DZ288" s="15">
        <v>2</v>
      </c>
    </row>
    <row r="289" spans="1:130" x14ac:dyDescent="0.25">
      <c r="A289">
        <v>315</v>
      </c>
      <c r="B289">
        <v>8.0684499999999996E-3</v>
      </c>
      <c r="C289">
        <v>3.54229E-3</v>
      </c>
      <c r="D289">
        <v>0.53185800000000005</v>
      </c>
      <c r="E289">
        <v>-0.42221500000000001</v>
      </c>
      <c r="F289">
        <v>0.574353</v>
      </c>
      <c r="G289">
        <v>-0.55892699999999995</v>
      </c>
      <c r="H289">
        <v>-1.20869</v>
      </c>
      <c r="I289">
        <v>-1.06751</v>
      </c>
      <c r="J289">
        <v>0.103232</v>
      </c>
      <c r="K289">
        <v>0.113758</v>
      </c>
      <c r="L289">
        <v>0.69483899999999998</v>
      </c>
      <c r="M289">
        <v>-4.3490000000000001E-2</v>
      </c>
      <c r="N289">
        <v>1.0552999999999999</v>
      </c>
      <c r="O289">
        <v>1.0188299999999999</v>
      </c>
      <c r="P289">
        <v>5.0075700000000003E-3</v>
      </c>
      <c r="Q289">
        <v>1.3886000000000001</v>
      </c>
      <c r="R289">
        <v>-0.55181000000000002</v>
      </c>
      <c r="S289">
        <v>-0.574712</v>
      </c>
      <c r="T289">
        <v>-0.67909600000000003</v>
      </c>
      <c r="U289">
        <v>0.39346999999999999</v>
      </c>
      <c r="V289">
        <v>0.472215</v>
      </c>
      <c r="W289">
        <v>0.71145599999999998</v>
      </c>
      <c r="X289">
        <v>-1.2361</v>
      </c>
      <c r="Y289">
        <v>3.5184699999999999E-2</v>
      </c>
      <c r="Z289">
        <v>0.481049</v>
      </c>
      <c r="AA289">
        <v>-0.57125199999999998</v>
      </c>
      <c r="AB289">
        <v>0.264739</v>
      </c>
      <c r="AC289">
        <v>-0.67594900000000002</v>
      </c>
      <c r="AD289">
        <v>0.62847200000000003</v>
      </c>
      <c r="AE289">
        <v>0.41567599999999999</v>
      </c>
      <c r="AF289">
        <v>-0.58526299999999998</v>
      </c>
      <c r="AG289">
        <v>-0.62894899999999998</v>
      </c>
      <c r="AH289">
        <v>9.896900000000001E-4</v>
      </c>
      <c r="AI289">
        <v>-0.63363000000000003</v>
      </c>
      <c r="AJ289">
        <v>-0.312278</v>
      </c>
      <c r="AK289">
        <v>-2.6404E-2</v>
      </c>
      <c r="AL289">
        <v>-6.2411800000000003E-2</v>
      </c>
      <c r="AM289">
        <v>-2.6823E-2</v>
      </c>
      <c r="AN289">
        <v>-2.3510400000000001E-2</v>
      </c>
      <c r="AO289">
        <v>-2.3872600000000001E-2</v>
      </c>
      <c r="AP289">
        <v>0.585955</v>
      </c>
      <c r="AQ289">
        <v>4.4040099999999999E-2</v>
      </c>
      <c r="AR289">
        <v>0.64997099999999997</v>
      </c>
      <c r="AS289">
        <v>0.41726600000000003</v>
      </c>
      <c r="AT289">
        <v>4.74619E-3</v>
      </c>
      <c r="AU289">
        <v>0.691326</v>
      </c>
      <c r="AV289">
        <v>-0.460007</v>
      </c>
      <c r="AW289">
        <v>8.2822999999999994E-2</v>
      </c>
      <c r="AX289">
        <v>0.40983700000000001</v>
      </c>
      <c r="AY289">
        <v>1.2579800000000001</v>
      </c>
      <c r="AZ289">
        <v>-0.54019499999999998</v>
      </c>
      <c r="BA289">
        <v>-0.95378099999999999</v>
      </c>
      <c r="BB289">
        <v>0.34152900000000003</v>
      </c>
      <c r="BC289">
        <v>0.88526000000000005</v>
      </c>
      <c r="BD289">
        <v>0.24030799999999999</v>
      </c>
      <c r="BE289">
        <v>1.08412</v>
      </c>
      <c r="BF289">
        <v>-5.8311300000000003E-2</v>
      </c>
      <c r="BG289">
        <v>0.77054900000000004</v>
      </c>
      <c r="BH289">
        <v>6.5645099999999998E-2</v>
      </c>
      <c r="BI289">
        <v>0.52321399999999996</v>
      </c>
      <c r="BJ289">
        <v>-0.370388</v>
      </c>
      <c r="BK289">
        <v>-0.47438200000000003</v>
      </c>
      <c r="BL289">
        <v>-3.7129299999999997E-2</v>
      </c>
      <c r="BM289">
        <v>0.37546800000000002</v>
      </c>
      <c r="BN289">
        <v>0.163162</v>
      </c>
      <c r="BO289">
        <v>8.64908E-3</v>
      </c>
      <c r="BP289">
        <v>1.0971399999999999E-2</v>
      </c>
      <c r="BQ289">
        <v>0.48588300000000001</v>
      </c>
      <c r="BR289">
        <v>-0.55121100000000001</v>
      </c>
      <c r="BS289">
        <v>-0.54189900000000002</v>
      </c>
      <c r="BT289">
        <v>-1.26217</v>
      </c>
      <c r="BU289">
        <v>4.8501000000000002E-2</v>
      </c>
      <c r="BV289">
        <v>0.38184600000000002</v>
      </c>
      <c r="BW289">
        <v>7.6037999999999995E-4</v>
      </c>
      <c r="BX289">
        <v>0.52934000000000003</v>
      </c>
      <c r="BY289">
        <v>-6.6204700000000005E-2</v>
      </c>
      <c r="BZ289">
        <v>-2.6076999999999999E-2</v>
      </c>
      <c r="CA289">
        <v>-0.66542400000000002</v>
      </c>
      <c r="CB289">
        <v>-0.52983999999999998</v>
      </c>
      <c r="CC289">
        <v>-0.61652399999999996</v>
      </c>
      <c r="CD289">
        <v>0.65262799999999999</v>
      </c>
      <c r="CE289">
        <v>0.39960200000000001</v>
      </c>
      <c r="CF289">
        <v>-0.435193</v>
      </c>
      <c r="CG289">
        <v>0.60139500000000001</v>
      </c>
      <c r="CH289">
        <v>-0.62256</v>
      </c>
      <c r="CI289">
        <v>0.31747999999999998</v>
      </c>
      <c r="CJ289">
        <v>-0.109877</v>
      </c>
      <c r="CK289">
        <v>1.52817</v>
      </c>
      <c r="CL289">
        <v>-0.804114</v>
      </c>
      <c r="CM289">
        <v>-0.36294500000000002</v>
      </c>
      <c r="CN289">
        <v>0.90360600000000002</v>
      </c>
      <c r="CO289">
        <v>-1.3767</v>
      </c>
      <c r="CP289">
        <v>-1.30019</v>
      </c>
      <c r="CQ289">
        <v>0.99203399999999997</v>
      </c>
      <c r="CR289">
        <v>1.0025999999999999</v>
      </c>
      <c r="CS289">
        <v>0.592885</v>
      </c>
      <c r="CT289">
        <v>-1.27424</v>
      </c>
      <c r="CU289">
        <v>-0.34759699999999999</v>
      </c>
      <c r="CV289">
        <v>0.95053500000000002</v>
      </c>
      <c r="CW289">
        <v>0.97895299999999996</v>
      </c>
      <c r="CX289">
        <v>0.63671900000000003</v>
      </c>
      <c r="CY289">
        <v>-1.7793300000000001</v>
      </c>
      <c r="CZ289">
        <v>-0.741919</v>
      </c>
      <c r="DA289">
        <v>-0.46280900000000003</v>
      </c>
      <c r="DB289">
        <v>1.5302899999999999</v>
      </c>
      <c r="DC289">
        <v>-0.42692999999999998</v>
      </c>
      <c r="DD289">
        <v>1.56931</v>
      </c>
      <c r="DE289">
        <v>-0.323658</v>
      </c>
      <c r="DF289">
        <v>-1.18164</v>
      </c>
      <c r="DG289">
        <v>1.2077800000000001</v>
      </c>
      <c r="DH289">
        <v>-0.83678399999999997</v>
      </c>
      <c r="DI289">
        <v>-1.0529200000000001</v>
      </c>
      <c r="DJ289">
        <v>0.74895</v>
      </c>
      <c r="DK289">
        <v>-0.36732599999999999</v>
      </c>
      <c r="DL289">
        <v>0.43271999999999999</v>
      </c>
      <c r="DM289">
        <v>-0.267069</v>
      </c>
      <c r="DN289">
        <v>-0.64581699999999997</v>
      </c>
      <c r="DO289">
        <v>-0.70346600000000004</v>
      </c>
      <c r="DP289">
        <v>0.59209599999999996</v>
      </c>
      <c r="DQ289">
        <v>-0.36729099999999998</v>
      </c>
      <c r="DR289">
        <v>0.88892899999999997</v>
      </c>
      <c r="DS289">
        <v>0.44908799999999999</v>
      </c>
      <c r="DT289">
        <v>0.40819299999999997</v>
      </c>
      <c r="DU289">
        <v>0.48829</v>
      </c>
      <c r="DV289">
        <v>1.36354</v>
      </c>
      <c r="DW289">
        <v>0.53639000000000003</v>
      </c>
      <c r="DX289">
        <v>-4.3775000000000001E-2</v>
      </c>
      <c r="DY289">
        <v>-3.0822200000000001E-2</v>
      </c>
      <c r="DZ289" s="15">
        <v>2</v>
      </c>
    </row>
    <row r="290" spans="1:130" x14ac:dyDescent="0.25">
      <c r="A290">
        <v>316</v>
      </c>
      <c r="B290">
        <v>-7.2123900000000005E-2</v>
      </c>
      <c r="C290">
        <v>-1.48726E-2</v>
      </c>
      <c r="D290">
        <v>0.46033499999999999</v>
      </c>
      <c r="E290">
        <v>-0.48311399999999999</v>
      </c>
      <c r="F290">
        <v>0.59961299999999995</v>
      </c>
      <c r="G290">
        <v>-0.50649599999999995</v>
      </c>
      <c r="H290">
        <v>-0.78951300000000002</v>
      </c>
      <c r="I290">
        <v>-0.74119800000000002</v>
      </c>
      <c r="J290">
        <v>-1.55018E-2</v>
      </c>
      <c r="K290">
        <v>7.9755199999999998E-2</v>
      </c>
      <c r="L290">
        <v>0.58921800000000002</v>
      </c>
      <c r="M290">
        <v>-0.32476699999999997</v>
      </c>
      <c r="N290">
        <v>0.79020800000000002</v>
      </c>
      <c r="O290">
        <v>0.77631899999999998</v>
      </c>
      <c r="P290">
        <v>-1.0230700000000001E-2</v>
      </c>
      <c r="Q290">
        <v>0.95060800000000001</v>
      </c>
      <c r="R290">
        <v>-0.51766000000000001</v>
      </c>
      <c r="S290">
        <v>-0.50511300000000003</v>
      </c>
      <c r="T290">
        <v>-0.66890099999999997</v>
      </c>
      <c r="U290">
        <v>0.32108599999999998</v>
      </c>
      <c r="V290">
        <v>0.620197</v>
      </c>
      <c r="W290">
        <v>0.44820599999999999</v>
      </c>
      <c r="X290">
        <v>-0.67159800000000003</v>
      </c>
      <c r="Y290">
        <v>-3.45648E-2</v>
      </c>
      <c r="Z290">
        <v>0.555002</v>
      </c>
      <c r="AA290">
        <v>-0.620842</v>
      </c>
      <c r="AB290">
        <v>0.64996299999999996</v>
      </c>
      <c r="AC290">
        <v>-0.54131099999999999</v>
      </c>
      <c r="AD290">
        <v>0.57395499999999999</v>
      </c>
      <c r="AE290">
        <v>0.36398799999999998</v>
      </c>
      <c r="AF290">
        <v>-0.51762399999999997</v>
      </c>
      <c r="AG290">
        <v>-0.58768399999999998</v>
      </c>
      <c r="AH290">
        <v>-9.3428999999999998E-2</v>
      </c>
      <c r="AI290">
        <v>-0.60451500000000002</v>
      </c>
      <c r="AJ290">
        <v>-0.14566799999999999</v>
      </c>
      <c r="AK290">
        <v>-6.4330400000000001E-3</v>
      </c>
      <c r="AL290">
        <v>1.43801E-2</v>
      </c>
      <c r="AM290">
        <v>-8.8817599999999997E-2</v>
      </c>
      <c r="AN290">
        <v>-3.51968E-2</v>
      </c>
      <c r="AO290">
        <v>-5.2572199999999999E-2</v>
      </c>
      <c r="AP290">
        <v>0.56119699999999995</v>
      </c>
      <c r="AQ290">
        <v>-8.2391600000000006E-3</v>
      </c>
      <c r="AR290">
        <v>0.52085400000000004</v>
      </c>
      <c r="AS290">
        <v>0.556288</v>
      </c>
      <c r="AT290">
        <v>2.6600700000000001E-2</v>
      </c>
      <c r="AU290">
        <v>0.47860200000000003</v>
      </c>
      <c r="AV290">
        <v>-0.48211300000000001</v>
      </c>
      <c r="AW290">
        <v>6.5833100000000006E-2</v>
      </c>
      <c r="AX290">
        <v>0.69470699999999996</v>
      </c>
      <c r="AY290">
        <v>1.06528</v>
      </c>
      <c r="AZ290">
        <v>-0.64413900000000002</v>
      </c>
      <c r="BA290">
        <v>-0.62499300000000002</v>
      </c>
      <c r="BB290">
        <v>0.61899199999999999</v>
      </c>
      <c r="BC290">
        <v>0.76892300000000002</v>
      </c>
      <c r="BD290">
        <v>8.0896300000000004E-2</v>
      </c>
      <c r="BE290">
        <v>0.66999699999999995</v>
      </c>
      <c r="BF290">
        <v>0.28834700000000002</v>
      </c>
      <c r="BG290">
        <v>0.80159999999999998</v>
      </c>
      <c r="BH290">
        <v>-0.23524</v>
      </c>
      <c r="BI290">
        <v>0.38333699999999998</v>
      </c>
      <c r="BJ290">
        <v>-0.43143700000000001</v>
      </c>
      <c r="BK290">
        <v>-0.421601</v>
      </c>
      <c r="BL290">
        <v>3.2096500000000001E-3</v>
      </c>
      <c r="BM290">
        <v>0.40638099999999999</v>
      </c>
      <c r="BN290">
        <v>3.1218900000000001E-2</v>
      </c>
      <c r="BO290">
        <v>4.5208400000000003E-2</v>
      </c>
      <c r="BP290">
        <v>-2.3742800000000001E-2</v>
      </c>
      <c r="BQ290">
        <v>0.55658099999999999</v>
      </c>
      <c r="BR290">
        <v>-0.49621199999999999</v>
      </c>
      <c r="BS290">
        <v>-0.40507799999999999</v>
      </c>
      <c r="BT290">
        <v>-1.3903799999999999</v>
      </c>
      <c r="BU290">
        <v>-4.0284E-2</v>
      </c>
      <c r="BV290">
        <v>0.43354599999999999</v>
      </c>
      <c r="BW290">
        <v>-0.15351999999999999</v>
      </c>
      <c r="BX290">
        <v>0.55274000000000001</v>
      </c>
      <c r="BY290">
        <v>-5.3473399999999999E-3</v>
      </c>
      <c r="BZ290">
        <v>-8.1291000000000002E-2</v>
      </c>
      <c r="CA290">
        <v>-0.528725</v>
      </c>
      <c r="CB290">
        <v>-0.48878199999999999</v>
      </c>
      <c r="CC290">
        <v>-0.67157699999999998</v>
      </c>
      <c r="CD290">
        <v>0.57167199999999996</v>
      </c>
      <c r="CE290">
        <v>0.42042099999999999</v>
      </c>
      <c r="CF290">
        <v>-0.82372900000000004</v>
      </c>
      <c r="CG290">
        <v>0.60517100000000001</v>
      </c>
      <c r="CH290">
        <v>-0.68946099999999999</v>
      </c>
      <c r="CI290">
        <v>0.36343500000000001</v>
      </c>
      <c r="CJ290">
        <v>0.138711</v>
      </c>
      <c r="CK290">
        <v>1.23851</v>
      </c>
      <c r="CL290">
        <v>-0.57200200000000001</v>
      </c>
      <c r="CM290">
        <v>-0.400509</v>
      </c>
      <c r="CN290">
        <v>0.53347</v>
      </c>
      <c r="CO290">
        <v>-1.4321299999999999</v>
      </c>
      <c r="CP290">
        <v>-1.35565</v>
      </c>
      <c r="CQ290">
        <v>0.37851000000000001</v>
      </c>
      <c r="CR290">
        <v>1.0434399999999999</v>
      </c>
      <c r="CS290">
        <v>0.64252799999999999</v>
      </c>
      <c r="CT290">
        <v>-0.80976499999999996</v>
      </c>
      <c r="CU290">
        <v>-0.24386099999999999</v>
      </c>
      <c r="CV290">
        <v>0.64337900000000003</v>
      </c>
      <c r="CW290">
        <v>1.60693</v>
      </c>
      <c r="CX290">
        <v>9.22148E-2</v>
      </c>
      <c r="CY290">
        <v>-1.19584</v>
      </c>
      <c r="CZ290">
        <v>-0.84354099999999999</v>
      </c>
      <c r="DA290">
        <v>-0.729939</v>
      </c>
      <c r="DB290">
        <v>0.93315499999999996</v>
      </c>
      <c r="DC290">
        <v>-0.46423999999999999</v>
      </c>
      <c r="DD290">
        <v>1.1470199999999999</v>
      </c>
      <c r="DE290">
        <v>-0.72781200000000001</v>
      </c>
      <c r="DF290">
        <v>-1.8384799999999999</v>
      </c>
      <c r="DG290">
        <v>1.4174800000000001</v>
      </c>
      <c r="DH290">
        <v>-0.62519400000000003</v>
      </c>
      <c r="DI290">
        <v>-0.76350499999999999</v>
      </c>
      <c r="DJ290">
        <v>0.83812200000000003</v>
      </c>
      <c r="DK290">
        <v>-0.81500499999999998</v>
      </c>
      <c r="DL290">
        <v>0.639907</v>
      </c>
      <c r="DM290">
        <v>-0.238232</v>
      </c>
      <c r="DN290">
        <v>-0.530447</v>
      </c>
      <c r="DO290">
        <v>-0.403416</v>
      </c>
      <c r="DP290">
        <v>0.65741700000000003</v>
      </c>
      <c r="DQ290">
        <v>-0.68784699999999999</v>
      </c>
      <c r="DR290">
        <v>0.36428700000000003</v>
      </c>
      <c r="DS290">
        <v>0.55113999999999996</v>
      </c>
      <c r="DT290">
        <v>0.47543800000000003</v>
      </c>
      <c r="DU290">
        <v>0.55955999999999995</v>
      </c>
      <c r="DV290">
        <v>0.93933800000000001</v>
      </c>
      <c r="DW290">
        <v>0.435228</v>
      </c>
      <c r="DX290">
        <v>1.14807E-2</v>
      </c>
      <c r="DY290">
        <v>-1.2278600000000001E-2</v>
      </c>
      <c r="DZ290" s="15">
        <v>3</v>
      </c>
    </row>
    <row r="291" spans="1:130" x14ac:dyDescent="0.25">
      <c r="A291">
        <v>316</v>
      </c>
      <c r="B291">
        <v>3.82563E-2</v>
      </c>
      <c r="C291">
        <v>-1.21662E-2</v>
      </c>
      <c r="D291">
        <v>0.55891900000000005</v>
      </c>
      <c r="E291">
        <v>-0.47214400000000001</v>
      </c>
      <c r="F291">
        <v>0.57450000000000001</v>
      </c>
      <c r="G291">
        <v>-0.55482100000000001</v>
      </c>
      <c r="H291">
        <v>-1.13937</v>
      </c>
      <c r="I291">
        <v>-0.983182</v>
      </c>
      <c r="J291">
        <v>5.0698300000000002E-2</v>
      </c>
      <c r="K291">
        <v>9.7730600000000001E-2</v>
      </c>
      <c r="L291">
        <v>0.69798899999999997</v>
      </c>
      <c r="M291">
        <v>-6.0423900000000003E-2</v>
      </c>
      <c r="N291">
        <v>1.0551299999999999</v>
      </c>
      <c r="O291">
        <v>0.97674499999999997</v>
      </c>
      <c r="P291">
        <v>2.2653599999999999E-2</v>
      </c>
      <c r="Q291">
        <v>1.4146700000000001</v>
      </c>
      <c r="R291">
        <v>-0.65681800000000001</v>
      </c>
      <c r="S291">
        <v>-0.57605399999999995</v>
      </c>
      <c r="T291">
        <v>-0.682508</v>
      </c>
      <c r="U291">
        <v>0.413796</v>
      </c>
      <c r="V291">
        <v>0.60010699999999995</v>
      </c>
      <c r="W291">
        <v>0.76400500000000005</v>
      </c>
      <c r="X291">
        <v>-1.06758</v>
      </c>
      <c r="Y291">
        <v>2.5962200000000001E-2</v>
      </c>
      <c r="Z291">
        <v>0.48845</v>
      </c>
      <c r="AA291">
        <v>-0.58758999999999995</v>
      </c>
      <c r="AB291">
        <v>0.39395400000000003</v>
      </c>
      <c r="AC291">
        <v>-0.60883500000000002</v>
      </c>
      <c r="AD291">
        <v>0.60381600000000002</v>
      </c>
      <c r="AE291">
        <v>0.42576199999999997</v>
      </c>
      <c r="AF291">
        <v>-0.62521300000000002</v>
      </c>
      <c r="AG291">
        <v>-0.62422800000000001</v>
      </c>
      <c r="AH291">
        <v>9.2997099999999992E-3</v>
      </c>
      <c r="AI291">
        <v>-0.63089899999999999</v>
      </c>
      <c r="AJ291">
        <v>-0.24623999999999999</v>
      </c>
      <c r="AK291">
        <v>-6.2063800000000002E-2</v>
      </c>
      <c r="AL291">
        <v>-8.34728E-2</v>
      </c>
      <c r="AM291">
        <v>-3.2233299999999999E-2</v>
      </c>
      <c r="AN291">
        <v>4.3500299999999999E-2</v>
      </c>
      <c r="AO291">
        <v>-3.8104399999999997E-2</v>
      </c>
      <c r="AP291">
        <v>0.54009700000000005</v>
      </c>
      <c r="AQ291">
        <v>2.2866899999999999E-2</v>
      </c>
      <c r="AR291">
        <v>0.65947900000000004</v>
      </c>
      <c r="AS291">
        <v>0.52928299999999995</v>
      </c>
      <c r="AT291">
        <v>-6.0473899999999997E-3</v>
      </c>
      <c r="AU291">
        <v>0.706673</v>
      </c>
      <c r="AV291">
        <v>-0.48703400000000002</v>
      </c>
      <c r="AW291">
        <v>9.2672699999999997E-2</v>
      </c>
      <c r="AX291">
        <v>0.42776900000000001</v>
      </c>
      <c r="AY291">
        <v>1.1178399999999999</v>
      </c>
      <c r="AZ291">
        <v>-0.554512</v>
      </c>
      <c r="BA291">
        <v>-0.95957999999999999</v>
      </c>
      <c r="BB291">
        <v>0.35380400000000001</v>
      </c>
      <c r="BC291">
        <v>0.73350499999999996</v>
      </c>
      <c r="BD291">
        <v>0.28250999999999998</v>
      </c>
      <c r="BE291">
        <v>0.86985900000000005</v>
      </c>
      <c r="BF291">
        <v>-4.8952400000000004E-3</v>
      </c>
      <c r="BG291">
        <v>0.71112299999999995</v>
      </c>
      <c r="BH291">
        <v>-6.0171299999999997E-2</v>
      </c>
      <c r="BI291">
        <v>0.49423</v>
      </c>
      <c r="BJ291">
        <v>-0.39402799999999999</v>
      </c>
      <c r="BK291">
        <v>-0.50414999999999999</v>
      </c>
      <c r="BL291">
        <v>-4.4781099999999997E-2</v>
      </c>
      <c r="BM291">
        <v>0.39422200000000002</v>
      </c>
      <c r="BN291">
        <v>0.12338200000000001</v>
      </c>
      <c r="BO291">
        <v>-2.9095599999999999E-2</v>
      </c>
      <c r="BP291">
        <v>-3.0931700000000001E-3</v>
      </c>
      <c r="BQ291">
        <v>0.52257500000000001</v>
      </c>
      <c r="BR291">
        <v>-0.58147400000000005</v>
      </c>
      <c r="BS291">
        <v>-0.56762000000000001</v>
      </c>
      <c r="BT291">
        <v>-1.10225</v>
      </c>
      <c r="BU291">
        <v>0.125275</v>
      </c>
      <c r="BV291">
        <v>0.41064200000000001</v>
      </c>
      <c r="BW291">
        <v>3.6338000000000002E-2</v>
      </c>
      <c r="BX291">
        <v>0.51008600000000004</v>
      </c>
      <c r="BY291">
        <v>-2.9412399999999998E-2</v>
      </c>
      <c r="BZ291">
        <v>-7.4764499999999998E-2</v>
      </c>
      <c r="CA291">
        <v>-0.63711399999999996</v>
      </c>
      <c r="CB291">
        <v>-0.51505699999999999</v>
      </c>
      <c r="CC291">
        <v>-0.61857200000000001</v>
      </c>
      <c r="CD291">
        <v>0.62027299999999996</v>
      </c>
      <c r="CE291">
        <v>0.41334700000000002</v>
      </c>
      <c r="CF291">
        <v>-0.44808399999999998</v>
      </c>
      <c r="CG291">
        <v>0.633853</v>
      </c>
      <c r="CH291">
        <v>-0.57391599999999998</v>
      </c>
      <c r="CI291">
        <v>0.35528199999999999</v>
      </c>
      <c r="CJ291">
        <v>-6.8673600000000001E-2</v>
      </c>
      <c r="CK291">
        <v>1.82511</v>
      </c>
      <c r="CL291">
        <v>-0.81861899999999999</v>
      </c>
      <c r="CM291">
        <v>-0.38041900000000001</v>
      </c>
      <c r="CN291">
        <v>0.72478900000000002</v>
      </c>
      <c r="CO291">
        <v>-1.41629</v>
      </c>
      <c r="CP291">
        <v>-0.25441799999999998</v>
      </c>
      <c r="CQ291">
        <v>0.94566399999999995</v>
      </c>
      <c r="CR291">
        <v>1.1111599999999999</v>
      </c>
      <c r="CS291">
        <v>0.84888600000000003</v>
      </c>
      <c r="CT291">
        <v>-1.2276199999999999</v>
      </c>
      <c r="CU291">
        <v>-0.172209</v>
      </c>
      <c r="CV291">
        <v>0.94125800000000004</v>
      </c>
      <c r="CW291">
        <v>1.0934999999999999</v>
      </c>
      <c r="CX291">
        <v>0.93752500000000005</v>
      </c>
      <c r="CY291">
        <v>-1.67977</v>
      </c>
      <c r="CZ291">
        <v>-0.85832200000000003</v>
      </c>
      <c r="DA291">
        <v>-0.55963300000000005</v>
      </c>
      <c r="DB291">
        <v>1.38039</v>
      </c>
      <c r="DC291">
        <v>-0.50570000000000004</v>
      </c>
      <c r="DD291">
        <v>1.6817500000000001</v>
      </c>
      <c r="DE291">
        <v>-0.261185</v>
      </c>
      <c r="DF291">
        <v>-1.2371300000000001</v>
      </c>
      <c r="DG291">
        <v>1.2809200000000001</v>
      </c>
      <c r="DH291">
        <v>-0.96103300000000003</v>
      </c>
      <c r="DI291">
        <v>-0.92730199999999996</v>
      </c>
      <c r="DJ291">
        <v>0.66305800000000004</v>
      </c>
      <c r="DK291">
        <v>-0.41333900000000001</v>
      </c>
      <c r="DL291">
        <v>0.42967499999999997</v>
      </c>
      <c r="DM291">
        <v>-0.288989</v>
      </c>
      <c r="DN291">
        <v>-0.61859699999999995</v>
      </c>
      <c r="DO291">
        <v>-0.601414</v>
      </c>
      <c r="DP291">
        <v>0.60483900000000002</v>
      </c>
      <c r="DQ291">
        <v>-0.27854499999999999</v>
      </c>
      <c r="DR291">
        <v>0.772258</v>
      </c>
      <c r="DS291">
        <v>0.53721799999999997</v>
      </c>
      <c r="DT291">
        <v>0.453899</v>
      </c>
      <c r="DU291">
        <v>0.54437500000000005</v>
      </c>
      <c r="DV291">
        <v>1.1809499999999999</v>
      </c>
      <c r="DW291">
        <v>0.5161</v>
      </c>
      <c r="DX291">
        <v>-3.6028200000000003E-2</v>
      </c>
      <c r="DY291">
        <v>9.32083E-4</v>
      </c>
      <c r="DZ291" s="15">
        <v>2</v>
      </c>
    </row>
    <row r="292" spans="1:130" x14ac:dyDescent="0.25">
      <c r="A292">
        <v>317</v>
      </c>
      <c r="B292">
        <v>-6.9165400000000002E-2</v>
      </c>
      <c r="C292">
        <v>-2.0555600000000001E-3</v>
      </c>
      <c r="D292">
        <v>0.50412900000000005</v>
      </c>
      <c r="E292">
        <v>-0.57670299999999997</v>
      </c>
      <c r="F292">
        <v>0.50840600000000002</v>
      </c>
      <c r="G292">
        <v>-0.42889500000000003</v>
      </c>
      <c r="H292">
        <v>-1.54765</v>
      </c>
      <c r="I292">
        <v>-1.1866099999999999</v>
      </c>
      <c r="J292">
        <v>0.131413</v>
      </c>
      <c r="K292">
        <v>0.12321</v>
      </c>
      <c r="L292">
        <v>0.57218100000000005</v>
      </c>
      <c r="M292">
        <v>2.8336799999999999E-2</v>
      </c>
      <c r="N292">
        <v>0.86852600000000002</v>
      </c>
      <c r="O292">
        <v>0.71468399999999999</v>
      </c>
      <c r="P292">
        <v>-2.0100699999999999E-2</v>
      </c>
      <c r="Q292">
        <v>1.0034799999999999</v>
      </c>
      <c r="R292">
        <v>-1.4651000000000001</v>
      </c>
      <c r="S292">
        <v>-0.42559799999999998</v>
      </c>
      <c r="T292">
        <v>-0.32338499999999998</v>
      </c>
      <c r="U292">
        <v>0.54130900000000004</v>
      </c>
      <c r="V292">
        <v>1.0738399999999999</v>
      </c>
      <c r="W292">
        <v>1.2256499999999999</v>
      </c>
      <c r="X292">
        <v>-1.25665</v>
      </c>
      <c r="Y292">
        <v>-5.6701500000000002E-2</v>
      </c>
      <c r="Z292">
        <v>0.47607699999999997</v>
      </c>
      <c r="AA292">
        <v>-0.45622499999999999</v>
      </c>
      <c r="AB292">
        <v>0.83964000000000005</v>
      </c>
      <c r="AC292">
        <v>-0.52218200000000004</v>
      </c>
      <c r="AD292">
        <v>0.46997699999999998</v>
      </c>
      <c r="AE292">
        <v>0.63769699999999996</v>
      </c>
      <c r="AF292">
        <v>-0.50112999999999996</v>
      </c>
      <c r="AG292">
        <v>-0.44450099999999998</v>
      </c>
      <c r="AH292">
        <v>3.3170699999999997E-2</v>
      </c>
      <c r="AI292">
        <v>-0.54043699999999995</v>
      </c>
      <c r="AJ292">
        <v>-0.63414099999999995</v>
      </c>
      <c r="AK292">
        <v>7.6568700000000003E-2</v>
      </c>
      <c r="AL292">
        <v>-3.2661099999999998E-2</v>
      </c>
      <c r="AM292">
        <v>-2.2464199999999999E-4</v>
      </c>
      <c r="AN292">
        <v>6.6992700000000002E-2</v>
      </c>
      <c r="AO292">
        <v>-2.5395999999999999E-3</v>
      </c>
      <c r="AP292">
        <v>0.58569599999999999</v>
      </c>
      <c r="AQ292">
        <v>7.1252599999999999E-2</v>
      </c>
      <c r="AR292">
        <v>0.49860900000000002</v>
      </c>
      <c r="AS292">
        <v>0.66076999999999997</v>
      </c>
      <c r="AT292">
        <v>7.7289200000000002E-2</v>
      </c>
      <c r="AU292">
        <v>0.42521999999999999</v>
      </c>
      <c r="AV292">
        <v>-0.43266500000000002</v>
      </c>
      <c r="AW292">
        <v>2.5175900000000001E-2</v>
      </c>
      <c r="AX292">
        <v>0.95169899999999996</v>
      </c>
      <c r="AY292">
        <v>1.5295799999999999</v>
      </c>
      <c r="AZ292">
        <v>-0.37041000000000002</v>
      </c>
      <c r="BA292">
        <v>-0.57052400000000003</v>
      </c>
      <c r="BB292">
        <v>0.754081</v>
      </c>
      <c r="BC292">
        <v>0.63278400000000001</v>
      </c>
      <c r="BD292">
        <v>0.14735300000000001</v>
      </c>
      <c r="BE292">
        <v>0.65634199999999998</v>
      </c>
      <c r="BF292">
        <v>-3.5524100000000003E-2</v>
      </c>
      <c r="BG292">
        <v>0.64534199999999997</v>
      </c>
      <c r="BH292">
        <v>-2.6961300000000001E-3</v>
      </c>
      <c r="BI292">
        <v>0.48671999999999999</v>
      </c>
      <c r="BJ292">
        <v>-0.62093900000000002</v>
      </c>
      <c r="BK292">
        <v>-0.38249300000000003</v>
      </c>
      <c r="BL292">
        <v>1.8568500000000002E-2</v>
      </c>
      <c r="BM292">
        <v>0.66470600000000002</v>
      </c>
      <c r="BN292">
        <v>0.20258000000000001</v>
      </c>
      <c r="BO292">
        <v>2.15488E-2</v>
      </c>
      <c r="BP292">
        <v>-4.0729500000000002E-2</v>
      </c>
      <c r="BQ292">
        <v>0.52214400000000005</v>
      </c>
      <c r="BR292">
        <v>-0.51011700000000004</v>
      </c>
      <c r="BS292">
        <v>-0.47589700000000001</v>
      </c>
      <c r="BT292">
        <v>-1.54532</v>
      </c>
      <c r="BU292">
        <v>-0.35509099999999999</v>
      </c>
      <c r="BV292">
        <v>0.442411</v>
      </c>
      <c r="BW292">
        <v>-8.9097599999999999E-2</v>
      </c>
      <c r="BX292">
        <v>0.48259200000000002</v>
      </c>
      <c r="BY292">
        <v>-5.0072600000000002E-2</v>
      </c>
      <c r="BZ292">
        <v>8.8578100000000007E-2</v>
      </c>
      <c r="CA292">
        <v>-0.39790700000000001</v>
      </c>
      <c r="CB292">
        <v>-0.47697200000000001</v>
      </c>
      <c r="CC292">
        <v>-0.51988000000000001</v>
      </c>
      <c r="CD292">
        <v>0.45382</v>
      </c>
      <c r="CE292">
        <v>0.63134100000000004</v>
      </c>
      <c r="CF292">
        <v>-0.31048599999999998</v>
      </c>
      <c r="CG292">
        <v>0.54261400000000004</v>
      </c>
      <c r="CH292">
        <v>-0.52593800000000002</v>
      </c>
      <c r="CI292">
        <v>0.604908</v>
      </c>
      <c r="CJ292">
        <v>0.169353</v>
      </c>
      <c r="CK292">
        <v>1.5579700000000001</v>
      </c>
      <c r="CL292">
        <v>-0.37795099999999998</v>
      </c>
      <c r="CM292">
        <v>-0.63858700000000002</v>
      </c>
      <c r="CN292">
        <v>0.87743599999999999</v>
      </c>
      <c r="CO292">
        <v>-1.51346</v>
      </c>
      <c r="CP292">
        <v>-0.73882800000000004</v>
      </c>
      <c r="CQ292">
        <v>0.92160399999999998</v>
      </c>
      <c r="CR292">
        <v>1.55352</v>
      </c>
      <c r="CS292">
        <v>0.90779900000000002</v>
      </c>
      <c r="CT292">
        <v>-1.1529700000000001</v>
      </c>
      <c r="CU292">
        <v>-0.96626000000000001</v>
      </c>
      <c r="CV292">
        <v>0.93843600000000005</v>
      </c>
      <c r="CW292">
        <v>2.2050900000000002</v>
      </c>
      <c r="CX292">
        <v>1.6212200000000001</v>
      </c>
      <c r="CY292">
        <v>-0.99878599999999995</v>
      </c>
      <c r="CZ292">
        <v>-1.23776</v>
      </c>
      <c r="DA292">
        <v>-0.843727</v>
      </c>
      <c r="DB292">
        <v>1.50261</v>
      </c>
      <c r="DC292">
        <v>-0.50587599999999999</v>
      </c>
      <c r="DD292">
        <v>1.1374500000000001</v>
      </c>
      <c r="DE292">
        <v>-0.67301200000000005</v>
      </c>
      <c r="DF292">
        <v>-1.5081899999999999</v>
      </c>
      <c r="DG292">
        <v>1.55758</v>
      </c>
      <c r="DH292">
        <v>-0.93339899999999998</v>
      </c>
      <c r="DI292">
        <v>-1.4702200000000001</v>
      </c>
      <c r="DJ292">
        <v>0.65421600000000002</v>
      </c>
      <c r="DK292">
        <v>-1.22953</v>
      </c>
      <c r="DL292">
        <v>0.46775099999999997</v>
      </c>
      <c r="DM292">
        <v>-0.55025199999999996</v>
      </c>
      <c r="DN292">
        <v>-0.733599</v>
      </c>
      <c r="DO292">
        <v>-0.39676499999999998</v>
      </c>
      <c r="DP292">
        <v>0.40215099999999998</v>
      </c>
      <c r="DQ292">
        <v>-1.2547299999999999</v>
      </c>
      <c r="DR292">
        <v>0.42918099999999998</v>
      </c>
      <c r="DS292">
        <v>0.37473000000000001</v>
      </c>
      <c r="DT292">
        <v>0.89961999999999998</v>
      </c>
      <c r="DU292">
        <v>0.47526200000000002</v>
      </c>
      <c r="DV292">
        <v>1.49041</v>
      </c>
      <c r="DW292">
        <v>0.43037700000000001</v>
      </c>
      <c r="DX292">
        <v>-4.8335500000000003E-2</v>
      </c>
      <c r="DY292">
        <v>-2.7738599999999999E-2</v>
      </c>
      <c r="DZ292" s="15">
        <v>2</v>
      </c>
    </row>
    <row r="293" spans="1:130" x14ac:dyDescent="0.25">
      <c r="A293">
        <v>318</v>
      </c>
      <c r="B293">
        <v>-3.7299800000000001E-2</v>
      </c>
      <c r="C293">
        <v>1.58259E-2</v>
      </c>
      <c r="D293">
        <v>0.556728</v>
      </c>
      <c r="E293">
        <v>-0.45948</v>
      </c>
      <c r="F293">
        <v>0.55400700000000003</v>
      </c>
      <c r="G293">
        <v>-0.54165099999999999</v>
      </c>
      <c r="H293">
        <v>-1.25285</v>
      </c>
      <c r="I293">
        <v>-0.97741400000000001</v>
      </c>
      <c r="J293">
        <v>5.1878500000000001E-2</v>
      </c>
      <c r="K293">
        <v>9.2406199999999994E-2</v>
      </c>
      <c r="L293">
        <v>0.637768</v>
      </c>
      <c r="M293">
        <v>7.9141000000000003E-3</v>
      </c>
      <c r="N293">
        <v>1.0031699999999999</v>
      </c>
      <c r="O293">
        <v>0.90232900000000005</v>
      </c>
      <c r="P293">
        <v>-8.7013800000000001E-4</v>
      </c>
      <c r="Q293">
        <v>1.29294</v>
      </c>
      <c r="R293">
        <v>-0.64838399999999996</v>
      </c>
      <c r="S293">
        <v>-0.56236399999999998</v>
      </c>
      <c r="T293">
        <v>-0.496332</v>
      </c>
      <c r="U293">
        <v>0.453318</v>
      </c>
      <c r="V293">
        <v>0.56911100000000003</v>
      </c>
      <c r="W293">
        <v>0.390291</v>
      </c>
      <c r="X293">
        <v>-0.88958300000000001</v>
      </c>
      <c r="Y293">
        <v>-6.6968600000000003E-2</v>
      </c>
      <c r="Z293">
        <v>0.48658000000000001</v>
      </c>
      <c r="AA293">
        <v>-0.57076499999999997</v>
      </c>
      <c r="AB293">
        <v>0.53314099999999998</v>
      </c>
      <c r="AC293">
        <v>-0.66034300000000001</v>
      </c>
      <c r="AD293">
        <v>0.64394200000000001</v>
      </c>
      <c r="AE293">
        <v>0.440832</v>
      </c>
      <c r="AF293">
        <v>-0.60206499999999996</v>
      </c>
      <c r="AG293">
        <v>-0.64434400000000003</v>
      </c>
      <c r="AH293">
        <v>1.1286600000000001E-2</v>
      </c>
      <c r="AI293">
        <v>-0.59599199999999997</v>
      </c>
      <c r="AJ293">
        <v>-0.33367999999999998</v>
      </c>
      <c r="AK293">
        <v>2.4610699999999999E-2</v>
      </c>
      <c r="AL293">
        <v>5.44235E-2</v>
      </c>
      <c r="AM293">
        <v>-4.1352799999999999E-3</v>
      </c>
      <c r="AN293">
        <v>2.97796E-2</v>
      </c>
      <c r="AO293">
        <v>1.41484E-2</v>
      </c>
      <c r="AP293">
        <v>0.61885100000000004</v>
      </c>
      <c r="AQ293">
        <v>-5.1221299999999997E-4</v>
      </c>
      <c r="AR293">
        <v>0.51640299999999995</v>
      </c>
      <c r="AS293">
        <v>0.54962699999999998</v>
      </c>
      <c r="AT293">
        <v>-4.6163799999999998E-2</v>
      </c>
      <c r="AU293">
        <v>0.58736500000000003</v>
      </c>
      <c r="AV293">
        <v>-0.48920999999999998</v>
      </c>
      <c r="AW293">
        <v>4.4945899999999997E-2</v>
      </c>
      <c r="AX293">
        <v>0.54608400000000001</v>
      </c>
      <c r="AY293">
        <v>1.0699099999999999</v>
      </c>
      <c r="AZ293">
        <v>-0.48824000000000001</v>
      </c>
      <c r="BA293">
        <v>-0.879664</v>
      </c>
      <c r="BB293">
        <v>0.37214000000000003</v>
      </c>
      <c r="BC293">
        <v>0.64541899999999996</v>
      </c>
      <c r="BD293">
        <v>0.33204699999999998</v>
      </c>
      <c r="BE293">
        <v>0.74180199999999996</v>
      </c>
      <c r="BF293">
        <v>-2.42165E-3</v>
      </c>
      <c r="BG293">
        <v>0.59692400000000001</v>
      </c>
      <c r="BH293">
        <v>-9.9399299999999996E-2</v>
      </c>
      <c r="BI293">
        <v>0.46340700000000001</v>
      </c>
      <c r="BJ293">
        <v>-0.40669499999999997</v>
      </c>
      <c r="BK293">
        <v>-0.534802</v>
      </c>
      <c r="BL293">
        <v>-2.6681400000000001E-2</v>
      </c>
      <c r="BM293">
        <v>0.45502900000000002</v>
      </c>
      <c r="BN293">
        <v>0.132046</v>
      </c>
      <c r="BO293">
        <v>-4.0288699999999997E-2</v>
      </c>
      <c r="BP293">
        <v>-6.5497899999999998E-3</v>
      </c>
      <c r="BQ293">
        <v>0.50102100000000005</v>
      </c>
      <c r="BR293">
        <v>-0.60644500000000001</v>
      </c>
      <c r="BS293">
        <v>-0.521061</v>
      </c>
      <c r="BT293">
        <v>-1.18421</v>
      </c>
      <c r="BU293">
        <v>-1.8548799999999999E-3</v>
      </c>
      <c r="BV293">
        <v>0.45134299999999999</v>
      </c>
      <c r="BW293">
        <v>1.5103699999999999E-2</v>
      </c>
      <c r="BX293">
        <v>0.46206700000000001</v>
      </c>
      <c r="BY293">
        <v>-7.7272799999999998E-4</v>
      </c>
      <c r="BZ293">
        <v>-3.8004799999999998E-2</v>
      </c>
      <c r="CA293">
        <v>-0.58113599999999999</v>
      </c>
      <c r="CB293">
        <v>-0.49781900000000001</v>
      </c>
      <c r="CC293">
        <v>-0.59608499999999998</v>
      </c>
      <c r="CD293">
        <v>0.60663599999999995</v>
      </c>
      <c r="CE293">
        <v>0.450741</v>
      </c>
      <c r="CF293">
        <v>-0.77643899999999999</v>
      </c>
      <c r="CG293">
        <v>0.70186599999999999</v>
      </c>
      <c r="CH293">
        <v>-0.66234999999999999</v>
      </c>
      <c r="CI293">
        <v>0.441886</v>
      </c>
      <c r="CJ293">
        <v>0.168207</v>
      </c>
      <c r="CK293">
        <v>1.6209499999999999</v>
      </c>
      <c r="CL293">
        <v>-0.454262</v>
      </c>
      <c r="CM293">
        <v>-0.38095800000000002</v>
      </c>
      <c r="CN293">
        <v>0.80182399999999998</v>
      </c>
      <c r="CO293">
        <v>-1.1945399999999999</v>
      </c>
      <c r="CP293">
        <v>-1.5569</v>
      </c>
      <c r="CQ293">
        <v>0.81174199999999996</v>
      </c>
      <c r="CR293">
        <v>1.1838</v>
      </c>
      <c r="CS293">
        <v>0.74254200000000004</v>
      </c>
      <c r="CT293">
        <v>-1.13148</v>
      </c>
      <c r="CU293">
        <v>-1.37809</v>
      </c>
      <c r="CV293">
        <v>1.57969</v>
      </c>
      <c r="CW293">
        <v>1.15012</v>
      </c>
      <c r="CX293">
        <v>1.44722</v>
      </c>
      <c r="CY293">
        <v>-0.25974199999999997</v>
      </c>
      <c r="CZ293">
        <v>-1.4410799999999999</v>
      </c>
      <c r="DA293">
        <v>-2.50088</v>
      </c>
      <c r="DB293">
        <v>1.3004</v>
      </c>
      <c r="DC293">
        <v>-0.53030600000000006</v>
      </c>
      <c r="DD293">
        <v>0.90009399999999995</v>
      </c>
      <c r="DE293">
        <v>-0.490703</v>
      </c>
      <c r="DF293">
        <v>-1.2837499999999999</v>
      </c>
      <c r="DG293">
        <v>1.3317399999999999</v>
      </c>
      <c r="DH293">
        <v>-0.85834999999999995</v>
      </c>
      <c r="DI293">
        <v>-1.13106</v>
      </c>
      <c r="DJ293">
        <v>0.70069099999999995</v>
      </c>
      <c r="DK293">
        <v>-0.54981400000000002</v>
      </c>
      <c r="DL293">
        <v>0.43730999999999998</v>
      </c>
      <c r="DM293">
        <v>-0.431865</v>
      </c>
      <c r="DN293">
        <v>-0.62083100000000002</v>
      </c>
      <c r="DO293">
        <v>-0.554809</v>
      </c>
      <c r="DP293">
        <v>0.66065499999999999</v>
      </c>
      <c r="DQ293">
        <v>-0.72151100000000001</v>
      </c>
      <c r="DR293">
        <v>0.83570900000000004</v>
      </c>
      <c r="DS293">
        <v>0.52227500000000004</v>
      </c>
      <c r="DT293">
        <v>0.47456399999999999</v>
      </c>
      <c r="DU293">
        <v>0.536775</v>
      </c>
      <c r="DV293">
        <v>1.1821999999999999</v>
      </c>
      <c r="DW293">
        <v>0.47198099999999998</v>
      </c>
      <c r="DX293">
        <v>-4.3302300000000002E-2</v>
      </c>
      <c r="DY293">
        <v>8.9289999999999994E-3</v>
      </c>
      <c r="DZ293" s="15">
        <v>2</v>
      </c>
    </row>
    <row r="294" spans="1:130" x14ac:dyDescent="0.25">
      <c r="A294">
        <v>319</v>
      </c>
      <c r="B294">
        <v>-3.1440599999999999E-2</v>
      </c>
      <c r="C294">
        <v>1.66501E-3</v>
      </c>
      <c r="D294">
        <v>0.55797200000000002</v>
      </c>
      <c r="E294">
        <v>-0.47154299999999999</v>
      </c>
      <c r="F294">
        <v>0.56321200000000005</v>
      </c>
      <c r="G294">
        <v>-0.54425000000000001</v>
      </c>
      <c r="H294">
        <v>-1.26999</v>
      </c>
      <c r="I294">
        <v>-0.99383999999999995</v>
      </c>
      <c r="J294">
        <v>5.1669199999999998E-2</v>
      </c>
      <c r="K294">
        <v>9.9038600000000004E-2</v>
      </c>
      <c r="L294">
        <v>0.64836099999999997</v>
      </c>
      <c r="M294">
        <v>-1.6931999999999999E-2</v>
      </c>
      <c r="N294">
        <v>1.0134399999999999</v>
      </c>
      <c r="O294">
        <v>0.907443</v>
      </c>
      <c r="P294">
        <v>1.2421599999999999E-4</v>
      </c>
      <c r="Q294">
        <v>1.3781300000000001</v>
      </c>
      <c r="R294">
        <v>-0.73102800000000001</v>
      </c>
      <c r="S294">
        <v>-0.56110700000000002</v>
      </c>
      <c r="T294">
        <v>-0.50097599999999998</v>
      </c>
      <c r="U294">
        <v>0.42230699999999999</v>
      </c>
      <c r="V294">
        <v>0.67293000000000003</v>
      </c>
      <c r="W294">
        <v>0.60898099999999999</v>
      </c>
      <c r="X294">
        <v>-0.74818200000000001</v>
      </c>
      <c r="Y294">
        <v>-4.0647599999999999E-2</v>
      </c>
      <c r="Z294">
        <v>0.51363499999999995</v>
      </c>
      <c r="AA294">
        <v>-0.575021</v>
      </c>
      <c r="AB294">
        <v>0.54568700000000003</v>
      </c>
      <c r="AC294">
        <v>-0.61765599999999998</v>
      </c>
      <c r="AD294">
        <v>0.63275300000000001</v>
      </c>
      <c r="AE294">
        <v>0.44829599999999997</v>
      </c>
      <c r="AF294">
        <v>-0.60544500000000001</v>
      </c>
      <c r="AG294">
        <v>-0.64586600000000005</v>
      </c>
      <c r="AH294">
        <v>8.5169500000000006E-3</v>
      </c>
      <c r="AI294">
        <v>-0.60812600000000006</v>
      </c>
      <c r="AJ294">
        <v>-0.34200700000000001</v>
      </c>
      <c r="AK294">
        <v>2.30035E-2</v>
      </c>
      <c r="AL294">
        <v>4.7952300000000003E-2</v>
      </c>
      <c r="AM294">
        <v>-5.6273499999999997E-4</v>
      </c>
      <c r="AN294">
        <v>3.6863100000000003E-2</v>
      </c>
      <c r="AO294">
        <v>7.8036900000000003E-3</v>
      </c>
      <c r="AP294">
        <v>0.59094999999999998</v>
      </c>
      <c r="AQ294">
        <v>-4.6943899999999997E-3</v>
      </c>
      <c r="AR294">
        <v>0.57271899999999998</v>
      </c>
      <c r="AS294">
        <v>0.55278400000000005</v>
      </c>
      <c r="AT294">
        <v>-2.24899E-2</v>
      </c>
      <c r="AU294">
        <v>0.59481799999999996</v>
      </c>
      <c r="AV294">
        <v>-0.495282</v>
      </c>
      <c r="AW294">
        <v>5.8308700000000002E-3</v>
      </c>
      <c r="AX294">
        <v>0.56033100000000002</v>
      </c>
      <c r="AY294">
        <v>1.10328</v>
      </c>
      <c r="AZ294">
        <v>-0.51214599999999999</v>
      </c>
      <c r="BA294">
        <v>-0.880104</v>
      </c>
      <c r="BB294">
        <v>0.41392600000000002</v>
      </c>
      <c r="BC294">
        <v>0.67061999999999999</v>
      </c>
      <c r="BD294">
        <v>0.30507400000000001</v>
      </c>
      <c r="BE294">
        <v>0.80035000000000001</v>
      </c>
      <c r="BF294">
        <v>-7.3964E-3</v>
      </c>
      <c r="BG294">
        <v>0.65197000000000005</v>
      </c>
      <c r="BH294">
        <v>-9.3683799999999998E-2</v>
      </c>
      <c r="BI294">
        <v>0.43628</v>
      </c>
      <c r="BJ294">
        <v>-0.44557600000000003</v>
      </c>
      <c r="BK294">
        <v>-0.54799500000000001</v>
      </c>
      <c r="BL294">
        <v>-8.8881900000000007E-3</v>
      </c>
      <c r="BM294">
        <v>0.44533</v>
      </c>
      <c r="BN294">
        <v>0.126058</v>
      </c>
      <c r="BO294">
        <v>-2.2077699999999999E-2</v>
      </c>
      <c r="BP294">
        <v>-9.6144999999999998E-3</v>
      </c>
      <c r="BQ294">
        <v>0.51219400000000004</v>
      </c>
      <c r="BR294">
        <v>-0.60453000000000001</v>
      </c>
      <c r="BS294">
        <v>-0.51366000000000001</v>
      </c>
      <c r="BT294">
        <v>-1.18849</v>
      </c>
      <c r="BU294">
        <v>-3.9849999999999997E-2</v>
      </c>
      <c r="BV294">
        <v>0.43659100000000001</v>
      </c>
      <c r="BW294">
        <v>-5.9729099999999997E-3</v>
      </c>
      <c r="BX294">
        <v>0.47309600000000002</v>
      </c>
      <c r="BY294">
        <v>5.0209699999999996E-3</v>
      </c>
      <c r="BZ294">
        <v>6.1795100000000005E-4</v>
      </c>
      <c r="CA294">
        <v>-0.602904</v>
      </c>
      <c r="CB294">
        <v>-0.51388500000000004</v>
      </c>
      <c r="CC294">
        <v>-0.62932399999999999</v>
      </c>
      <c r="CD294">
        <v>0.60734600000000005</v>
      </c>
      <c r="CE294">
        <v>0.46657900000000002</v>
      </c>
      <c r="CF294">
        <v>-0.75788599999999995</v>
      </c>
      <c r="CG294">
        <v>0.644486</v>
      </c>
      <c r="CH294">
        <v>-0.58096499999999995</v>
      </c>
      <c r="CI294">
        <v>0.49976199999999998</v>
      </c>
      <c r="CJ294">
        <v>0.26844699999999999</v>
      </c>
      <c r="CK294">
        <v>1.5565199999999999</v>
      </c>
      <c r="CL294">
        <v>-0.473304</v>
      </c>
      <c r="CM294">
        <v>-0.40900199999999998</v>
      </c>
      <c r="CN294">
        <v>0.83318499999999995</v>
      </c>
      <c r="CO294">
        <v>-1.23143</v>
      </c>
      <c r="CP294">
        <v>-1.5989100000000001</v>
      </c>
      <c r="CQ294">
        <v>0.79993499999999995</v>
      </c>
      <c r="CR294">
        <v>1.14557</v>
      </c>
      <c r="CS294">
        <v>0.62966900000000003</v>
      </c>
      <c r="CT294">
        <v>-1.0907800000000001</v>
      </c>
      <c r="CU294">
        <v>-1.6378999999999999</v>
      </c>
      <c r="CV294">
        <v>1.4015599999999999</v>
      </c>
      <c r="CW294">
        <v>1.38096</v>
      </c>
      <c r="CX294">
        <v>1.61415</v>
      </c>
      <c r="CY294">
        <v>-0.38583299999999998</v>
      </c>
      <c r="CZ294">
        <v>-1.25318</v>
      </c>
      <c r="DA294">
        <v>-2.3338399999999999</v>
      </c>
      <c r="DB294">
        <v>1.3026599999999999</v>
      </c>
      <c r="DC294">
        <v>-0.55485700000000004</v>
      </c>
      <c r="DD294">
        <v>0.70386499999999996</v>
      </c>
      <c r="DE294">
        <v>-0.54785899999999998</v>
      </c>
      <c r="DF294">
        <v>-1.30582</v>
      </c>
      <c r="DG294">
        <v>1.3392200000000001</v>
      </c>
      <c r="DH294">
        <v>-0.79991599999999996</v>
      </c>
      <c r="DI294">
        <v>-1.16862</v>
      </c>
      <c r="DJ294">
        <v>0.66977600000000004</v>
      </c>
      <c r="DK294">
        <v>-0.30760599999999999</v>
      </c>
      <c r="DL294">
        <v>0.49125099999999999</v>
      </c>
      <c r="DM294">
        <v>-0.42347600000000002</v>
      </c>
      <c r="DN294">
        <v>-0.58111999999999997</v>
      </c>
      <c r="DO294">
        <v>-0.551736</v>
      </c>
      <c r="DP294">
        <v>0.69466700000000003</v>
      </c>
      <c r="DQ294">
        <v>-0.57956300000000005</v>
      </c>
      <c r="DR294">
        <v>0.63229000000000002</v>
      </c>
      <c r="DS294">
        <v>0.56308599999999998</v>
      </c>
      <c r="DT294">
        <v>0.50311799999999995</v>
      </c>
      <c r="DU294">
        <v>0.53511699999999995</v>
      </c>
      <c r="DV294">
        <v>1.1815599999999999</v>
      </c>
      <c r="DW294">
        <v>0.45212200000000002</v>
      </c>
      <c r="DX294">
        <v>-3.6736699999999997E-2</v>
      </c>
      <c r="DY294">
        <v>1.36636E-2</v>
      </c>
      <c r="DZ294" s="15">
        <v>2</v>
      </c>
    </row>
    <row r="295" spans="1:130" x14ac:dyDescent="0.25">
      <c r="A295">
        <v>320</v>
      </c>
      <c r="B295">
        <v>-1.9200199999999999E-3</v>
      </c>
      <c r="C295">
        <v>1.1214200000000001E-2</v>
      </c>
      <c r="D295">
        <v>0.52934099999999995</v>
      </c>
      <c r="E295">
        <v>-0.45840999999999998</v>
      </c>
      <c r="F295">
        <v>0.57055599999999995</v>
      </c>
      <c r="G295">
        <v>-0.53858600000000001</v>
      </c>
      <c r="H295">
        <v>-1.3443000000000001</v>
      </c>
      <c r="I295">
        <v>-1.1015900000000001</v>
      </c>
      <c r="J295">
        <v>0.10653</v>
      </c>
      <c r="K295">
        <v>0.11274199999999999</v>
      </c>
      <c r="L295">
        <v>0.65525900000000004</v>
      </c>
      <c r="M295">
        <v>-3.7661600000000003E-2</v>
      </c>
      <c r="N295">
        <v>1.0256700000000001</v>
      </c>
      <c r="O295">
        <v>0.93211999999999995</v>
      </c>
      <c r="P295">
        <v>-9.0076900000000005E-3</v>
      </c>
      <c r="Q295">
        <v>1.2561599999999999</v>
      </c>
      <c r="R295">
        <v>-0.82489299999999999</v>
      </c>
      <c r="S295">
        <v>-0.56890799999999997</v>
      </c>
      <c r="T295">
        <v>-0.72818799999999995</v>
      </c>
      <c r="U295">
        <v>0.48427599999999998</v>
      </c>
      <c r="V295">
        <v>0.67851300000000003</v>
      </c>
      <c r="W295">
        <v>0.86311599999999999</v>
      </c>
      <c r="X295">
        <v>-0.89647399999999999</v>
      </c>
      <c r="Y295">
        <v>2.4666499999999999E-3</v>
      </c>
      <c r="Z295">
        <v>0.47345399999999999</v>
      </c>
      <c r="AA295">
        <v>-0.57974999999999999</v>
      </c>
      <c r="AB295">
        <v>0.53367100000000001</v>
      </c>
      <c r="AC295">
        <v>-0.60568</v>
      </c>
      <c r="AD295">
        <v>0.607039</v>
      </c>
      <c r="AE295">
        <v>0.46181800000000001</v>
      </c>
      <c r="AF295">
        <v>-0.559674</v>
      </c>
      <c r="AG295">
        <v>-0.61133999999999999</v>
      </c>
      <c r="AH295">
        <v>-2.7248300000000001E-3</v>
      </c>
      <c r="AI295">
        <v>-0.60727600000000004</v>
      </c>
      <c r="AJ295">
        <v>-0.434672</v>
      </c>
      <c r="AK295">
        <v>4.83337E-2</v>
      </c>
      <c r="AL295">
        <v>6.6531400000000001E-3</v>
      </c>
      <c r="AM295">
        <v>6.1910699999999999E-3</v>
      </c>
      <c r="AN295">
        <v>-6.5143199999999998E-2</v>
      </c>
      <c r="AO295">
        <v>-5.6846500000000001E-2</v>
      </c>
      <c r="AP295">
        <v>0.55631299999999995</v>
      </c>
      <c r="AQ295">
        <v>4.3498799999999997E-2</v>
      </c>
      <c r="AR295">
        <v>0.54600300000000002</v>
      </c>
      <c r="AS295">
        <v>0.51835699999999996</v>
      </c>
      <c r="AT295">
        <v>7.5886200000000001E-2</v>
      </c>
      <c r="AU295">
        <v>0.61922100000000002</v>
      </c>
      <c r="AV295">
        <v>-0.468752</v>
      </c>
      <c r="AW295">
        <v>5.0786299999999999E-2</v>
      </c>
      <c r="AX295">
        <v>0.52222500000000005</v>
      </c>
      <c r="AY295">
        <v>1.2766200000000001</v>
      </c>
      <c r="AZ295">
        <v>-0.53689399999999998</v>
      </c>
      <c r="BA295">
        <v>-0.870085</v>
      </c>
      <c r="BB295">
        <v>0.475665</v>
      </c>
      <c r="BC295">
        <v>0.82023800000000002</v>
      </c>
      <c r="BD295">
        <v>0.24956300000000001</v>
      </c>
      <c r="BE295">
        <v>1.03661</v>
      </c>
      <c r="BF295">
        <v>-6.1584699999999999E-2</v>
      </c>
      <c r="BG295">
        <v>0.73866200000000004</v>
      </c>
      <c r="BH295">
        <v>4.1114600000000001E-2</v>
      </c>
      <c r="BI295">
        <v>0.51333399999999996</v>
      </c>
      <c r="BJ295">
        <v>-0.42802000000000001</v>
      </c>
      <c r="BK295">
        <v>-0.46122200000000002</v>
      </c>
      <c r="BL295">
        <v>1.8594599999999999E-2</v>
      </c>
      <c r="BM295">
        <v>0.42016599999999998</v>
      </c>
      <c r="BN295">
        <v>0.17266400000000001</v>
      </c>
      <c r="BO295">
        <v>4.5539999999999999E-3</v>
      </c>
      <c r="BP295">
        <v>8.26526E-3</v>
      </c>
      <c r="BQ295">
        <v>0.515571</v>
      </c>
      <c r="BR295">
        <v>-0.56563799999999997</v>
      </c>
      <c r="BS295">
        <v>-0.54025500000000004</v>
      </c>
      <c r="BT295">
        <v>-1.2881800000000001</v>
      </c>
      <c r="BU295">
        <v>-3.9962200000000003E-2</v>
      </c>
      <c r="BV295">
        <v>0.41189999999999999</v>
      </c>
      <c r="BW295">
        <v>-1.1801300000000001E-2</v>
      </c>
      <c r="BX295">
        <v>0.54020900000000005</v>
      </c>
      <c r="BY295">
        <v>-4.9700399999999999E-2</v>
      </c>
      <c r="BZ295">
        <v>-3.8485100000000001E-2</v>
      </c>
      <c r="CA295">
        <v>-0.65206799999999998</v>
      </c>
      <c r="CB295">
        <v>-0.51798500000000003</v>
      </c>
      <c r="CC295">
        <v>-0.63947900000000002</v>
      </c>
      <c r="CD295">
        <v>0.60428899999999997</v>
      </c>
      <c r="CE295">
        <v>0.44451000000000002</v>
      </c>
      <c r="CF295">
        <v>-0.64936000000000005</v>
      </c>
      <c r="CG295">
        <v>0.59061699999999995</v>
      </c>
      <c r="CH295">
        <v>-0.47184199999999998</v>
      </c>
      <c r="CI295">
        <v>0.37906699999999999</v>
      </c>
      <c r="CJ295">
        <v>-6.5320100000000004E-3</v>
      </c>
      <c r="CK295">
        <v>1.14361</v>
      </c>
      <c r="CL295">
        <v>-0.517957</v>
      </c>
      <c r="CM295">
        <v>-0.33568500000000001</v>
      </c>
      <c r="CN295">
        <v>0.90481699999999998</v>
      </c>
      <c r="CO295">
        <v>-1.2676000000000001</v>
      </c>
      <c r="CP295">
        <v>-1.2940700000000001</v>
      </c>
      <c r="CQ295">
        <v>0.88080199999999997</v>
      </c>
      <c r="CR295">
        <v>1.1889000000000001</v>
      </c>
      <c r="CS295">
        <v>0.49960500000000002</v>
      </c>
      <c r="CT295">
        <v>-1.2072400000000001</v>
      </c>
      <c r="CU295">
        <v>-1.1355</v>
      </c>
      <c r="CV295">
        <v>0.95186400000000004</v>
      </c>
      <c r="CW295">
        <v>0.54350699999999996</v>
      </c>
      <c r="CX295">
        <v>1.50589</v>
      </c>
      <c r="CY295">
        <v>-0.89709099999999997</v>
      </c>
      <c r="CZ295">
        <v>-1.3355300000000001</v>
      </c>
      <c r="DA295">
        <v>-2.06514</v>
      </c>
      <c r="DB295">
        <v>1.42743</v>
      </c>
      <c r="DC295">
        <v>-0.491761</v>
      </c>
      <c r="DD295">
        <v>0.58235300000000001</v>
      </c>
      <c r="DE295">
        <v>-0.492234</v>
      </c>
      <c r="DF295">
        <v>-1.28457</v>
      </c>
      <c r="DG295">
        <v>1.3430200000000001</v>
      </c>
      <c r="DH295">
        <v>-0.70692500000000003</v>
      </c>
      <c r="DI295">
        <v>-1.36931</v>
      </c>
      <c r="DJ295">
        <v>0.69696199999999997</v>
      </c>
      <c r="DK295">
        <v>-0.69107700000000005</v>
      </c>
      <c r="DL295">
        <v>0.507687</v>
      </c>
      <c r="DM295">
        <v>-0.34281200000000001</v>
      </c>
      <c r="DN295">
        <v>-0.56298800000000004</v>
      </c>
      <c r="DO295">
        <v>-0.65881699999999999</v>
      </c>
      <c r="DP295">
        <v>0.52694799999999997</v>
      </c>
      <c r="DQ295">
        <v>-0.62061100000000002</v>
      </c>
      <c r="DR295">
        <v>0.81619200000000003</v>
      </c>
      <c r="DS295">
        <v>0.45860499999999998</v>
      </c>
      <c r="DT295">
        <v>0.57228999999999997</v>
      </c>
      <c r="DU295">
        <v>0.50278800000000001</v>
      </c>
      <c r="DV295">
        <v>1.35501</v>
      </c>
      <c r="DW295">
        <v>0.53060700000000005</v>
      </c>
      <c r="DX295">
        <v>-4.3588099999999998E-2</v>
      </c>
      <c r="DY295">
        <v>3.4783799999999997E-2</v>
      </c>
      <c r="DZ295" s="15">
        <v>2</v>
      </c>
    </row>
    <row r="296" spans="1:130" x14ac:dyDescent="0.25">
      <c r="A296">
        <v>321</v>
      </c>
      <c r="B296">
        <v>-2.80217E-2</v>
      </c>
      <c r="C296">
        <v>2.9453900000000002E-2</v>
      </c>
      <c r="D296">
        <v>0.52277399999999996</v>
      </c>
      <c r="E296">
        <v>-0.47700700000000001</v>
      </c>
      <c r="F296">
        <v>0.54818699999999998</v>
      </c>
      <c r="G296">
        <v>-0.53752599999999995</v>
      </c>
      <c r="H296">
        <v>-1.3694599999999999</v>
      </c>
      <c r="I296">
        <v>-1.0774699999999999</v>
      </c>
      <c r="J296">
        <v>0.102502</v>
      </c>
      <c r="K296">
        <v>0.109296</v>
      </c>
      <c r="L296">
        <v>0.61807800000000002</v>
      </c>
      <c r="M296">
        <v>-1.3023E-2</v>
      </c>
      <c r="N296">
        <v>0.96712399999999998</v>
      </c>
      <c r="O296">
        <v>0.899281</v>
      </c>
      <c r="P296">
        <v>-1.0154E-2</v>
      </c>
      <c r="Q296">
        <v>1.1660299999999999</v>
      </c>
      <c r="R296">
        <v>-0.78887200000000002</v>
      </c>
      <c r="S296">
        <v>-0.53592399999999996</v>
      </c>
      <c r="T296">
        <v>-0.51112599999999997</v>
      </c>
      <c r="U296">
        <v>0.47731600000000002</v>
      </c>
      <c r="V296">
        <v>0.64371999999999996</v>
      </c>
      <c r="W296">
        <v>0.69386999999999999</v>
      </c>
      <c r="X296">
        <v>-0.939141</v>
      </c>
      <c r="Y296">
        <v>-9.9110299999999995E-3</v>
      </c>
      <c r="Z296">
        <v>0.491676</v>
      </c>
      <c r="AA296">
        <v>-0.546929</v>
      </c>
      <c r="AB296">
        <v>0.521289</v>
      </c>
      <c r="AC296">
        <v>-0.67045900000000003</v>
      </c>
      <c r="AD296">
        <v>0.62158500000000005</v>
      </c>
      <c r="AE296">
        <v>0.46735399999999999</v>
      </c>
      <c r="AF296">
        <v>-0.55659499999999995</v>
      </c>
      <c r="AG296">
        <v>-0.61236100000000004</v>
      </c>
      <c r="AH296">
        <v>-2.9912699999999999E-3</v>
      </c>
      <c r="AI296">
        <v>-0.59623400000000004</v>
      </c>
      <c r="AJ296">
        <v>-0.38486300000000001</v>
      </c>
      <c r="AK296">
        <v>6.9588300000000006E-2</v>
      </c>
      <c r="AL296">
        <v>2.7744899999999999E-2</v>
      </c>
      <c r="AM296">
        <v>9.8417599999999997E-3</v>
      </c>
      <c r="AN296">
        <v>-1.8288700000000001E-2</v>
      </c>
      <c r="AO296">
        <v>1.35279E-3</v>
      </c>
      <c r="AP296">
        <v>0.61417299999999997</v>
      </c>
      <c r="AQ296">
        <v>2.5380699999999999E-2</v>
      </c>
      <c r="AR296">
        <v>0.51651599999999998</v>
      </c>
      <c r="AS296">
        <v>0.44645699999999999</v>
      </c>
      <c r="AT296">
        <v>4.1300499999999997E-3</v>
      </c>
      <c r="AU296">
        <v>0.578094</v>
      </c>
      <c r="AV296">
        <v>-0.46574199999999999</v>
      </c>
      <c r="AW296">
        <v>2.7088399999999999E-2</v>
      </c>
      <c r="AX296">
        <v>0.60216099999999995</v>
      </c>
      <c r="AY296">
        <v>1.29003</v>
      </c>
      <c r="AZ296">
        <v>-0.53523600000000005</v>
      </c>
      <c r="BA296">
        <v>-0.79193199999999997</v>
      </c>
      <c r="BB296">
        <v>0.47744599999999998</v>
      </c>
      <c r="BC296">
        <v>0.79431499999999999</v>
      </c>
      <c r="BD296">
        <v>0.27632299999999999</v>
      </c>
      <c r="BE296">
        <v>0.89988500000000005</v>
      </c>
      <c r="BF296">
        <v>-2.48816E-2</v>
      </c>
      <c r="BG296">
        <v>0.69589100000000004</v>
      </c>
      <c r="BH296">
        <v>3.04455E-2</v>
      </c>
      <c r="BI296">
        <v>0.506274</v>
      </c>
      <c r="BJ296">
        <v>-0.46791300000000002</v>
      </c>
      <c r="BK296">
        <v>-0.47554099999999999</v>
      </c>
      <c r="BL296">
        <v>1.5309E-2</v>
      </c>
      <c r="BM296">
        <v>0.47562399999999999</v>
      </c>
      <c r="BN296">
        <v>0.185339</v>
      </c>
      <c r="BO296">
        <v>-1.6466100000000001E-2</v>
      </c>
      <c r="BP296">
        <v>1.0296899999999999E-2</v>
      </c>
      <c r="BQ296">
        <v>0.491705</v>
      </c>
      <c r="BR296">
        <v>-0.55845999999999996</v>
      </c>
      <c r="BS296">
        <v>-0.48858499999999999</v>
      </c>
      <c r="BT296">
        <v>-1.34466</v>
      </c>
      <c r="BU296">
        <v>-3.2284800000000002E-2</v>
      </c>
      <c r="BV296">
        <v>0.44875700000000002</v>
      </c>
      <c r="BW296">
        <v>-1.45626E-2</v>
      </c>
      <c r="BX296">
        <v>0.48034100000000002</v>
      </c>
      <c r="BY296">
        <v>-5.5679600000000003E-2</v>
      </c>
      <c r="BZ296">
        <v>1.60319E-3</v>
      </c>
      <c r="CA296">
        <v>-0.58878799999999998</v>
      </c>
      <c r="CB296">
        <v>-0.51133200000000001</v>
      </c>
      <c r="CC296">
        <v>-0.59592100000000003</v>
      </c>
      <c r="CD296">
        <v>0.61632200000000004</v>
      </c>
      <c r="CE296">
        <v>0.52685300000000002</v>
      </c>
      <c r="CF296">
        <v>-0.546346</v>
      </c>
      <c r="CG296">
        <v>0.58233400000000002</v>
      </c>
      <c r="CH296">
        <v>-0.64356400000000002</v>
      </c>
      <c r="CI296">
        <v>0.46223599999999998</v>
      </c>
      <c r="CJ296">
        <v>4.4484200000000002E-2</v>
      </c>
      <c r="CK296">
        <v>1.3492999999999999</v>
      </c>
      <c r="CL296">
        <v>-0.51738300000000004</v>
      </c>
      <c r="CM296">
        <v>-0.436058</v>
      </c>
      <c r="CN296">
        <v>0.69482299999999997</v>
      </c>
      <c r="CO296">
        <v>-1.2054100000000001</v>
      </c>
      <c r="CP296">
        <v>-1.26207</v>
      </c>
      <c r="CQ296">
        <v>0.89113200000000004</v>
      </c>
      <c r="CR296">
        <v>1.0948800000000001</v>
      </c>
      <c r="CS296">
        <v>0.62054699999999996</v>
      </c>
      <c r="CT296">
        <v>-1.1715599999999999</v>
      </c>
      <c r="CU296">
        <v>-1.6670700000000001</v>
      </c>
      <c r="CV296">
        <v>1.5093799999999999</v>
      </c>
      <c r="CW296">
        <v>1.59985</v>
      </c>
      <c r="CX296">
        <v>1.5305200000000001</v>
      </c>
      <c r="CY296">
        <v>-1.81837</v>
      </c>
      <c r="CZ296">
        <v>-1.4821800000000001</v>
      </c>
      <c r="DA296">
        <v>-2.0730300000000002</v>
      </c>
      <c r="DB296">
        <v>1.4211400000000001</v>
      </c>
      <c r="DC296">
        <v>-0.38538099999999997</v>
      </c>
      <c r="DD296">
        <v>0.71969300000000003</v>
      </c>
      <c r="DE296">
        <v>-0.48294700000000002</v>
      </c>
      <c r="DF296">
        <v>-1.2985100000000001</v>
      </c>
      <c r="DG296">
        <v>1.3470200000000001</v>
      </c>
      <c r="DH296">
        <v>-0.64461800000000002</v>
      </c>
      <c r="DI296">
        <v>-1.2243299999999999</v>
      </c>
      <c r="DJ296">
        <v>0.66919300000000004</v>
      </c>
      <c r="DK296">
        <v>-0.68101699999999998</v>
      </c>
      <c r="DL296">
        <v>0.47187899999999999</v>
      </c>
      <c r="DM296">
        <v>-0.42904599999999998</v>
      </c>
      <c r="DN296">
        <v>-0.58929399999999998</v>
      </c>
      <c r="DO296">
        <v>-0.63926400000000005</v>
      </c>
      <c r="DP296">
        <v>0.61741800000000002</v>
      </c>
      <c r="DQ296">
        <v>-0.810836</v>
      </c>
      <c r="DR296">
        <v>0.75638899999999998</v>
      </c>
      <c r="DS296">
        <v>0.50600599999999996</v>
      </c>
      <c r="DT296">
        <v>0.55386299999999999</v>
      </c>
      <c r="DU296">
        <v>0.47377200000000003</v>
      </c>
      <c r="DV296">
        <v>1.37344</v>
      </c>
      <c r="DW296">
        <v>0.49714399999999997</v>
      </c>
      <c r="DX296">
        <v>-6.29387E-2</v>
      </c>
      <c r="DY296">
        <v>-1.16872E-2</v>
      </c>
      <c r="DZ296" s="15">
        <v>2</v>
      </c>
    </row>
    <row r="297" spans="1:130" x14ac:dyDescent="0.25">
      <c r="A297">
        <v>322</v>
      </c>
      <c r="B297">
        <v>-9.8657599999999995E-3</v>
      </c>
      <c r="C297">
        <v>1.11796E-2</v>
      </c>
      <c r="D297">
        <v>0.549238</v>
      </c>
      <c r="E297">
        <v>-0.47309299999999999</v>
      </c>
      <c r="F297">
        <v>0.57779899999999995</v>
      </c>
      <c r="G297">
        <v>-0.52842199999999995</v>
      </c>
      <c r="H297">
        <v>-1.2870699999999999</v>
      </c>
      <c r="I297">
        <v>-0.99713399999999996</v>
      </c>
      <c r="J297">
        <v>5.7271500000000003E-2</v>
      </c>
      <c r="K297">
        <v>8.2840200000000003E-2</v>
      </c>
      <c r="L297">
        <v>0.65784399999999998</v>
      </c>
      <c r="M297">
        <v>-2.31442E-2</v>
      </c>
      <c r="N297">
        <v>0.98586600000000002</v>
      </c>
      <c r="O297">
        <v>0.89481599999999994</v>
      </c>
      <c r="P297">
        <v>9.9649600000000001E-3</v>
      </c>
      <c r="Q297">
        <v>1.12608</v>
      </c>
      <c r="R297">
        <v>-0.822079</v>
      </c>
      <c r="S297">
        <v>-0.58050500000000005</v>
      </c>
      <c r="T297">
        <v>-0.49535200000000001</v>
      </c>
      <c r="U297">
        <v>0.416769</v>
      </c>
      <c r="V297">
        <v>0.63457600000000003</v>
      </c>
      <c r="W297">
        <v>0.61249100000000001</v>
      </c>
      <c r="X297">
        <v>-0.98017900000000002</v>
      </c>
      <c r="Y297">
        <v>-5.2415700000000001E-3</v>
      </c>
      <c r="Z297">
        <v>0.46636100000000003</v>
      </c>
      <c r="AA297">
        <v>-0.55578300000000003</v>
      </c>
      <c r="AB297">
        <v>0.55963700000000005</v>
      </c>
      <c r="AC297">
        <v>-0.65470700000000004</v>
      </c>
      <c r="AD297">
        <v>0.60594899999999996</v>
      </c>
      <c r="AE297">
        <v>0.43630099999999999</v>
      </c>
      <c r="AF297">
        <v>-0.60283500000000001</v>
      </c>
      <c r="AG297">
        <v>-0.63126700000000002</v>
      </c>
      <c r="AH297">
        <v>-2.1333799999999998E-3</v>
      </c>
      <c r="AI297">
        <v>-0.61013799999999996</v>
      </c>
      <c r="AJ297">
        <v>-0.31632300000000002</v>
      </c>
      <c r="AK297">
        <v>1.81803E-2</v>
      </c>
      <c r="AL297">
        <v>1.5727999999999999E-2</v>
      </c>
      <c r="AM297">
        <v>-6.0404100000000004E-3</v>
      </c>
      <c r="AN297">
        <v>1.9251899999999999E-2</v>
      </c>
      <c r="AO297">
        <v>1.1674E-2</v>
      </c>
      <c r="AP297">
        <v>0.53189900000000001</v>
      </c>
      <c r="AQ297">
        <v>1.55246E-2</v>
      </c>
      <c r="AR297">
        <v>0.54242199999999996</v>
      </c>
      <c r="AS297">
        <v>0.50042600000000004</v>
      </c>
      <c r="AT297">
        <v>-1.1747799999999999E-2</v>
      </c>
      <c r="AU297">
        <v>0.65546199999999999</v>
      </c>
      <c r="AV297">
        <v>-0.48468699999999998</v>
      </c>
      <c r="AW297">
        <v>2.7681999999999998E-2</v>
      </c>
      <c r="AX297">
        <v>0.48643599999999998</v>
      </c>
      <c r="AY297">
        <v>1.11724</v>
      </c>
      <c r="AZ297">
        <v>-0.55604100000000001</v>
      </c>
      <c r="BA297">
        <v>-0.90785400000000005</v>
      </c>
      <c r="BB297">
        <v>0.38855600000000001</v>
      </c>
      <c r="BC297">
        <v>0.67310599999999998</v>
      </c>
      <c r="BD297">
        <v>0.31796999999999997</v>
      </c>
      <c r="BE297">
        <v>0.779003</v>
      </c>
      <c r="BF297">
        <v>-2.0437699999999999E-3</v>
      </c>
      <c r="BG297">
        <v>0.62523399999999996</v>
      </c>
      <c r="BH297">
        <v>-6.3785099999999997E-2</v>
      </c>
      <c r="BI297">
        <v>0.46446199999999999</v>
      </c>
      <c r="BJ297">
        <v>-0.44328800000000002</v>
      </c>
      <c r="BK297">
        <v>-0.508104</v>
      </c>
      <c r="BL297">
        <v>-1.7637900000000001E-2</v>
      </c>
      <c r="BM297">
        <v>0.44906000000000001</v>
      </c>
      <c r="BN297">
        <v>0.181396</v>
      </c>
      <c r="BO297">
        <v>-2.1312000000000001E-2</v>
      </c>
      <c r="BP297">
        <v>-7.8028100000000003E-3</v>
      </c>
      <c r="BQ297">
        <v>0.50956900000000005</v>
      </c>
      <c r="BR297">
        <v>-0.60488500000000001</v>
      </c>
      <c r="BS297">
        <v>-0.51605000000000001</v>
      </c>
      <c r="BT297">
        <v>-1.19773</v>
      </c>
      <c r="BU297">
        <v>-5.3469199999999998E-3</v>
      </c>
      <c r="BV297">
        <v>0.45369999999999999</v>
      </c>
      <c r="BW297">
        <v>7.2015399999999998E-4</v>
      </c>
      <c r="BX297">
        <v>0.47791899999999998</v>
      </c>
      <c r="BY297" s="13">
        <v>-2.6999E-5</v>
      </c>
      <c r="BZ297">
        <v>-1.17456E-2</v>
      </c>
      <c r="CA297">
        <v>-0.55210800000000004</v>
      </c>
      <c r="CB297">
        <v>-0.51248400000000005</v>
      </c>
      <c r="CC297">
        <v>-0.60671799999999998</v>
      </c>
      <c r="CD297">
        <v>0.61866399999999999</v>
      </c>
      <c r="CE297">
        <v>0.48478199999999999</v>
      </c>
      <c r="CF297">
        <v>-0.718808</v>
      </c>
      <c r="CG297">
        <v>0.65726399999999996</v>
      </c>
      <c r="CH297">
        <v>-0.60512100000000002</v>
      </c>
      <c r="CI297">
        <v>0.49082700000000001</v>
      </c>
      <c r="CJ297">
        <v>6.1054600000000001E-2</v>
      </c>
      <c r="CK297">
        <v>1.4013800000000001</v>
      </c>
      <c r="CL297">
        <v>-0.462366</v>
      </c>
      <c r="CM297">
        <v>-0.42332700000000001</v>
      </c>
      <c r="CN297">
        <v>0.89818799999999999</v>
      </c>
      <c r="CO297">
        <v>-1.0542100000000001</v>
      </c>
      <c r="CP297">
        <v>-1.5304800000000001</v>
      </c>
      <c r="CQ297">
        <v>0.79086999999999996</v>
      </c>
      <c r="CR297">
        <v>1.1422600000000001</v>
      </c>
      <c r="CS297">
        <v>0.63212900000000005</v>
      </c>
      <c r="CT297">
        <v>-1.0391999999999999</v>
      </c>
      <c r="CU297">
        <v>-1.6398299999999999</v>
      </c>
      <c r="CV297">
        <v>1.3890400000000001</v>
      </c>
      <c r="CW297">
        <v>1.43228</v>
      </c>
      <c r="CX297">
        <v>1.42056</v>
      </c>
      <c r="CY297">
        <v>-0.408194</v>
      </c>
      <c r="CZ297">
        <v>-1.2134</v>
      </c>
      <c r="DA297">
        <v>-2.23021</v>
      </c>
      <c r="DB297">
        <v>1.3089900000000001</v>
      </c>
      <c r="DC297">
        <v>-0.56729700000000005</v>
      </c>
      <c r="DD297">
        <v>0.79359199999999996</v>
      </c>
      <c r="DE297">
        <v>-0.63427800000000001</v>
      </c>
      <c r="DF297">
        <v>-1.3290200000000001</v>
      </c>
      <c r="DG297">
        <v>1.2436700000000001</v>
      </c>
      <c r="DH297">
        <v>-1.1731</v>
      </c>
      <c r="DI297">
        <v>-0.94824900000000001</v>
      </c>
      <c r="DJ297">
        <v>0.73113799999999995</v>
      </c>
      <c r="DK297">
        <v>-0.50871100000000002</v>
      </c>
      <c r="DL297">
        <v>0.44479099999999999</v>
      </c>
      <c r="DM297">
        <v>-0.40654200000000001</v>
      </c>
      <c r="DN297">
        <v>-0.53996999999999995</v>
      </c>
      <c r="DO297">
        <v>-0.58180399999999999</v>
      </c>
      <c r="DP297">
        <v>0.66289699999999996</v>
      </c>
      <c r="DQ297">
        <v>-0.58119200000000004</v>
      </c>
      <c r="DR297">
        <v>0.78531700000000004</v>
      </c>
      <c r="DS297">
        <v>0.58168799999999998</v>
      </c>
      <c r="DT297">
        <v>0.48491499999999998</v>
      </c>
      <c r="DU297">
        <v>0.55208299999999999</v>
      </c>
      <c r="DV297">
        <v>1.23526</v>
      </c>
      <c r="DW297">
        <v>0.48302299999999998</v>
      </c>
      <c r="DX297">
        <v>-3.7807399999999998E-2</v>
      </c>
      <c r="DY297">
        <v>1.92307E-2</v>
      </c>
      <c r="DZ297" s="15">
        <v>2</v>
      </c>
    </row>
    <row r="298" spans="1:130" x14ac:dyDescent="0.25">
      <c r="A298">
        <v>323</v>
      </c>
      <c r="B298">
        <v>-9.0247299999999999E-3</v>
      </c>
      <c r="C298">
        <v>7.6912200000000003E-3</v>
      </c>
      <c r="D298">
        <v>0.55097799999999997</v>
      </c>
      <c r="E298">
        <v>-0.47474899999999998</v>
      </c>
      <c r="F298">
        <v>0.57274000000000003</v>
      </c>
      <c r="G298">
        <v>-0.53781699999999999</v>
      </c>
      <c r="H298">
        <v>-1.27738</v>
      </c>
      <c r="I298">
        <v>-0.99919100000000005</v>
      </c>
      <c r="J298">
        <v>5.5223500000000002E-2</v>
      </c>
      <c r="K298">
        <v>9.3860899999999997E-2</v>
      </c>
      <c r="L298">
        <v>0.66125100000000003</v>
      </c>
      <c r="M298">
        <v>-5.4207900000000003E-2</v>
      </c>
      <c r="N298">
        <v>0.99417199999999994</v>
      </c>
      <c r="O298">
        <v>0.91068800000000005</v>
      </c>
      <c r="P298">
        <v>1.1805400000000001E-2</v>
      </c>
      <c r="Q298">
        <v>1.0996900000000001</v>
      </c>
      <c r="R298">
        <v>-0.78860300000000005</v>
      </c>
      <c r="S298">
        <v>-0.58666200000000002</v>
      </c>
      <c r="T298">
        <v>-0.53274299999999997</v>
      </c>
      <c r="U298">
        <v>0.409999</v>
      </c>
      <c r="V298">
        <v>0.60537700000000005</v>
      </c>
      <c r="W298">
        <v>0.589862</v>
      </c>
      <c r="X298">
        <v>-1.01671</v>
      </c>
      <c r="Y298">
        <v>3.8901700000000001E-3</v>
      </c>
      <c r="Z298">
        <v>0.475715</v>
      </c>
      <c r="AA298">
        <v>-0.56160299999999996</v>
      </c>
      <c r="AB298">
        <v>0.50109800000000004</v>
      </c>
      <c r="AC298">
        <v>-0.64132699999999998</v>
      </c>
      <c r="AD298">
        <v>0.61403799999999997</v>
      </c>
      <c r="AE298">
        <v>0.42728699999999997</v>
      </c>
      <c r="AF298">
        <v>-0.60748199999999997</v>
      </c>
      <c r="AG298">
        <v>-0.64100000000000001</v>
      </c>
      <c r="AH298">
        <v>-6.2689800000000004E-3</v>
      </c>
      <c r="AI298">
        <v>-0.62273900000000004</v>
      </c>
      <c r="AJ298">
        <v>-0.31492300000000001</v>
      </c>
      <c r="AK298">
        <v>1.44645E-2</v>
      </c>
      <c r="AL298">
        <v>1.7602E-3</v>
      </c>
      <c r="AM298">
        <v>-1.38698E-2</v>
      </c>
      <c r="AN298">
        <v>4.8613200000000002E-2</v>
      </c>
      <c r="AO298">
        <v>-6.5359399999999996E-3</v>
      </c>
      <c r="AP298">
        <v>0.53693100000000005</v>
      </c>
      <c r="AQ298">
        <v>1.13829E-2</v>
      </c>
      <c r="AR298">
        <v>0.55785799999999997</v>
      </c>
      <c r="AS298">
        <v>0.50144</v>
      </c>
      <c r="AT298">
        <v>-8.5937500000000007E-3</v>
      </c>
      <c r="AU298">
        <v>0.66129000000000004</v>
      </c>
      <c r="AV298">
        <v>-0.484319</v>
      </c>
      <c r="AW298">
        <v>2.39119E-2</v>
      </c>
      <c r="AX298">
        <v>0.48563800000000001</v>
      </c>
      <c r="AY298">
        <v>1.12148</v>
      </c>
      <c r="AZ298">
        <v>-0.58860999999999997</v>
      </c>
      <c r="BA298">
        <v>-0.90402899999999997</v>
      </c>
      <c r="BB298">
        <v>0.39487100000000003</v>
      </c>
      <c r="BC298">
        <v>0.69120400000000004</v>
      </c>
      <c r="BD298">
        <v>0.30891800000000003</v>
      </c>
      <c r="BE298">
        <v>0.803261</v>
      </c>
      <c r="BF298">
        <v>2.0085499999999999E-2</v>
      </c>
      <c r="BG298">
        <v>0.63770899999999997</v>
      </c>
      <c r="BH298">
        <v>-8.0465700000000001E-2</v>
      </c>
      <c r="BI298">
        <v>0.45488000000000001</v>
      </c>
      <c r="BJ298">
        <v>-0.43871500000000002</v>
      </c>
      <c r="BK298">
        <v>-0.51458599999999999</v>
      </c>
      <c r="BL298">
        <v>-1.3546900000000001E-2</v>
      </c>
      <c r="BM298">
        <v>0.42865700000000001</v>
      </c>
      <c r="BN298">
        <v>0.17821300000000001</v>
      </c>
      <c r="BO298">
        <v>-2.3549899999999999E-2</v>
      </c>
      <c r="BP298">
        <v>-1.6095399999999999E-2</v>
      </c>
      <c r="BQ298">
        <v>0.50619899999999995</v>
      </c>
      <c r="BR298">
        <v>-0.60089099999999995</v>
      </c>
      <c r="BS298">
        <v>-0.51785000000000003</v>
      </c>
      <c r="BT298">
        <v>-1.20187</v>
      </c>
      <c r="BU298">
        <v>3.2562300000000001E-3</v>
      </c>
      <c r="BV298">
        <v>0.45198899999999997</v>
      </c>
      <c r="BW298">
        <v>-5.0565699999999998E-3</v>
      </c>
      <c r="BX298">
        <v>0.47387400000000002</v>
      </c>
      <c r="BY298">
        <v>-3.16519E-3</v>
      </c>
      <c r="BZ298">
        <v>-4.4024299999999997E-3</v>
      </c>
      <c r="CA298">
        <v>-0.57366899999999998</v>
      </c>
      <c r="CB298">
        <v>-0.51114499999999996</v>
      </c>
      <c r="CC298">
        <v>-0.61140300000000003</v>
      </c>
      <c r="CD298">
        <v>0.621417</v>
      </c>
      <c r="CE298">
        <v>0.48090699999999997</v>
      </c>
      <c r="CF298">
        <v>-0.725437</v>
      </c>
      <c r="CG298">
        <v>0.63589200000000001</v>
      </c>
      <c r="CH298">
        <v>-0.58454399999999995</v>
      </c>
      <c r="CI298">
        <v>0.49191499999999999</v>
      </c>
      <c r="CJ298">
        <v>6.9263500000000006E-2</v>
      </c>
      <c r="CK298">
        <v>1.3695600000000001</v>
      </c>
      <c r="CL298">
        <v>-0.44916699999999998</v>
      </c>
      <c r="CM298">
        <v>-0.38935199999999998</v>
      </c>
      <c r="CN298">
        <v>0.918041</v>
      </c>
      <c r="CO298">
        <v>-1.1324000000000001</v>
      </c>
      <c r="CP298">
        <v>-0.54235500000000003</v>
      </c>
      <c r="CQ298">
        <v>0.86002500000000004</v>
      </c>
      <c r="CR298">
        <v>1.1344700000000001</v>
      </c>
      <c r="CS298">
        <v>0.710669</v>
      </c>
      <c r="CT298">
        <v>-1.0743199999999999</v>
      </c>
      <c r="CU298">
        <v>-1.5427200000000001</v>
      </c>
      <c r="CV298">
        <v>1.37209</v>
      </c>
      <c r="CW298">
        <v>1.31592</v>
      </c>
      <c r="CX298">
        <v>1.6600600000000001</v>
      </c>
      <c r="CY298">
        <v>-0.77438300000000004</v>
      </c>
      <c r="CZ298">
        <v>-1.0136700000000001</v>
      </c>
      <c r="DA298">
        <v>-2.2809400000000002</v>
      </c>
      <c r="DB298">
        <v>1.3069</v>
      </c>
      <c r="DC298">
        <v>-0.50428399999999995</v>
      </c>
      <c r="DD298">
        <v>0.79639300000000002</v>
      </c>
      <c r="DE298">
        <v>-0.61427100000000001</v>
      </c>
      <c r="DF298">
        <v>-1.3619600000000001</v>
      </c>
      <c r="DG298">
        <v>1.25343</v>
      </c>
      <c r="DH298">
        <v>-1.1875500000000001</v>
      </c>
      <c r="DI298">
        <v>-0.98533099999999996</v>
      </c>
      <c r="DJ298">
        <v>0.66979500000000003</v>
      </c>
      <c r="DK298">
        <v>-0.46179700000000001</v>
      </c>
      <c r="DL298">
        <v>0.45428200000000002</v>
      </c>
      <c r="DM298">
        <v>-0.39426699999999998</v>
      </c>
      <c r="DN298">
        <v>-0.54597200000000001</v>
      </c>
      <c r="DO298">
        <v>-0.59901300000000002</v>
      </c>
      <c r="DP298">
        <v>0.65240200000000004</v>
      </c>
      <c r="DQ298">
        <v>-0.58915499999999998</v>
      </c>
      <c r="DR298">
        <v>0.79438500000000001</v>
      </c>
      <c r="DS298">
        <v>0.60478799999999999</v>
      </c>
      <c r="DT298">
        <v>0.47482400000000002</v>
      </c>
      <c r="DU298">
        <v>0.54603599999999997</v>
      </c>
      <c r="DV298">
        <v>1.26745</v>
      </c>
      <c r="DW298">
        <v>0.45852700000000002</v>
      </c>
      <c r="DX298">
        <v>-4.7289100000000001E-2</v>
      </c>
      <c r="DY298">
        <v>1.37924E-2</v>
      </c>
      <c r="DZ298" s="15">
        <v>2</v>
      </c>
    </row>
    <row r="299" spans="1:130" x14ac:dyDescent="0.25">
      <c r="A299">
        <v>325</v>
      </c>
      <c r="B299">
        <v>-1.6431500000000002E-2</v>
      </c>
      <c r="C299">
        <v>4.8830399999999999E-3</v>
      </c>
      <c r="D299">
        <v>0.56170799999999999</v>
      </c>
      <c r="E299">
        <v>-0.55311100000000002</v>
      </c>
      <c r="F299">
        <v>0.60706499999999997</v>
      </c>
      <c r="G299">
        <v>-0.55466199999999999</v>
      </c>
      <c r="H299">
        <v>-1.0589200000000001</v>
      </c>
      <c r="I299">
        <v>-0.93870600000000004</v>
      </c>
      <c r="J299">
        <v>7.0211200000000001E-2</v>
      </c>
      <c r="K299">
        <v>8.5850599999999999E-2</v>
      </c>
      <c r="L299">
        <v>0.62873299999999999</v>
      </c>
      <c r="M299">
        <v>-9.3542200000000006E-2</v>
      </c>
      <c r="N299">
        <v>0.93103899999999995</v>
      </c>
      <c r="O299">
        <v>0.89096900000000001</v>
      </c>
      <c r="P299">
        <v>7.0981699999999996E-4</v>
      </c>
      <c r="Q299">
        <v>1.4396599999999999</v>
      </c>
      <c r="R299">
        <v>-0.91443099999999999</v>
      </c>
      <c r="S299">
        <v>-0.55144000000000004</v>
      </c>
      <c r="T299">
        <v>-0.58060800000000001</v>
      </c>
      <c r="U299">
        <v>0.46879900000000002</v>
      </c>
      <c r="V299">
        <v>0.75084300000000004</v>
      </c>
      <c r="W299">
        <v>0.79708699999999999</v>
      </c>
      <c r="X299">
        <v>-0.67903400000000003</v>
      </c>
      <c r="Y299">
        <v>3.42557E-2</v>
      </c>
      <c r="Z299">
        <v>0.49799100000000002</v>
      </c>
      <c r="AA299">
        <v>-0.58076899999999998</v>
      </c>
      <c r="AB299">
        <v>0.61434200000000005</v>
      </c>
      <c r="AC299">
        <v>-0.58243800000000001</v>
      </c>
      <c r="AD299">
        <v>0.61860599999999999</v>
      </c>
      <c r="AE299">
        <v>0.46277000000000001</v>
      </c>
      <c r="AF299">
        <v>-0.58218599999999998</v>
      </c>
      <c r="AG299">
        <v>-0.59609299999999998</v>
      </c>
      <c r="AH299">
        <v>-3.8350400000000001E-3</v>
      </c>
      <c r="AI299">
        <v>-0.60383500000000001</v>
      </c>
      <c r="AJ299">
        <v>-0.32086900000000002</v>
      </c>
      <c r="AK299">
        <v>-2.69164E-2</v>
      </c>
      <c r="AL299">
        <v>9.4473400000000003E-4</v>
      </c>
      <c r="AM299">
        <v>-4.7673699999999999E-2</v>
      </c>
      <c r="AN299">
        <v>-8.4536700000000006E-2</v>
      </c>
      <c r="AO299">
        <v>-2.12731E-2</v>
      </c>
      <c r="AP299">
        <v>0.61968299999999998</v>
      </c>
      <c r="AQ299">
        <v>-3.3374800000000003E-2</v>
      </c>
      <c r="AR299">
        <v>0.54594900000000002</v>
      </c>
      <c r="AS299">
        <v>0.545736</v>
      </c>
      <c r="AT299">
        <v>-9.6193800000000003E-3</v>
      </c>
      <c r="AU299">
        <v>0.57718400000000003</v>
      </c>
      <c r="AV299">
        <v>-0.498054</v>
      </c>
      <c r="AW299">
        <v>-1.6250000000000001E-2</v>
      </c>
      <c r="AX299">
        <v>0.64043099999999997</v>
      </c>
      <c r="AY299">
        <v>1.21679</v>
      </c>
      <c r="AZ299">
        <v>-0.64737999999999996</v>
      </c>
      <c r="BA299">
        <v>-0.87359600000000004</v>
      </c>
      <c r="BB299">
        <v>0.45541100000000001</v>
      </c>
      <c r="BC299">
        <v>0.84348599999999996</v>
      </c>
      <c r="BD299">
        <v>0.35057500000000003</v>
      </c>
      <c r="BE299">
        <v>0.72675999999999996</v>
      </c>
      <c r="BF299">
        <v>0.15171100000000001</v>
      </c>
      <c r="BG299">
        <v>0.84827200000000003</v>
      </c>
      <c r="BH299">
        <v>0.14067399999999999</v>
      </c>
      <c r="BI299">
        <v>0.47796499999999997</v>
      </c>
      <c r="BJ299">
        <v>-0.51780000000000004</v>
      </c>
      <c r="BK299">
        <v>-0.50617699999999999</v>
      </c>
      <c r="BL299">
        <v>-1.70113E-2</v>
      </c>
      <c r="BM299">
        <v>0.52039999999999997</v>
      </c>
      <c r="BN299">
        <v>0.253749</v>
      </c>
      <c r="BO299">
        <v>-1.07733E-2</v>
      </c>
      <c r="BP299">
        <v>-2.5945900000000001E-2</v>
      </c>
      <c r="BQ299">
        <v>0.53151199999999998</v>
      </c>
      <c r="BR299">
        <v>-0.55896599999999996</v>
      </c>
      <c r="BS299">
        <v>-0.52610199999999996</v>
      </c>
      <c r="BT299">
        <v>-0.69860699999999998</v>
      </c>
      <c r="BU299">
        <v>-0.108696</v>
      </c>
      <c r="BV299">
        <v>0.44957799999999998</v>
      </c>
      <c r="BW299">
        <v>-5.2377800000000002E-2</v>
      </c>
      <c r="BX299">
        <v>0.57065299999999997</v>
      </c>
      <c r="BY299">
        <v>1.14935E-2</v>
      </c>
      <c r="BZ299">
        <v>-1.21691E-2</v>
      </c>
      <c r="CA299">
        <v>-0.67953399999999997</v>
      </c>
      <c r="CB299">
        <v>-0.56661600000000001</v>
      </c>
      <c r="CC299">
        <v>-0.64304099999999997</v>
      </c>
      <c r="CD299">
        <v>0.60608499999999998</v>
      </c>
      <c r="CE299">
        <v>0.53445399999999998</v>
      </c>
      <c r="CF299">
        <v>-0.666995</v>
      </c>
      <c r="CG299">
        <v>0.59139299999999995</v>
      </c>
      <c r="CH299">
        <v>-0.628722</v>
      </c>
      <c r="CI299">
        <v>0.45940700000000001</v>
      </c>
      <c r="CJ299">
        <v>-3.8860899999999997E-2</v>
      </c>
      <c r="CK299">
        <v>0.92228500000000002</v>
      </c>
      <c r="CL299">
        <v>-0.79105400000000003</v>
      </c>
      <c r="CM299">
        <v>-0.45305400000000001</v>
      </c>
      <c r="CN299">
        <v>0.90498199999999995</v>
      </c>
      <c r="CO299">
        <v>-1.04467</v>
      </c>
      <c r="CP299">
        <v>-1.35602</v>
      </c>
      <c r="CQ299">
        <v>0.540632</v>
      </c>
      <c r="CR299">
        <v>1.2298</v>
      </c>
      <c r="CS299">
        <v>0.55510899999999996</v>
      </c>
      <c r="CT299">
        <v>-1.1391800000000001</v>
      </c>
      <c r="CU299">
        <v>-0.61031400000000002</v>
      </c>
      <c r="CV299">
        <v>0.62862899999999999</v>
      </c>
      <c r="CW299">
        <v>0.243336</v>
      </c>
      <c r="CX299">
        <v>1.04043</v>
      </c>
      <c r="CY299">
        <v>-1.98655</v>
      </c>
      <c r="CZ299">
        <v>-0.64529700000000001</v>
      </c>
      <c r="DA299">
        <v>-0.71805600000000003</v>
      </c>
      <c r="DB299">
        <v>0.87626300000000001</v>
      </c>
      <c r="DC299">
        <v>-0.38556600000000002</v>
      </c>
      <c r="DD299">
        <v>1.73393</v>
      </c>
      <c r="DE299">
        <v>-0.41614899999999999</v>
      </c>
      <c r="DF299">
        <v>-0.85888100000000001</v>
      </c>
      <c r="DG299">
        <v>1.2767900000000001</v>
      </c>
      <c r="DH299">
        <v>-0.37157400000000002</v>
      </c>
      <c r="DI299">
        <v>-1.9255899999999999</v>
      </c>
      <c r="DJ299">
        <v>0.58875599999999995</v>
      </c>
      <c r="DK299">
        <v>-0.69063699999999995</v>
      </c>
      <c r="DL299">
        <v>0.61305299999999996</v>
      </c>
      <c r="DM299">
        <v>-0.48120800000000002</v>
      </c>
      <c r="DN299">
        <v>-0.66254900000000005</v>
      </c>
      <c r="DO299">
        <v>-0.3795</v>
      </c>
      <c r="DP299">
        <v>0.55269500000000005</v>
      </c>
      <c r="DQ299">
        <v>-0.72584300000000002</v>
      </c>
      <c r="DR299">
        <v>0.57881099999999996</v>
      </c>
      <c r="DS299">
        <v>0.43417699999999998</v>
      </c>
      <c r="DT299">
        <v>0.534049</v>
      </c>
      <c r="DU299">
        <v>0.50579700000000005</v>
      </c>
      <c r="DV299">
        <v>1.5814900000000001</v>
      </c>
      <c r="DW299">
        <v>0.52101600000000003</v>
      </c>
      <c r="DX299">
        <v>-1.6986100000000001E-2</v>
      </c>
      <c r="DY299">
        <v>5.5185299999999998E-3</v>
      </c>
      <c r="DZ299" s="15">
        <v>2</v>
      </c>
    </row>
    <row r="300" spans="1:130" x14ac:dyDescent="0.25">
      <c r="A300">
        <v>326</v>
      </c>
      <c r="B300">
        <v>4.79102E-3</v>
      </c>
      <c r="C300">
        <v>-7.7783599999999998E-3</v>
      </c>
      <c r="D300">
        <v>0.49185000000000001</v>
      </c>
      <c r="E300">
        <v>-0.61622699999999997</v>
      </c>
      <c r="F300">
        <v>0.54340900000000003</v>
      </c>
      <c r="G300">
        <v>-0.49814799999999998</v>
      </c>
      <c r="H300">
        <v>-1.35368</v>
      </c>
      <c r="I300">
        <v>-1.0556700000000001</v>
      </c>
      <c r="J300">
        <v>7.2182099999999999E-2</v>
      </c>
      <c r="K300">
        <v>0.109278</v>
      </c>
      <c r="L300">
        <v>0.53774900000000003</v>
      </c>
      <c r="M300">
        <v>-4.0091700000000001E-2</v>
      </c>
      <c r="N300">
        <v>0.88985899999999996</v>
      </c>
      <c r="O300">
        <v>0.74101099999999998</v>
      </c>
      <c r="P300">
        <v>7.16564E-3</v>
      </c>
      <c r="Q300">
        <v>1.5581700000000001</v>
      </c>
      <c r="R300">
        <v>-1.52183</v>
      </c>
      <c r="S300">
        <v>-0.48066700000000001</v>
      </c>
      <c r="T300">
        <v>-0.622062</v>
      </c>
      <c r="U300">
        <v>0.63579200000000002</v>
      </c>
      <c r="V300">
        <v>1.0311999999999999</v>
      </c>
      <c r="W300">
        <v>1.1399600000000001</v>
      </c>
      <c r="X300">
        <v>-0.77327800000000002</v>
      </c>
      <c r="Y300">
        <v>-4.1876799999999999E-2</v>
      </c>
      <c r="Z300">
        <v>0.52814499999999998</v>
      </c>
      <c r="AA300">
        <v>-0.46943299999999999</v>
      </c>
      <c r="AB300">
        <v>0.81617200000000001</v>
      </c>
      <c r="AC300">
        <v>-0.40703699999999998</v>
      </c>
      <c r="AD300">
        <v>0.51468100000000006</v>
      </c>
      <c r="AE300">
        <v>0.60119100000000003</v>
      </c>
      <c r="AF300">
        <v>-0.52702700000000002</v>
      </c>
      <c r="AG300">
        <v>-0.50689300000000004</v>
      </c>
      <c r="AH300">
        <v>-1.03412E-2</v>
      </c>
      <c r="AI300">
        <v>-0.49754700000000002</v>
      </c>
      <c r="AJ300">
        <v>-0.47801500000000002</v>
      </c>
      <c r="AK300">
        <v>-1.93002E-2</v>
      </c>
      <c r="AL300">
        <v>3.1174199999999999E-2</v>
      </c>
      <c r="AM300">
        <v>-5.1382900000000002E-2</v>
      </c>
      <c r="AN300">
        <v>4.1896299999999997E-2</v>
      </c>
      <c r="AO300">
        <v>-3.1078600000000001E-2</v>
      </c>
      <c r="AP300">
        <v>0.48180499999999998</v>
      </c>
      <c r="AQ300">
        <v>3.24201E-2</v>
      </c>
      <c r="AR300">
        <v>0.53754599999999997</v>
      </c>
      <c r="AS300">
        <v>0.70833400000000002</v>
      </c>
      <c r="AT300" s="13">
        <v>7.6554699999999994E-5</v>
      </c>
      <c r="AU300">
        <v>0.42306500000000002</v>
      </c>
      <c r="AV300">
        <v>-0.45665699999999998</v>
      </c>
      <c r="AW300">
        <v>5.1962299999999996E-3</v>
      </c>
      <c r="AX300">
        <v>0.84437300000000004</v>
      </c>
      <c r="AY300">
        <v>1.2607999999999999</v>
      </c>
      <c r="AZ300">
        <v>-0.43579499999999999</v>
      </c>
      <c r="BA300">
        <v>-0.73787899999999995</v>
      </c>
      <c r="BB300">
        <v>0.60706400000000005</v>
      </c>
      <c r="BC300">
        <v>0.50599799999999995</v>
      </c>
      <c r="BD300">
        <v>0.31932500000000003</v>
      </c>
      <c r="BE300">
        <v>0.54530900000000004</v>
      </c>
      <c r="BF300">
        <v>4.1497499999999998E-3</v>
      </c>
      <c r="BG300">
        <v>0.44682899999999998</v>
      </c>
      <c r="BH300">
        <v>-0.232235</v>
      </c>
      <c r="BI300">
        <v>0.45383499999999999</v>
      </c>
      <c r="BJ300">
        <v>-0.59148100000000003</v>
      </c>
      <c r="BK300">
        <v>-0.48397099999999998</v>
      </c>
      <c r="BL300">
        <v>-1.33445E-2</v>
      </c>
      <c r="BM300">
        <v>0.54570200000000002</v>
      </c>
      <c r="BN300">
        <v>0.180478</v>
      </c>
      <c r="BO300">
        <v>-6.5934199999999998E-2</v>
      </c>
      <c r="BP300">
        <v>-3.9847899999999999E-2</v>
      </c>
      <c r="BQ300">
        <v>0.56388400000000005</v>
      </c>
      <c r="BR300">
        <v>-0.50909199999999999</v>
      </c>
      <c r="BS300">
        <v>-0.41332099999999999</v>
      </c>
      <c r="BT300">
        <v>-1.2527200000000001</v>
      </c>
      <c r="BU300">
        <v>-9.7704899999999997E-2</v>
      </c>
      <c r="BV300">
        <v>0.44353300000000001</v>
      </c>
      <c r="BW300">
        <v>-3.3863900000000002E-2</v>
      </c>
      <c r="BX300">
        <v>0.36949300000000002</v>
      </c>
      <c r="BY300">
        <v>-2.43716E-2</v>
      </c>
      <c r="BZ300">
        <v>3.3406100000000001E-2</v>
      </c>
      <c r="CA300">
        <v>-0.58243599999999995</v>
      </c>
      <c r="CB300">
        <v>-0.43852600000000003</v>
      </c>
      <c r="CC300">
        <v>-0.48154599999999997</v>
      </c>
      <c r="CD300">
        <v>0.501247</v>
      </c>
      <c r="CE300">
        <v>0.57469899999999996</v>
      </c>
      <c r="CF300">
        <v>-0.41192699999999999</v>
      </c>
      <c r="CG300">
        <v>0.56653200000000004</v>
      </c>
      <c r="CH300">
        <v>-0.58615399999999995</v>
      </c>
      <c r="CI300">
        <v>0.74867700000000004</v>
      </c>
      <c r="CJ300">
        <v>0.35296100000000002</v>
      </c>
      <c r="CK300">
        <v>1.5580000000000001</v>
      </c>
      <c r="CL300">
        <v>-0.30845400000000001</v>
      </c>
      <c r="CM300">
        <v>-0.52964</v>
      </c>
      <c r="CN300">
        <v>0.40260400000000002</v>
      </c>
      <c r="CO300">
        <v>-1.23167</v>
      </c>
      <c r="CP300">
        <v>-1.57988</v>
      </c>
      <c r="CQ300">
        <v>0.70483300000000004</v>
      </c>
      <c r="CR300">
        <v>1.58779</v>
      </c>
      <c r="CS300">
        <v>0.95440000000000003</v>
      </c>
      <c r="CT300">
        <v>-0.98706499999999997</v>
      </c>
      <c r="CU300">
        <v>-1.5450200000000001</v>
      </c>
      <c r="CV300">
        <v>-0.105213</v>
      </c>
      <c r="CW300">
        <v>1.70912</v>
      </c>
      <c r="CX300">
        <v>0.97226500000000005</v>
      </c>
      <c r="CY300">
        <v>-1.0903499999999999</v>
      </c>
      <c r="CZ300">
        <v>-1.35103</v>
      </c>
      <c r="DA300">
        <v>-1.0361499999999999</v>
      </c>
      <c r="DB300">
        <v>1.37737</v>
      </c>
      <c r="DC300">
        <v>-0.60658800000000002</v>
      </c>
      <c r="DD300">
        <v>1.4392400000000001</v>
      </c>
      <c r="DE300">
        <v>-0.43993700000000002</v>
      </c>
      <c r="DF300">
        <v>-1.1972100000000001</v>
      </c>
      <c r="DG300">
        <v>1.3612599999999999</v>
      </c>
      <c r="DH300">
        <v>-1.1347</v>
      </c>
      <c r="DI300">
        <v>-0.81062400000000001</v>
      </c>
      <c r="DJ300">
        <v>0.73406199999999999</v>
      </c>
      <c r="DK300">
        <v>-0.96842399999999995</v>
      </c>
      <c r="DL300">
        <v>0.312668</v>
      </c>
      <c r="DM300">
        <v>-0.42046899999999998</v>
      </c>
      <c r="DN300">
        <v>-0.30835499999999999</v>
      </c>
      <c r="DO300">
        <v>-0.517957</v>
      </c>
      <c r="DP300">
        <v>0.50661599999999996</v>
      </c>
      <c r="DQ300">
        <v>-1.1558900000000001</v>
      </c>
      <c r="DR300">
        <v>0.70793099999999998</v>
      </c>
      <c r="DS300">
        <v>0.53223799999999999</v>
      </c>
      <c r="DT300">
        <v>0.79843399999999998</v>
      </c>
      <c r="DU300">
        <v>0.50515500000000002</v>
      </c>
      <c r="DV300">
        <v>1.19984</v>
      </c>
      <c r="DW300">
        <v>0.36371700000000001</v>
      </c>
      <c r="DX300">
        <v>-4.1144899999999998E-2</v>
      </c>
      <c r="DY300">
        <v>-6.6380600000000003E-3</v>
      </c>
      <c r="DZ300" s="15">
        <v>2</v>
      </c>
    </row>
    <row r="301" spans="1:130" x14ac:dyDescent="0.25">
      <c r="A301">
        <v>327</v>
      </c>
      <c r="B301">
        <v>-1.2338399999999999E-3</v>
      </c>
      <c r="C301">
        <v>4.7924400000000002E-3</v>
      </c>
      <c r="D301">
        <v>0.53989299999999996</v>
      </c>
      <c r="E301">
        <v>-0.48991099999999999</v>
      </c>
      <c r="F301">
        <v>0.57467000000000001</v>
      </c>
      <c r="G301">
        <v>-0.51634000000000002</v>
      </c>
      <c r="H301">
        <v>-1.3147</v>
      </c>
      <c r="I301">
        <v>-1.01522</v>
      </c>
      <c r="J301">
        <v>7.5734599999999999E-2</v>
      </c>
      <c r="K301">
        <v>7.1360699999999999E-2</v>
      </c>
      <c r="L301">
        <v>0.651949</v>
      </c>
      <c r="M301">
        <v>-2.27949E-2</v>
      </c>
      <c r="N301">
        <v>0.98083699999999996</v>
      </c>
      <c r="O301">
        <v>0.87578100000000003</v>
      </c>
      <c r="P301">
        <v>1.10808E-2</v>
      </c>
      <c r="Q301">
        <v>1.24966</v>
      </c>
      <c r="R301">
        <v>-1.01885</v>
      </c>
      <c r="S301">
        <v>-0.55327599999999999</v>
      </c>
      <c r="T301">
        <v>-0.59889899999999996</v>
      </c>
      <c r="U301">
        <v>0.46200999999999998</v>
      </c>
      <c r="V301">
        <v>0.73871799999999999</v>
      </c>
      <c r="W301">
        <v>0.82603899999999997</v>
      </c>
      <c r="X301">
        <v>-0.952403</v>
      </c>
      <c r="Y301">
        <v>1.05527E-2</v>
      </c>
      <c r="Z301">
        <v>0.45838400000000001</v>
      </c>
      <c r="AA301">
        <v>-0.53756800000000005</v>
      </c>
      <c r="AB301">
        <v>0.595364</v>
      </c>
      <c r="AC301">
        <v>-0.604769</v>
      </c>
      <c r="AD301">
        <v>0.56754199999999999</v>
      </c>
      <c r="AE301">
        <v>0.47356500000000001</v>
      </c>
      <c r="AF301">
        <v>-0.586503</v>
      </c>
      <c r="AG301">
        <v>-0.60045199999999999</v>
      </c>
      <c r="AH301">
        <v>-3.4151799999999999E-3</v>
      </c>
      <c r="AI301">
        <v>-0.59841200000000005</v>
      </c>
      <c r="AJ301">
        <v>-0.38821699999999998</v>
      </c>
      <c r="AK301">
        <v>2.38944E-2</v>
      </c>
      <c r="AL301">
        <v>-2.1092900000000001E-2</v>
      </c>
      <c r="AM301">
        <v>6.9854899999999996E-3</v>
      </c>
      <c r="AN301">
        <v>1.6730399999999999E-2</v>
      </c>
      <c r="AO301">
        <v>-1.26275E-2</v>
      </c>
      <c r="AP301">
        <v>0.498865</v>
      </c>
      <c r="AQ301">
        <v>1.80476E-2</v>
      </c>
      <c r="AR301">
        <v>0.59598600000000002</v>
      </c>
      <c r="AS301">
        <v>0.54337400000000002</v>
      </c>
      <c r="AT301">
        <v>6.8830599999999999E-3</v>
      </c>
      <c r="AU301">
        <v>0.62781100000000001</v>
      </c>
      <c r="AV301">
        <v>-0.47530499999999998</v>
      </c>
      <c r="AW301">
        <v>3.2515099999999998E-2</v>
      </c>
      <c r="AX301">
        <v>0.51344299999999998</v>
      </c>
      <c r="AY301">
        <v>1.1612899999999999</v>
      </c>
      <c r="AZ301">
        <v>-0.53144800000000003</v>
      </c>
      <c r="BA301">
        <v>-0.90581400000000001</v>
      </c>
      <c r="BB301">
        <v>0.40801100000000001</v>
      </c>
      <c r="BC301">
        <v>0.64422699999999999</v>
      </c>
      <c r="BD301">
        <v>0.320969</v>
      </c>
      <c r="BE301">
        <v>0.77042999999999995</v>
      </c>
      <c r="BF301">
        <v>-2.3840799999999999E-2</v>
      </c>
      <c r="BG301">
        <v>0.60512699999999997</v>
      </c>
      <c r="BH301">
        <v>-7.9876100000000005E-2</v>
      </c>
      <c r="BI301">
        <v>0.49694100000000002</v>
      </c>
      <c r="BJ301">
        <v>-0.457785</v>
      </c>
      <c r="BK301">
        <v>-0.471916</v>
      </c>
      <c r="BL301">
        <v>-2.58455E-2</v>
      </c>
      <c r="BM301">
        <v>0.464754</v>
      </c>
      <c r="BN301">
        <v>0.17188500000000001</v>
      </c>
      <c r="BO301">
        <v>-3.0499100000000001E-2</v>
      </c>
      <c r="BP301">
        <v>-1.00881E-4</v>
      </c>
      <c r="BQ301">
        <v>0.52596100000000001</v>
      </c>
      <c r="BR301">
        <v>-0.58945499999999995</v>
      </c>
      <c r="BS301">
        <v>-0.54633600000000004</v>
      </c>
      <c r="BT301">
        <v>-1.22984</v>
      </c>
      <c r="BU301">
        <v>-6.2654600000000005E-2</v>
      </c>
      <c r="BV301">
        <v>0.45500000000000002</v>
      </c>
      <c r="BW301">
        <v>1.3357600000000001E-2</v>
      </c>
      <c r="BX301">
        <v>0.50231700000000001</v>
      </c>
      <c r="BY301">
        <v>1.1768099999999999E-3</v>
      </c>
      <c r="BZ301">
        <v>-1.9422399999999999E-2</v>
      </c>
      <c r="CA301">
        <v>-0.55615400000000004</v>
      </c>
      <c r="CB301">
        <v>-0.49676500000000001</v>
      </c>
      <c r="CC301">
        <v>-0.58845599999999998</v>
      </c>
      <c r="CD301">
        <v>0.599495</v>
      </c>
      <c r="CE301">
        <v>0.485429</v>
      </c>
      <c r="CF301">
        <v>-0.59633999999999998</v>
      </c>
      <c r="CG301">
        <v>0.65496799999999999</v>
      </c>
      <c r="CH301">
        <v>-0.53689200000000004</v>
      </c>
      <c r="CI301">
        <v>0.47069</v>
      </c>
      <c r="CJ301">
        <v>-1.36989E-2</v>
      </c>
      <c r="CK301">
        <v>1.43275</v>
      </c>
      <c r="CL301">
        <v>-0.50870099999999996</v>
      </c>
      <c r="CM301">
        <v>-0.41721000000000003</v>
      </c>
      <c r="CN301">
        <v>0.94381599999999999</v>
      </c>
      <c r="CO301">
        <v>-1.0775699999999999</v>
      </c>
      <c r="CP301">
        <v>-1.56569</v>
      </c>
      <c r="CQ301">
        <v>0.69247700000000001</v>
      </c>
      <c r="CR301">
        <v>1.24949</v>
      </c>
      <c r="CS301">
        <v>0.54147999999999996</v>
      </c>
      <c r="CT301">
        <v>-0.95065999999999995</v>
      </c>
      <c r="CU301">
        <v>-1.2006300000000001</v>
      </c>
      <c r="CV301">
        <v>1.47224</v>
      </c>
      <c r="CW301">
        <v>1.2379599999999999</v>
      </c>
      <c r="CX301">
        <v>1.7463299999999999</v>
      </c>
      <c r="CY301">
        <v>-0.43022100000000002</v>
      </c>
      <c r="CZ301">
        <v>-1.2491300000000001</v>
      </c>
      <c r="DA301">
        <v>-2.2814399999999999</v>
      </c>
      <c r="DB301">
        <v>1.2993699999999999</v>
      </c>
      <c r="DC301">
        <v>-0.59210499999999999</v>
      </c>
      <c r="DD301">
        <v>0.80871700000000002</v>
      </c>
      <c r="DE301">
        <v>-0.61858500000000005</v>
      </c>
      <c r="DF301">
        <v>-1.30284</v>
      </c>
      <c r="DG301">
        <v>1.2637700000000001</v>
      </c>
      <c r="DH301">
        <v>-1.16265</v>
      </c>
      <c r="DI301">
        <v>-0.89961999999999998</v>
      </c>
      <c r="DJ301">
        <v>0.75982000000000005</v>
      </c>
      <c r="DK301">
        <v>-0.56169599999999997</v>
      </c>
      <c r="DL301">
        <v>0.39019799999999999</v>
      </c>
      <c r="DM301">
        <v>-0.40537899999999999</v>
      </c>
      <c r="DN301">
        <v>-0.52546700000000002</v>
      </c>
      <c r="DO301">
        <v>-0.56378700000000004</v>
      </c>
      <c r="DP301">
        <v>0.50524500000000006</v>
      </c>
      <c r="DQ301">
        <v>-0.61651699999999998</v>
      </c>
      <c r="DR301">
        <v>0.82470100000000002</v>
      </c>
      <c r="DS301">
        <v>0.52197499999999997</v>
      </c>
      <c r="DT301">
        <v>0.545794</v>
      </c>
      <c r="DU301">
        <v>0.55907600000000002</v>
      </c>
      <c r="DV301">
        <v>1.17926</v>
      </c>
      <c r="DW301">
        <v>0.52259199999999995</v>
      </c>
      <c r="DX301">
        <v>-3.4041799999999997E-2</v>
      </c>
      <c r="DY301">
        <v>1.66626E-2</v>
      </c>
      <c r="DZ301" s="15">
        <v>2</v>
      </c>
    </row>
    <row r="302" spans="1:130" x14ac:dyDescent="0.25">
      <c r="A302">
        <v>328</v>
      </c>
      <c r="B302">
        <v>-1.36297E-2</v>
      </c>
      <c r="C302">
        <v>2.3136599999999999E-3</v>
      </c>
      <c r="D302">
        <v>0.52852399999999999</v>
      </c>
      <c r="E302">
        <v>-0.45297199999999999</v>
      </c>
      <c r="F302">
        <v>0.55179299999999998</v>
      </c>
      <c r="G302">
        <v>-0.52144400000000002</v>
      </c>
      <c r="H302">
        <v>-1.36446</v>
      </c>
      <c r="I302">
        <v>-1.09487</v>
      </c>
      <c r="J302">
        <v>0.10610799999999999</v>
      </c>
      <c r="K302">
        <v>0.110165</v>
      </c>
      <c r="L302">
        <v>0.64171900000000004</v>
      </c>
      <c r="M302">
        <v>-9.0911099999999995E-3</v>
      </c>
      <c r="N302">
        <v>0.99874300000000005</v>
      </c>
      <c r="O302">
        <v>0.89563899999999996</v>
      </c>
      <c r="P302">
        <v>-2.73281E-3</v>
      </c>
      <c r="Q302">
        <v>1.24461</v>
      </c>
      <c r="R302">
        <v>-0.86272300000000002</v>
      </c>
      <c r="S302">
        <v>-0.55249400000000004</v>
      </c>
      <c r="T302">
        <v>-0.68379800000000002</v>
      </c>
      <c r="U302">
        <v>0.51703100000000002</v>
      </c>
      <c r="V302">
        <v>0.69161099999999998</v>
      </c>
      <c r="W302">
        <v>0.89119000000000004</v>
      </c>
      <c r="X302">
        <v>-0.74743199999999999</v>
      </c>
      <c r="Y302">
        <v>-8.1968600000000003E-3</v>
      </c>
      <c r="Z302">
        <v>0.474802</v>
      </c>
      <c r="AA302">
        <v>-0.56677500000000003</v>
      </c>
      <c r="AB302">
        <v>0.55075700000000005</v>
      </c>
      <c r="AC302">
        <v>-0.57515400000000005</v>
      </c>
      <c r="AD302">
        <v>0.58460699999999999</v>
      </c>
      <c r="AE302">
        <v>0.48308800000000002</v>
      </c>
      <c r="AF302">
        <v>-0.54774400000000001</v>
      </c>
      <c r="AG302">
        <v>-0.58955299999999999</v>
      </c>
      <c r="AH302">
        <v>1.2976800000000001E-3</v>
      </c>
      <c r="AI302">
        <v>-0.58477500000000004</v>
      </c>
      <c r="AJ302">
        <v>-0.44782</v>
      </c>
      <c r="AK302">
        <v>6.1173400000000003E-2</v>
      </c>
      <c r="AL302">
        <v>1.20228E-2</v>
      </c>
      <c r="AM302">
        <v>-3.33994E-3</v>
      </c>
      <c r="AN302">
        <v>-6.75737E-2</v>
      </c>
      <c r="AO302">
        <v>-5.4077E-2</v>
      </c>
      <c r="AP302">
        <v>0.556643</v>
      </c>
      <c r="AQ302">
        <v>4.7804100000000002E-2</v>
      </c>
      <c r="AR302">
        <v>0.50136199999999997</v>
      </c>
      <c r="AS302">
        <v>0.55369400000000002</v>
      </c>
      <c r="AT302">
        <v>8.6295999999999998E-2</v>
      </c>
      <c r="AU302">
        <v>0.61761600000000005</v>
      </c>
      <c r="AV302">
        <v>-0.46264699999999997</v>
      </c>
      <c r="AW302">
        <v>8.4344000000000002E-2</v>
      </c>
      <c r="AX302">
        <v>0.52918600000000005</v>
      </c>
      <c r="AY302">
        <v>1.29304</v>
      </c>
      <c r="AZ302">
        <v>-0.478161</v>
      </c>
      <c r="BA302">
        <v>-0.79769299999999999</v>
      </c>
      <c r="BB302">
        <v>0.55838699999999997</v>
      </c>
      <c r="BC302">
        <v>0.76797800000000005</v>
      </c>
      <c r="BD302">
        <v>0.232429</v>
      </c>
      <c r="BE302">
        <v>0.94513599999999998</v>
      </c>
      <c r="BF302">
        <v>-8.6670399999999995E-2</v>
      </c>
      <c r="BG302">
        <v>0.67264000000000002</v>
      </c>
      <c r="BH302">
        <v>5.0454400000000003E-2</v>
      </c>
      <c r="BI302">
        <v>0.50930799999999998</v>
      </c>
      <c r="BJ302">
        <v>-0.44273699999999999</v>
      </c>
      <c r="BK302">
        <v>-0.44778600000000002</v>
      </c>
      <c r="BL302">
        <v>2.3202500000000001E-2</v>
      </c>
      <c r="BM302">
        <v>0.44565300000000002</v>
      </c>
      <c r="BN302">
        <v>0.16481499999999999</v>
      </c>
      <c r="BO302">
        <v>4.1374899999999997E-3</v>
      </c>
      <c r="BP302">
        <v>2.9878299999999999E-3</v>
      </c>
      <c r="BQ302">
        <v>0.51056199999999996</v>
      </c>
      <c r="BR302">
        <v>-0.56181000000000003</v>
      </c>
      <c r="BS302">
        <v>-0.52000199999999996</v>
      </c>
      <c r="BT302">
        <v>-1.2969200000000001</v>
      </c>
      <c r="BU302">
        <v>-5.8089300000000003E-2</v>
      </c>
      <c r="BV302">
        <v>0.41064400000000001</v>
      </c>
      <c r="BW302">
        <v>-7.6475400000000004E-3</v>
      </c>
      <c r="BX302">
        <v>0.52023399999999997</v>
      </c>
      <c r="BY302">
        <v>-4.8843299999999999E-2</v>
      </c>
      <c r="BZ302">
        <v>-5.1794100000000003E-2</v>
      </c>
      <c r="CA302">
        <v>-0.62404499999999996</v>
      </c>
      <c r="CB302">
        <v>-0.49874200000000002</v>
      </c>
      <c r="CC302">
        <v>-0.607236</v>
      </c>
      <c r="CD302">
        <v>0.579901</v>
      </c>
      <c r="CE302">
        <v>0.46049200000000001</v>
      </c>
      <c r="CF302">
        <v>-0.50322500000000003</v>
      </c>
      <c r="CG302">
        <v>0.59163399999999999</v>
      </c>
      <c r="CH302">
        <v>-0.48191499999999998</v>
      </c>
      <c r="CI302">
        <v>0.39141799999999999</v>
      </c>
      <c r="CJ302">
        <v>5.5125899999999999E-2</v>
      </c>
      <c r="CK302">
        <v>1.2622100000000001</v>
      </c>
      <c r="CL302">
        <v>-0.53661400000000004</v>
      </c>
      <c r="CM302">
        <v>-0.34788799999999998</v>
      </c>
      <c r="CN302">
        <v>1.0257000000000001</v>
      </c>
      <c r="CO302">
        <v>-1.19381</v>
      </c>
      <c r="CP302">
        <v>-1.2118</v>
      </c>
      <c r="CQ302">
        <v>0.85490299999999997</v>
      </c>
      <c r="CR302">
        <v>1.18404</v>
      </c>
      <c r="CS302">
        <v>0.57337199999999999</v>
      </c>
      <c r="CT302">
        <v>-1.1639699999999999</v>
      </c>
      <c r="CU302">
        <v>-1.22807</v>
      </c>
      <c r="CV302">
        <v>0.93979400000000002</v>
      </c>
      <c r="CW302">
        <v>0.452293</v>
      </c>
      <c r="CX302">
        <v>1.56328</v>
      </c>
      <c r="CY302">
        <v>-0.91717199999999999</v>
      </c>
      <c r="CZ302">
        <v>-1.5262800000000001</v>
      </c>
      <c r="DA302">
        <v>-2.1631200000000002</v>
      </c>
      <c r="DB302">
        <v>1.4212400000000001</v>
      </c>
      <c r="DC302">
        <v>-0.60408300000000004</v>
      </c>
      <c r="DD302">
        <v>0.45716499999999999</v>
      </c>
      <c r="DE302">
        <v>-0.54670300000000005</v>
      </c>
      <c r="DF302">
        <v>-1.29138</v>
      </c>
      <c r="DG302">
        <v>1.3936200000000001</v>
      </c>
      <c r="DH302">
        <v>-0.702596</v>
      </c>
      <c r="DI302">
        <v>-1.31223</v>
      </c>
      <c r="DJ302">
        <v>0.74635099999999999</v>
      </c>
      <c r="DK302">
        <v>-0.87047399999999997</v>
      </c>
      <c r="DL302">
        <v>0.49244700000000002</v>
      </c>
      <c r="DM302">
        <v>-0.343914</v>
      </c>
      <c r="DN302">
        <v>-0.56028100000000003</v>
      </c>
      <c r="DO302">
        <v>-0.67288300000000001</v>
      </c>
      <c r="DP302">
        <v>0.52098599999999995</v>
      </c>
      <c r="DQ302">
        <v>-0.69335899999999995</v>
      </c>
      <c r="DR302">
        <v>0.77738600000000002</v>
      </c>
      <c r="DS302">
        <v>0.45521699999999998</v>
      </c>
      <c r="DT302">
        <v>0.62797199999999997</v>
      </c>
      <c r="DU302">
        <v>0.49231000000000003</v>
      </c>
      <c r="DV302">
        <v>1.26915</v>
      </c>
      <c r="DW302">
        <v>0.49946099999999999</v>
      </c>
      <c r="DX302">
        <v>-4.7920600000000001E-2</v>
      </c>
      <c r="DY302">
        <v>2.7221100000000002E-2</v>
      </c>
      <c r="DZ302" s="15">
        <v>2</v>
      </c>
    </row>
    <row r="303" spans="1:130" x14ac:dyDescent="0.25">
      <c r="A303">
        <v>329</v>
      </c>
      <c r="B303">
        <v>-5.8967200000000003E-3</v>
      </c>
      <c r="C303">
        <v>5.5288200000000003E-3</v>
      </c>
      <c r="D303">
        <v>0.54746700000000004</v>
      </c>
      <c r="E303">
        <v>-0.48405500000000001</v>
      </c>
      <c r="F303">
        <v>0.56558699999999995</v>
      </c>
      <c r="G303">
        <v>-0.54169800000000001</v>
      </c>
      <c r="H303">
        <v>-1.2640499999999999</v>
      </c>
      <c r="I303">
        <v>-0.99097199999999996</v>
      </c>
      <c r="J303">
        <v>5.1083000000000003E-2</v>
      </c>
      <c r="K303">
        <v>0.103324</v>
      </c>
      <c r="L303">
        <v>0.64219899999999996</v>
      </c>
      <c r="M303">
        <v>-6.0924399999999997E-2</v>
      </c>
      <c r="N303">
        <v>1.0061800000000001</v>
      </c>
      <c r="O303">
        <v>0.91183499999999995</v>
      </c>
      <c r="P303">
        <v>2.33136E-2</v>
      </c>
      <c r="Q303">
        <v>1.23455</v>
      </c>
      <c r="R303">
        <v>-0.80161899999999997</v>
      </c>
      <c r="S303">
        <v>-0.57493399999999995</v>
      </c>
      <c r="T303">
        <v>-0.53374900000000003</v>
      </c>
      <c r="U303">
        <v>0.41064200000000001</v>
      </c>
      <c r="V303">
        <v>0.61745700000000003</v>
      </c>
      <c r="W303">
        <v>0.57432099999999997</v>
      </c>
      <c r="X303">
        <v>-0.92625000000000002</v>
      </c>
      <c r="Y303">
        <v>1.8684000000000001E-3</v>
      </c>
      <c r="Z303">
        <v>0.48844900000000002</v>
      </c>
      <c r="AA303">
        <v>-0.56378499999999998</v>
      </c>
      <c r="AB303">
        <v>0.49155199999999999</v>
      </c>
      <c r="AC303">
        <v>-0.62779700000000005</v>
      </c>
      <c r="AD303">
        <v>0.61172800000000005</v>
      </c>
      <c r="AE303">
        <v>0.42933100000000002</v>
      </c>
      <c r="AF303">
        <v>-0.60556600000000005</v>
      </c>
      <c r="AG303">
        <v>-0.64116799999999996</v>
      </c>
      <c r="AH303">
        <v>-7.7758999999999997E-3</v>
      </c>
      <c r="AI303">
        <v>-0.61259300000000005</v>
      </c>
      <c r="AJ303">
        <v>-0.31432399999999999</v>
      </c>
      <c r="AK303">
        <v>8.5478700000000008E-3</v>
      </c>
      <c r="AL303">
        <v>3.0565000000000002E-3</v>
      </c>
      <c r="AM303">
        <v>-2.5344999999999999E-2</v>
      </c>
      <c r="AN303">
        <v>4.1151899999999998E-2</v>
      </c>
      <c r="AO303">
        <v>-1.62097E-2</v>
      </c>
      <c r="AP303">
        <v>0.54725299999999999</v>
      </c>
      <c r="AQ303">
        <v>8.2128199999999991E-3</v>
      </c>
      <c r="AR303">
        <v>0.57622799999999996</v>
      </c>
      <c r="AS303">
        <v>0.507077</v>
      </c>
      <c r="AT303">
        <v>-5.1912800000000004E-3</v>
      </c>
      <c r="AU303">
        <v>0.62728799999999996</v>
      </c>
      <c r="AV303">
        <v>-0.480072</v>
      </c>
      <c r="AW303">
        <v>1.24773E-2</v>
      </c>
      <c r="AX303">
        <v>0.51198699999999997</v>
      </c>
      <c r="AY303">
        <v>1.1132500000000001</v>
      </c>
      <c r="AZ303">
        <v>-0.57467100000000004</v>
      </c>
      <c r="BA303">
        <v>-0.90365300000000004</v>
      </c>
      <c r="BB303">
        <v>0.394868</v>
      </c>
      <c r="BC303">
        <v>0.67745699999999998</v>
      </c>
      <c r="BD303">
        <v>0.35623300000000002</v>
      </c>
      <c r="BE303">
        <v>0.828546</v>
      </c>
      <c r="BF303">
        <v>3.2018699999999997E-2</v>
      </c>
      <c r="BG303">
        <v>0.63253599999999999</v>
      </c>
      <c r="BH303">
        <v>-0.15392400000000001</v>
      </c>
      <c r="BI303">
        <v>0.45341300000000001</v>
      </c>
      <c r="BJ303">
        <v>-0.43529899999999999</v>
      </c>
      <c r="BK303">
        <v>-0.51761500000000005</v>
      </c>
      <c r="BL303">
        <v>-9.1965199999999997E-3</v>
      </c>
      <c r="BM303">
        <v>0.424904</v>
      </c>
      <c r="BN303">
        <v>0.18530099999999999</v>
      </c>
      <c r="BO303">
        <v>-4.2571600000000001E-2</v>
      </c>
      <c r="BP303">
        <v>-3.1164299999999999E-2</v>
      </c>
      <c r="BQ303">
        <v>0.50541899999999995</v>
      </c>
      <c r="BR303">
        <v>-0.58527600000000002</v>
      </c>
      <c r="BS303">
        <v>-0.50225900000000001</v>
      </c>
      <c r="BT303">
        <v>-1.1781999999999999</v>
      </c>
      <c r="BU303">
        <v>3.9125699999999998E-3</v>
      </c>
      <c r="BV303">
        <v>0.44646799999999998</v>
      </c>
      <c r="BW303">
        <v>-7.2291300000000003E-3</v>
      </c>
      <c r="BX303">
        <v>0.46970499999999998</v>
      </c>
      <c r="BY303">
        <v>-9.1816599999999995E-3</v>
      </c>
      <c r="BZ303">
        <v>3.4246599999999999E-3</v>
      </c>
      <c r="CA303">
        <v>-0.58575999999999995</v>
      </c>
      <c r="CB303">
        <v>-0.50654600000000005</v>
      </c>
      <c r="CC303">
        <v>-0.60527799999999998</v>
      </c>
      <c r="CD303">
        <v>0.61346800000000001</v>
      </c>
      <c r="CE303">
        <v>0.47914899999999999</v>
      </c>
      <c r="CF303">
        <v>-0.64338499999999998</v>
      </c>
      <c r="CG303">
        <v>0.62828600000000001</v>
      </c>
      <c r="CH303">
        <v>-0.578102</v>
      </c>
      <c r="CI303">
        <v>0.49355100000000002</v>
      </c>
      <c r="CJ303">
        <v>9.4011200000000003E-2</v>
      </c>
      <c r="CK303">
        <v>1.2289699999999999</v>
      </c>
      <c r="CL303">
        <v>-0.467968</v>
      </c>
      <c r="CM303">
        <v>-0.38331199999999999</v>
      </c>
      <c r="CN303">
        <v>0.96677599999999997</v>
      </c>
      <c r="CO303">
        <v>-1.14103</v>
      </c>
      <c r="CP303">
        <v>-0.57220099999999996</v>
      </c>
      <c r="CQ303">
        <v>0.86685100000000004</v>
      </c>
      <c r="CR303">
        <v>1.16594</v>
      </c>
      <c r="CS303">
        <v>0.698828</v>
      </c>
      <c r="CT303">
        <v>-1.1142700000000001</v>
      </c>
      <c r="CU303">
        <v>-1.5461400000000001</v>
      </c>
      <c r="CV303">
        <v>1.3769</v>
      </c>
      <c r="CW303">
        <v>1.32335</v>
      </c>
      <c r="CX303">
        <v>1.5741099999999999</v>
      </c>
      <c r="CY303">
        <v>-0.75127299999999997</v>
      </c>
      <c r="CZ303">
        <v>-0.96362499999999995</v>
      </c>
      <c r="DA303">
        <v>-2.3114599999999998</v>
      </c>
      <c r="DB303">
        <v>1.3277000000000001</v>
      </c>
      <c r="DC303">
        <v>-0.50069600000000003</v>
      </c>
      <c r="DD303">
        <v>0.76271699999999998</v>
      </c>
      <c r="DE303">
        <v>-0.55291699999999999</v>
      </c>
      <c r="DF303">
        <v>-1.21482</v>
      </c>
      <c r="DG303">
        <v>1.2614099999999999</v>
      </c>
      <c r="DH303">
        <v>-1.22489</v>
      </c>
      <c r="DI303">
        <v>-0.94896899999999995</v>
      </c>
      <c r="DJ303">
        <v>0.52929000000000004</v>
      </c>
      <c r="DK303">
        <v>-0.46863500000000002</v>
      </c>
      <c r="DL303">
        <v>0.45105200000000001</v>
      </c>
      <c r="DM303">
        <v>-0.39465800000000001</v>
      </c>
      <c r="DN303">
        <v>-0.52210999999999996</v>
      </c>
      <c r="DO303">
        <v>-0.59006099999999995</v>
      </c>
      <c r="DP303">
        <v>0.67167600000000005</v>
      </c>
      <c r="DQ303">
        <v>-0.67322800000000005</v>
      </c>
      <c r="DR303">
        <v>0.76594600000000002</v>
      </c>
      <c r="DS303">
        <v>0.617614</v>
      </c>
      <c r="DT303">
        <v>0.48816399999999999</v>
      </c>
      <c r="DU303">
        <v>0.53099099999999999</v>
      </c>
      <c r="DV303">
        <v>1.2890999999999999</v>
      </c>
      <c r="DW303">
        <v>0.45355600000000001</v>
      </c>
      <c r="DX303">
        <v>-4.0473000000000002E-2</v>
      </c>
      <c r="DY303">
        <v>1.1354400000000001E-2</v>
      </c>
      <c r="DZ303" s="15">
        <v>2</v>
      </c>
    </row>
    <row r="304" spans="1:130" x14ac:dyDescent="0.25">
      <c r="A304">
        <v>330</v>
      </c>
      <c r="B304">
        <v>-1.9762600000000002E-2</v>
      </c>
      <c r="C304">
        <v>2.42034E-2</v>
      </c>
      <c r="D304">
        <v>0.51785499999999995</v>
      </c>
      <c r="E304">
        <v>-0.46832699999999999</v>
      </c>
      <c r="F304">
        <v>0.56789800000000001</v>
      </c>
      <c r="G304">
        <v>-0.53866599999999998</v>
      </c>
      <c r="H304">
        <v>-1.35406</v>
      </c>
      <c r="I304">
        <v>-1.09918</v>
      </c>
      <c r="J304">
        <v>8.5954100000000005E-2</v>
      </c>
      <c r="K304">
        <v>0.12861500000000001</v>
      </c>
      <c r="L304">
        <v>0.62222100000000002</v>
      </c>
      <c r="M304">
        <v>1.4619200000000001E-2</v>
      </c>
      <c r="N304">
        <v>1.01231</v>
      </c>
      <c r="O304">
        <v>0.91568400000000005</v>
      </c>
      <c r="P304">
        <v>-1.38064E-2</v>
      </c>
      <c r="Q304">
        <v>1.2753099999999999</v>
      </c>
      <c r="R304">
        <v>-0.83930000000000005</v>
      </c>
      <c r="S304">
        <v>-0.57010000000000005</v>
      </c>
      <c r="T304">
        <v>-0.56382600000000005</v>
      </c>
      <c r="U304">
        <v>0.46310899999999999</v>
      </c>
      <c r="V304">
        <v>0.66977100000000001</v>
      </c>
      <c r="W304">
        <v>0.75825200000000004</v>
      </c>
      <c r="X304">
        <v>-0.82593499999999997</v>
      </c>
      <c r="Y304">
        <v>2.92695E-2</v>
      </c>
      <c r="Z304">
        <v>0.45366499999999998</v>
      </c>
      <c r="AA304">
        <v>-0.57836900000000002</v>
      </c>
      <c r="AB304">
        <v>0.62453800000000004</v>
      </c>
      <c r="AC304">
        <v>-0.63641599999999998</v>
      </c>
      <c r="AD304">
        <v>0.630104</v>
      </c>
      <c r="AE304">
        <v>0.458119</v>
      </c>
      <c r="AF304">
        <v>-0.54593800000000003</v>
      </c>
      <c r="AG304">
        <v>-0.61782700000000002</v>
      </c>
      <c r="AH304">
        <v>3.4663099999999998E-3</v>
      </c>
      <c r="AI304">
        <v>-0.59126999999999996</v>
      </c>
      <c r="AJ304">
        <v>-0.40868100000000002</v>
      </c>
      <c r="AK304">
        <v>6.9278699999999999E-2</v>
      </c>
      <c r="AL304">
        <v>2.0927000000000001E-2</v>
      </c>
      <c r="AM304">
        <v>-8.1687400000000007E-3</v>
      </c>
      <c r="AN304">
        <v>-0.10749599999999999</v>
      </c>
      <c r="AO304">
        <v>-1.5469399999999999E-2</v>
      </c>
      <c r="AP304">
        <v>0.54586999999999997</v>
      </c>
      <c r="AQ304">
        <v>2.8648799999999999E-2</v>
      </c>
      <c r="AR304">
        <v>0.454789</v>
      </c>
      <c r="AS304">
        <v>0.47599799999999998</v>
      </c>
      <c r="AT304">
        <v>6.5898300000000007E-2</v>
      </c>
      <c r="AU304">
        <v>0.62512500000000004</v>
      </c>
      <c r="AV304">
        <v>-0.46206700000000001</v>
      </c>
      <c r="AW304">
        <v>7.9018000000000005E-3</v>
      </c>
      <c r="AX304">
        <v>0.50478999999999996</v>
      </c>
      <c r="AY304">
        <v>1.2805200000000001</v>
      </c>
      <c r="AZ304">
        <v>-0.51412500000000005</v>
      </c>
      <c r="BA304">
        <v>-0.84492199999999995</v>
      </c>
      <c r="BB304">
        <v>0.44384000000000001</v>
      </c>
      <c r="BC304">
        <v>0.812141</v>
      </c>
      <c r="BD304">
        <v>0.25254100000000002</v>
      </c>
      <c r="BE304">
        <v>1.01502</v>
      </c>
      <c r="BF304">
        <v>-6.2195899999999998E-2</v>
      </c>
      <c r="BG304">
        <v>0.69945800000000002</v>
      </c>
      <c r="BH304">
        <v>1.8210199999999999E-2</v>
      </c>
      <c r="BI304">
        <v>0.46422099999999999</v>
      </c>
      <c r="BJ304">
        <v>-0.464167</v>
      </c>
      <c r="BK304">
        <v>-0.49076799999999998</v>
      </c>
      <c r="BL304">
        <v>9.8467499999999996E-3</v>
      </c>
      <c r="BM304">
        <v>0.45581700000000003</v>
      </c>
      <c r="BN304">
        <v>0.18274699999999999</v>
      </c>
      <c r="BO304">
        <v>1.10397E-2</v>
      </c>
      <c r="BP304">
        <v>-2.38499E-3</v>
      </c>
      <c r="BQ304">
        <v>0.487821</v>
      </c>
      <c r="BR304">
        <v>-0.55774999999999997</v>
      </c>
      <c r="BS304">
        <v>-0.50734699999999999</v>
      </c>
      <c r="BT304">
        <v>-1.2695399999999999</v>
      </c>
      <c r="BU304">
        <v>-5.2200499999999997E-2</v>
      </c>
      <c r="BV304">
        <v>0.44026399999999999</v>
      </c>
      <c r="BW304">
        <v>-2.7758999999999999E-2</v>
      </c>
      <c r="BX304">
        <v>0.51377600000000001</v>
      </c>
      <c r="BY304">
        <v>-3.78608E-2</v>
      </c>
      <c r="BZ304">
        <v>8.0878999999999999E-4</v>
      </c>
      <c r="CA304">
        <v>-0.64175700000000002</v>
      </c>
      <c r="CB304">
        <v>-0.52969599999999994</v>
      </c>
      <c r="CC304">
        <v>-0.63581500000000002</v>
      </c>
      <c r="CD304">
        <v>0.60822900000000002</v>
      </c>
      <c r="CE304">
        <v>0.51795100000000005</v>
      </c>
      <c r="CF304">
        <v>-0.75509800000000005</v>
      </c>
      <c r="CG304">
        <v>0.56145500000000004</v>
      </c>
      <c r="CH304">
        <v>-0.49920100000000001</v>
      </c>
      <c r="CI304">
        <v>0.47142499999999998</v>
      </c>
      <c r="CJ304">
        <v>1.8843599999999999E-2</v>
      </c>
      <c r="CK304">
        <v>1.12412</v>
      </c>
      <c r="CL304">
        <v>-0.54155399999999998</v>
      </c>
      <c r="CM304">
        <v>-0.37434899999999999</v>
      </c>
      <c r="CN304">
        <v>0.82840199999999997</v>
      </c>
      <c r="CO304">
        <v>-1.26017</v>
      </c>
      <c r="CP304">
        <v>-1.2150399999999999</v>
      </c>
      <c r="CQ304">
        <v>0.83416299999999999</v>
      </c>
      <c r="CR304">
        <v>1.226</v>
      </c>
      <c r="CS304">
        <v>0.41838700000000001</v>
      </c>
      <c r="CT304">
        <v>-1.1992100000000001</v>
      </c>
      <c r="CU304">
        <v>-1.2364200000000001</v>
      </c>
      <c r="CV304">
        <v>1.01637</v>
      </c>
      <c r="CW304">
        <v>0.36758800000000003</v>
      </c>
      <c r="CX304">
        <v>1.57958</v>
      </c>
      <c r="CY304">
        <v>-0.89290599999999998</v>
      </c>
      <c r="CZ304">
        <v>-1.3571299999999999</v>
      </c>
      <c r="DA304">
        <v>-1.8967000000000001</v>
      </c>
      <c r="DB304">
        <v>1.4483200000000001</v>
      </c>
      <c r="DC304">
        <v>-0.481823</v>
      </c>
      <c r="DD304">
        <v>0.55291999999999997</v>
      </c>
      <c r="DE304">
        <v>-0.459874</v>
      </c>
      <c r="DF304">
        <v>-1.27362</v>
      </c>
      <c r="DG304">
        <v>1.35564</v>
      </c>
      <c r="DH304">
        <v>-0.71908799999999995</v>
      </c>
      <c r="DI304">
        <v>-1.37304</v>
      </c>
      <c r="DJ304">
        <v>0.66561099999999995</v>
      </c>
      <c r="DK304">
        <v>-0.76861500000000005</v>
      </c>
      <c r="DL304">
        <v>0.54622700000000002</v>
      </c>
      <c r="DM304">
        <v>-0.37450299999999997</v>
      </c>
      <c r="DN304">
        <v>-0.55959999999999999</v>
      </c>
      <c r="DO304">
        <v>-0.64776900000000004</v>
      </c>
      <c r="DP304">
        <v>0.61721899999999996</v>
      </c>
      <c r="DQ304">
        <v>-0.63345399999999996</v>
      </c>
      <c r="DR304">
        <v>0.89032900000000004</v>
      </c>
      <c r="DS304">
        <v>0.507853</v>
      </c>
      <c r="DT304">
        <v>0.55457100000000004</v>
      </c>
      <c r="DU304">
        <v>0.47494700000000001</v>
      </c>
      <c r="DV304">
        <v>1.3495699999999999</v>
      </c>
      <c r="DW304">
        <v>0.457623</v>
      </c>
      <c r="DX304">
        <v>-4.4638900000000002E-2</v>
      </c>
      <c r="DY304">
        <v>4.8583399999999999E-2</v>
      </c>
      <c r="DZ304" s="15">
        <v>2</v>
      </c>
    </row>
    <row r="305" spans="1:130" x14ac:dyDescent="0.25">
      <c r="A305">
        <v>331</v>
      </c>
      <c r="B305">
        <v>-1.18989E-2</v>
      </c>
      <c r="C305">
        <v>8.0567299999999998E-3</v>
      </c>
      <c r="D305">
        <v>0.545705</v>
      </c>
      <c r="E305">
        <v>-0.48433399999999999</v>
      </c>
      <c r="F305">
        <v>0.56794699999999998</v>
      </c>
      <c r="G305">
        <v>-0.53168199999999999</v>
      </c>
      <c r="H305">
        <v>-1.2766500000000001</v>
      </c>
      <c r="I305">
        <v>-0.98872499999999997</v>
      </c>
      <c r="J305">
        <v>5.4536300000000003E-2</v>
      </c>
      <c r="K305">
        <v>9.4228400000000004E-2</v>
      </c>
      <c r="L305">
        <v>0.63731000000000004</v>
      </c>
      <c r="M305">
        <v>-2.5832399999999998E-2</v>
      </c>
      <c r="N305">
        <v>0.998475</v>
      </c>
      <c r="O305">
        <v>0.89899099999999998</v>
      </c>
      <c r="P305">
        <v>1.98342E-2</v>
      </c>
      <c r="Q305">
        <v>1.27576</v>
      </c>
      <c r="R305">
        <v>-0.83584400000000003</v>
      </c>
      <c r="S305">
        <v>-0.56961300000000004</v>
      </c>
      <c r="T305">
        <v>-0.49627300000000002</v>
      </c>
      <c r="U305">
        <v>0.42200799999999999</v>
      </c>
      <c r="V305">
        <v>0.65160700000000005</v>
      </c>
      <c r="W305">
        <v>0.59887900000000005</v>
      </c>
      <c r="X305">
        <v>-0.90458499999999997</v>
      </c>
      <c r="Y305">
        <v>-1.0730099999999999E-2</v>
      </c>
      <c r="Z305">
        <v>0.47451300000000002</v>
      </c>
      <c r="AA305">
        <v>-0.55974900000000005</v>
      </c>
      <c r="AB305">
        <v>0.55715300000000001</v>
      </c>
      <c r="AC305">
        <v>-0.64683900000000005</v>
      </c>
      <c r="AD305">
        <v>0.60561500000000001</v>
      </c>
      <c r="AE305">
        <v>0.44157299999999999</v>
      </c>
      <c r="AF305">
        <v>-0.60043000000000002</v>
      </c>
      <c r="AG305">
        <v>-0.63028200000000001</v>
      </c>
      <c r="AH305">
        <v>-2.9661499999999999E-3</v>
      </c>
      <c r="AI305">
        <v>-0.59811800000000004</v>
      </c>
      <c r="AJ305">
        <v>-0.325125</v>
      </c>
      <c r="AK305">
        <v>1.4574E-2</v>
      </c>
      <c r="AL305">
        <v>2.1900200000000002E-2</v>
      </c>
      <c r="AM305">
        <v>-1.7201600000000001E-2</v>
      </c>
      <c r="AN305">
        <v>7.6703199999999996E-3</v>
      </c>
      <c r="AO305">
        <v>6.6268100000000003E-4</v>
      </c>
      <c r="AP305">
        <v>0.54042199999999996</v>
      </c>
      <c r="AQ305">
        <v>1.0489699999999999E-2</v>
      </c>
      <c r="AR305">
        <v>0.55806699999999998</v>
      </c>
      <c r="AS305">
        <v>0.51324499999999995</v>
      </c>
      <c r="AT305">
        <v>-1.3288899999999999E-2</v>
      </c>
      <c r="AU305">
        <v>0.62021199999999999</v>
      </c>
      <c r="AV305">
        <v>-0.48186800000000002</v>
      </c>
      <c r="AW305">
        <v>2.3753300000000001E-2</v>
      </c>
      <c r="AX305">
        <v>0.51570800000000006</v>
      </c>
      <c r="AY305">
        <v>1.11877</v>
      </c>
      <c r="AZ305">
        <v>-0.540968</v>
      </c>
      <c r="BA305">
        <v>-0.90278899999999995</v>
      </c>
      <c r="BB305">
        <v>0.38905099999999998</v>
      </c>
      <c r="BC305">
        <v>0.66176699999999999</v>
      </c>
      <c r="BD305">
        <v>0.358263</v>
      </c>
      <c r="BE305">
        <v>0.80349099999999996</v>
      </c>
      <c r="BF305">
        <v>3.4379200000000001E-3</v>
      </c>
      <c r="BG305">
        <v>0.61891700000000005</v>
      </c>
      <c r="BH305">
        <v>-0.13835500000000001</v>
      </c>
      <c r="BI305">
        <v>0.463673</v>
      </c>
      <c r="BJ305">
        <v>-0.44079499999999999</v>
      </c>
      <c r="BK305">
        <v>-0.51159600000000005</v>
      </c>
      <c r="BL305">
        <v>-1.2108000000000001E-2</v>
      </c>
      <c r="BM305">
        <v>0.45059199999999999</v>
      </c>
      <c r="BN305">
        <v>0.188722</v>
      </c>
      <c r="BO305">
        <v>-3.9858600000000001E-2</v>
      </c>
      <c r="BP305">
        <v>-2.4239E-2</v>
      </c>
      <c r="BQ305">
        <v>0.51002000000000003</v>
      </c>
      <c r="BR305">
        <v>-0.59311800000000003</v>
      </c>
      <c r="BS305">
        <v>-0.50100999999999996</v>
      </c>
      <c r="BT305">
        <v>-1.1798999999999999</v>
      </c>
      <c r="BU305">
        <v>-5.2123400000000002E-3</v>
      </c>
      <c r="BV305">
        <v>0.449272</v>
      </c>
      <c r="BW305">
        <v>-1.5282799999999999E-3</v>
      </c>
      <c r="BX305">
        <v>0.47236400000000001</v>
      </c>
      <c r="BY305">
        <v>-6.38953E-3</v>
      </c>
      <c r="BZ305">
        <v>-1.31682E-3</v>
      </c>
      <c r="CA305">
        <v>-0.56251399999999996</v>
      </c>
      <c r="CB305">
        <v>-0.50662700000000005</v>
      </c>
      <c r="CC305">
        <v>-0.60014199999999995</v>
      </c>
      <c r="CD305">
        <v>0.60974600000000001</v>
      </c>
      <c r="CE305">
        <v>0.48497699999999999</v>
      </c>
      <c r="CF305">
        <v>-0.64043799999999995</v>
      </c>
      <c r="CG305">
        <v>0.65283100000000005</v>
      </c>
      <c r="CH305">
        <v>-0.60364099999999998</v>
      </c>
      <c r="CI305">
        <v>0.49609300000000001</v>
      </c>
      <c r="CJ305">
        <v>8.3560099999999998E-2</v>
      </c>
      <c r="CK305">
        <v>1.22777</v>
      </c>
      <c r="CL305">
        <v>-0.494558</v>
      </c>
      <c r="CM305">
        <v>-0.41697800000000002</v>
      </c>
      <c r="CN305">
        <v>0.95306800000000003</v>
      </c>
      <c r="CO305">
        <v>-1.06342</v>
      </c>
      <c r="CP305">
        <v>-1.57304</v>
      </c>
      <c r="CQ305">
        <v>0.78634700000000002</v>
      </c>
      <c r="CR305">
        <v>1.18411</v>
      </c>
      <c r="CS305">
        <v>0.62158000000000002</v>
      </c>
      <c r="CT305">
        <v>-1.07765</v>
      </c>
      <c r="CU305">
        <v>-1.64774</v>
      </c>
      <c r="CV305">
        <v>1.40703</v>
      </c>
      <c r="CW305">
        <v>1.4458</v>
      </c>
      <c r="CX305">
        <v>1.3081100000000001</v>
      </c>
      <c r="CY305">
        <v>-0.40648400000000001</v>
      </c>
      <c r="CZ305">
        <v>-1.1818900000000001</v>
      </c>
      <c r="DA305">
        <v>-2.2608299999999999</v>
      </c>
      <c r="DB305">
        <v>1.32481</v>
      </c>
      <c r="DC305">
        <v>-0.56038399999999999</v>
      </c>
      <c r="DD305">
        <v>0.76883599999999996</v>
      </c>
      <c r="DE305">
        <v>-0.57006800000000002</v>
      </c>
      <c r="DF305">
        <v>-1.16544</v>
      </c>
      <c r="DG305">
        <v>1.25518</v>
      </c>
      <c r="DH305">
        <v>-1.1691800000000001</v>
      </c>
      <c r="DI305">
        <v>-0.93217700000000003</v>
      </c>
      <c r="DJ305">
        <v>0.59968299999999997</v>
      </c>
      <c r="DK305">
        <v>-0.52769299999999997</v>
      </c>
      <c r="DL305">
        <v>0.43741600000000003</v>
      </c>
      <c r="DM305">
        <v>-0.40817199999999998</v>
      </c>
      <c r="DN305">
        <v>-0.52172799999999997</v>
      </c>
      <c r="DO305">
        <v>-0.566527</v>
      </c>
      <c r="DP305">
        <v>0.67812799999999995</v>
      </c>
      <c r="DQ305">
        <v>-0.65866899999999995</v>
      </c>
      <c r="DR305">
        <v>0.75341400000000003</v>
      </c>
      <c r="DS305">
        <v>0.58700699999999995</v>
      </c>
      <c r="DT305">
        <v>0.49571700000000002</v>
      </c>
      <c r="DU305">
        <v>0.53446800000000005</v>
      </c>
      <c r="DV305">
        <v>1.26033</v>
      </c>
      <c r="DW305">
        <v>0.477628</v>
      </c>
      <c r="DX305">
        <v>-3.3175200000000002E-2</v>
      </c>
      <c r="DY305">
        <v>1.4335000000000001E-2</v>
      </c>
      <c r="DZ305" s="15">
        <v>2</v>
      </c>
    </row>
    <row r="306" spans="1:130" x14ac:dyDescent="0.25">
      <c r="A306">
        <v>332</v>
      </c>
      <c r="B306">
        <v>-2.7480299999999999E-2</v>
      </c>
      <c r="C306">
        <v>3.2104300000000002E-2</v>
      </c>
      <c r="D306">
        <v>0.51588400000000001</v>
      </c>
      <c r="E306">
        <v>-0.484431</v>
      </c>
      <c r="F306">
        <v>0.54395000000000004</v>
      </c>
      <c r="G306">
        <v>-0.52785499999999996</v>
      </c>
      <c r="H306">
        <v>-1.38426</v>
      </c>
      <c r="I306">
        <v>-1.0789500000000001</v>
      </c>
      <c r="J306">
        <v>0.106668</v>
      </c>
      <c r="K306">
        <v>0.11078300000000001</v>
      </c>
      <c r="L306">
        <v>0.60901499999999997</v>
      </c>
      <c r="M306">
        <v>-1.45682E-2</v>
      </c>
      <c r="N306">
        <v>0.93561399999999995</v>
      </c>
      <c r="O306">
        <v>0.87429599999999996</v>
      </c>
      <c r="P306">
        <v>-1.1357000000000001E-2</v>
      </c>
      <c r="Q306">
        <v>1.12083</v>
      </c>
      <c r="R306">
        <v>-0.88976699999999997</v>
      </c>
      <c r="S306">
        <v>-0.533107</v>
      </c>
      <c r="T306">
        <v>-0.47760599999999998</v>
      </c>
      <c r="U306">
        <v>0.49025200000000002</v>
      </c>
      <c r="V306">
        <v>0.69774800000000003</v>
      </c>
      <c r="W306">
        <v>0.80278700000000003</v>
      </c>
      <c r="X306">
        <v>-0.93104500000000001</v>
      </c>
      <c r="Y306">
        <v>-5.4268700000000003E-3</v>
      </c>
      <c r="Z306">
        <v>0.48102200000000001</v>
      </c>
      <c r="AA306">
        <v>-0.525038</v>
      </c>
      <c r="AB306">
        <v>0.54986999999999997</v>
      </c>
      <c r="AC306">
        <v>-0.65037900000000004</v>
      </c>
      <c r="AD306">
        <v>0.59734100000000001</v>
      </c>
      <c r="AE306">
        <v>0.48287099999999999</v>
      </c>
      <c r="AF306">
        <v>-0.54091800000000001</v>
      </c>
      <c r="AG306">
        <v>-0.59702900000000003</v>
      </c>
      <c r="AH306">
        <v>-2.9000200000000001E-3</v>
      </c>
      <c r="AI306">
        <v>-0.581623</v>
      </c>
      <c r="AJ306">
        <v>-0.39635199999999998</v>
      </c>
      <c r="AK306">
        <v>7.4701000000000004E-2</v>
      </c>
      <c r="AL306">
        <v>2.91667E-2</v>
      </c>
      <c r="AM306">
        <v>3.1945799999999998E-3</v>
      </c>
      <c r="AN306">
        <v>1.81878E-2</v>
      </c>
      <c r="AO306">
        <v>-7.9026300000000008E-3</v>
      </c>
      <c r="AP306">
        <v>0.58248800000000001</v>
      </c>
      <c r="AQ306">
        <v>3.27789E-2</v>
      </c>
      <c r="AR306">
        <v>0.51535600000000004</v>
      </c>
      <c r="AS306">
        <v>0.46332200000000001</v>
      </c>
      <c r="AT306">
        <v>2.7639899999999998E-2</v>
      </c>
      <c r="AU306">
        <v>0.58365800000000001</v>
      </c>
      <c r="AV306">
        <v>-0.45824199999999998</v>
      </c>
      <c r="AW306">
        <v>2.9276799999999999E-2</v>
      </c>
      <c r="AX306">
        <v>0.61605500000000002</v>
      </c>
      <c r="AY306">
        <v>1.3134399999999999</v>
      </c>
      <c r="AZ306">
        <v>-0.51299399999999995</v>
      </c>
      <c r="BA306">
        <v>-0.78178400000000003</v>
      </c>
      <c r="BB306">
        <v>0.52957900000000002</v>
      </c>
      <c r="BC306">
        <v>0.78366400000000003</v>
      </c>
      <c r="BD306">
        <v>0.26534200000000002</v>
      </c>
      <c r="BE306">
        <v>0.83996499999999996</v>
      </c>
      <c r="BF306">
        <v>-4.7880399999999997E-2</v>
      </c>
      <c r="BG306">
        <v>0.658161</v>
      </c>
      <c r="BH306">
        <v>5.2392300000000003E-2</v>
      </c>
      <c r="BI306">
        <v>0.49047800000000003</v>
      </c>
      <c r="BJ306">
        <v>-0.49197099999999999</v>
      </c>
      <c r="BK306">
        <v>-0.46307500000000001</v>
      </c>
      <c r="BL306">
        <v>2.7285199999999999E-2</v>
      </c>
      <c r="BM306">
        <v>0.48079300000000003</v>
      </c>
      <c r="BN306">
        <v>0.21856100000000001</v>
      </c>
      <c r="BO306">
        <v>-5.6303999999999998E-3</v>
      </c>
      <c r="BP306">
        <v>4.0127299999999999E-3</v>
      </c>
      <c r="BQ306">
        <v>0.497031</v>
      </c>
      <c r="BR306">
        <v>-0.552091</v>
      </c>
      <c r="BS306">
        <v>-0.48044599999999998</v>
      </c>
      <c r="BT306">
        <v>-1.31925</v>
      </c>
      <c r="BU306">
        <v>-5.7811399999999999E-2</v>
      </c>
      <c r="BV306">
        <v>0.44655400000000001</v>
      </c>
      <c r="BW306">
        <v>-2.1425E-2</v>
      </c>
      <c r="BX306">
        <v>0.46525100000000003</v>
      </c>
      <c r="BY306">
        <v>-6.03321E-2</v>
      </c>
      <c r="BZ306">
        <v>1.2825899999999999E-2</v>
      </c>
      <c r="CA306">
        <v>-0.57091899999999995</v>
      </c>
      <c r="CB306">
        <v>-0.50077799999999995</v>
      </c>
      <c r="CC306">
        <v>-0.57648100000000002</v>
      </c>
      <c r="CD306">
        <v>0.59504500000000005</v>
      </c>
      <c r="CE306">
        <v>0.54506299999999996</v>
      </c>
      <c r="CF306">
        <v>-0.539937</v>
      </c>
      <c r="CG306">
        <v>0.56712099999999999</v>
      </c>
      <c r="CH306">
        <v>-0.60350700000000002</v>
      </c>
      <c r="CI306">
        <v>0.50926899999999997</v>
      </c>
      <c r="CJ306">
        <v>0.10148799999999999</v>
      </c>
      <c r="CK306">
        <v>1.2343299999999999</v>
      </c>
      <c r="CL306">
        <v>-0.45701799999999998</v>
      </c>
      <c r="CM306">
        <v>-0.43841999999999998</v>
      </c>
      <c r="CN306">
        <v>0.54688700000000001</v>
      </c>
      <c r="CO306">
        <v>-1.06968</v>
      </c>
      <c r="CP306">
        <v>-1.28366</v>
      </c>
      <c r="CQ306">
        <v>0.89540799999999998</v>
      </c>
      <c r="CR306">
        <v>1.11443</v>
      </c>
      <c r="CS306">
        <v>0.71117300000000006</v>
      </c>
      <c r="CT306">
        <v>-1.14028</v>
      </c>
      <c r="CU306">
        <v>-1.6449800000000001</v>
      </c>
      <c r="CV306">
        <v>1.48082</v>
      </c>
      <c r="CW306">
        <v>1.5712999999999999</v>
      </c>
      <c r="CX306">
        <v>1.7376199999999999</v>
      </c>
      <c r="CY306">
        <v>-1.7838000000000001</v>
      </c>
      <c r="CZ306">
        <v>-1.4270099999999999</v>
      </c>
      <c r="DA306">
        <v>-2.1526800000000001</v>
      </c>
      <c r="DB306">
        <v>1.43404</v>
      </c>
      <c r="DC306">
        <v>-0.44065599999999999</v>
      </c>
      <c r="DD306">
        <v>0.80881599999999998</v>
      </c>
      <c r="DE306">
        <v>-0.56666300000000003</v>
      </c>
      <c r="DF306">
        <v>-1.26885</v>
      </c>
      <c r="DG306">
        <v>1.3708800000000001</v>
      </c>
      <c r="DH306">
        <v>-0.65332299999999999</v>
      </c>
      <c r="DI306">
        <v>-1.1251</v>
      </c>
      <c r="DJ306">
        <v>0.667377</v>
      </c>
      <c r="DK306">
        <v>-0.68562400000000001</v>
      </c>
      <c r="DL306">
        <v>0.473389</v>
      </c>
      <c r="DM306">
        <v>-0.44734200000000002</v>
      </c>
      <c r="DN306">
        <v>-0.54436099999999998</v>
      </c>
      <c r="DO306">
        <v>-0.65143600000000002</v>
      </c>
      <c r="DP306">
        <v>0.59326400000000001</v>
      </c>
      <c r="DQ306">
        <v>-0.78751800000000005</v>
      </c>
      <c r="DR306">
        <v>0.78037299999999998</v>
      </c>
      <c r="DS306">
        <v>0.51771900000000004</v>
      </c>
      <c r="DT306">
        <v>0.59415399999999996</v>
      </c>
      <c r="DU306">
        <v>0.46450399999999997</v>
      </c>
      <c r="DV306">
        <v>1.3343700000000001</v>
      </c>
      <c r="DW306">
        <v>0.45873799999999998</v>
      </c>
      <c r="DX306">
        <v>-7.4260999999999994E-2</v>
      </c>
      <c r="DY306">
        <v>-1.0300399999999999E-2</v>
      </c>
      <c r="DZ306" s="15">
        <v>2</v>
      </c>
    </row>
    <row r="307" spans="1:130" x14ac:dyDescent="0.25">
      <c r="A307">
        <v>333</v>
      </c>
      <c r="B307">
        <v>-1.77047E-2</v>
      </c>
      <c r="C307">
        <v>7.1483600000000003E-3</v>
      </c>
      <c r="D307">
        <v>0.51489499999999999</v>
      </c>
      <c r="E307">
        <v>-0.47040100000000001</v>
      </c>
      <c r="F307">
        <v>0.55631699999999995</v>
      </c>
      <c r="G307">
        <v>-0.51897800000000005</v>
      </c>
      <c r="H307">
        <v>-1.3710500000000001</v>
      </c>
      <c r="I307">
        <v>-1.09921</v>
      </c>
      <c r="J307">
        <v>9.8858799999999997E-2</v>
      </c>
      <c r="K307">
        <v>0.10473</v>
      </c>
      <c r="L307">
        <v>0.63805100000000003</v>
      </c>
      <c r="M307">
        <v>-1.0722799999999999E-2</v>
      </c>
      <c r="N307">
        <v>1.00258</v>
      </c>
      <c r="O307">
        <v>0.90969599999999995</v>
      </c>
      <c r="P307">
        <v>-5.0381599999999999E-3</v>
      </c>
      <c r="Q307">
        <v>1.31118</v>
      </c>
      <c r="R307">
        <v>-0.90626499999999999</v>
      </c>
      <c r="S307">
        <v>-0.52368899999999996</v>
      </c>
      <c r="T307">
        <v>-0.65398900000000004</v>
      </c>
      <c r="U307">
        <v>0.43592599999999998</v>
      </c>
      <c r="V307">
        <v>0.68501999999999996</v>
      </c>
      <c r="W307">
        <v>0.85393200000000002</v>
      </c>
      <c r="X307">
        <v>-0.91045299999999996</v>
      </c>
      <c r="Y307">
        <v>2.1681199999999999E-3</v>
      </c>
      <c r="Z307">
        <v>0.47581600000000002</v>
      </c>
      <c r="AA307">
        <v>-0.54725400000000002</v>
      </c>
      <c r="AB307">
        <v>0.51267700000000005</v>
      </c>
      <c r="AC307">
        <v>-0.61038999999999999</v>
      </c>
      <c r="AD307">
        <v>0.58527399999999996</v>
      </c>
      <c r="AE307">
        <v>0.46379100000000001</v>
      </c>
      <c r="AF307">
        <v>-0.54019799999999996</v>
      </c>
      <c r="AG307">
        <v>-0.58655800000000002</v>
      </c>
      <c r="AH307">
        <v>-7.6838399999999999E-3</v>
      </c>
      <c r="AI307">
        <v>-0.60795699999999997</v>
      </c>
      <c r="AJ307">
        <v>-0.46636499999999997</v>
      </c>
      <c r="AK307">
        <v>7.7326099999999995E-2</v>
      </c>
      <c r="AL307">
        <v>-1.7561400000000001E-2</v>
      </c>
      <c r="AM307">
        <v>7.9161200000000004E-3</v>
      </c>
      <c r="AN307">
        <v>4.2323699999999999E-2</v>
      </c>
      <c r="AO307">
        <v>-2.9062399999999999E-2</v>
      </c>
      <c r="AP307">
        <v>0.53009899999999999</v>
      </c>
      <c r="AQ307">
        <v>2.6923200000000001E-2</v>
      </c>
      <c r="AR307">
        <v>0.57016800000000001</v>
      </c>
      <c r="AS307">
        <v>0.52028799999999997</v>
      </c>
      <c r="AT307">
        <v>7.4571499999999999E-2</v>
      </c>
      <c r="AU307">
        <v>0.60411899999999996</v>
      </c>
      <c r="AV307">
        <v>-0.459899</v>
      </c>
      <c r="AW307">
        <v>6.7214800000000002E-3</v>
      </c>
      <c r="AX307">
        <v>0.55089399999999999</v>
      </c>
      <c r="AY307">
        <v>1.29881</v>
      </c>
      <c r="AZ307">
        <v>-0.55553200000000003</v>
      </c>
      <c r="BA307">
        <v>-0.883606</v>
      </c>
      <c r="BB307">
        <v>0.49177500000000002</v>
      </c>
      <c r="BC307">
        <v>0.79159299999999999</v>
      </c>
      <c r="BD307">
        <v>0.270619</v>
      </c>
      <c r="BE307">
        <v>0.96912399999999999</v>
      </c>
      <c r="BF307">
        <v>-5.6923399999999999E-2</v>
      </c>
      <c r="BG307">
        <v>0.69915000000000005</v>
      </c>
      <c r="BH307">
        <v>1.8436399999999999E-2</v>
      </c>
      <c r="BI307">
        <v>0.46815000000000001</v>
      </c>
      <c r="BJ307">
        <v>-0.46172000000000002</v>
      </c>
      <c r="BK307">
        <v>-0.447187</v>
      </c>
      <c r="BL307">
        <v>2.30631E-2</v>
      </c>
      <c r="BM307">
        <v>0.450017</v>
      </c>
      <c r="BN307">
        <v>0.18234500000000001</v>
      </c>
      <c r="BO307">
        <v>2.6867200000000001E-2</v>
      </c>
      <c r="BP307">
        <v>6.6193800000000002E-3</v>
      </c>
      <c r="BQ307">
        <v>0.50223499999999999</v>
      </c>
      <c r="BR307">
        <v>-0.53227999999999998</v>
      </c>
      <c r="BS307">
        <v>-0.52459999999999996</v>
      </c>
      <c r="BT307">
        <v>-1.29548</v>
      </c>
      <c r="BU307">
        <v>-0.14621200000000001</v>
      </c>
      <c r="BV307">
        <v>0.41733700000000001</v>
      </c>
      <c r="BW307">
        <v>-4.5494199999999999E-2</v>
      </c>
      <c r="BX307">
        <v>0.54399600000000004</v>
      </c>
      <c r="BY307">
        <v>-3.2955900000000003E-2</v>
      </c>
      <c r="BZ307">
        <v>4.2175800000000003E-3</v>
      </c>
      <c r="CA307">
        <v>-0.60745800000000005</v>
      </c>
      <c r="CB307">
        <v>-0.51238300000000003</v>
      </c>
      <c r="CC307">
        <v>-0.633517</v>
      </c>
      <c r="CD307">
        <v>0.59605399999999997</v>
      </c>
      <c r="CE307">
        <v>0.46464800000000001</v>
      </c>
      <c r="CF307">
        <v>-0.61028400000000005</v>
      </c>
      <c r="CG307">
        <v>0.53683999999999998</v>
      </c>
      <c r="CH307">
        <v>-0.51498900000000003</v>
      </c>
      <c r="CI307">
        <v>0.46012900000000001</v>
      </c>
      <c r="CJ307">
        <v>-4.0069800000000003E-2</v>
      </c>
      <c r="CK307">
        <v>1.1715</v>
      </c>
      <c r="CL307">
        <v>-0.63311899999999999</v>
      </c>
      <c r="CM307">
        <v>-0.40315499999999999</v>
      </c>
      <c r="CN307">
        <v>0.95985600000000004</v>
      </c>
      <c r="CO307">
        <v>-1.2779</v>
      </c>
      <c r="CP307">
        <v>-1.3635200000000001</v>
      </c>
      <c r="CQ307">
        <v>0.83545899999999995</v>
      </c>
      <c r="CR307">
        <v>1.22306</v>
      </c>
      <c r="CS307">
        <v>0.65620999999999996</v>
      </c>
      <c r="CT307">
        <v>-1.1988700000000001</v>
      </c>
      <c r="CU307">
        <v>-1.18933</v>
      </c>
      <c r="CV307">
        <v>0.70671799999999996</v>
      </c>
      <c r="CW307">
        <v>0.76963300000000001</v>
      </c>
      <c r="CX307">
        <v>1.5318000000000001</v>
      </c>
      <c r="CY307">
        <v>-0.92365299999999995</v>
      </c>
      <c r="CZ307">
        <v>-1.28165</v>
      </c>
      <c r="DA307">
        <v>-2.1816900000000001</v>
      </c>
      <c r="DB307">
        <v>1.42913</v>
      </c>
      <c r="DC307">
        <v>-0.45925500000000002</v>
      </c>
      <c r="DD307">
        <v>0.60560599999999998</v>
      </c>
      <c r="DE307">
        <v>-0.49964999999999998</v>
      </c>
      <c r="DF307">
        <v>-1.3045899999999999</v>
      </c>
      <c r="DG307">
        <v>1.3307</v>
      </c>
      <c r="DH307">
        <v>-0.73544100000000001</v>
      </c>
      <c r="DI307">
        <v>-1.3476900000000001</v>
      </c>
      <c r="DJ307">
        <v>0.70010899999999998</v>
      </c>
      <c r="DK307">
        <v>-0.560504</v>
      </c>
      <c r="DL307">
        <v>0.51727900000000004</v>
      </c>
      <c r="DM307">
        <v>-0.35655199999999998</v>
      </c>
      <c r="DN307">
        <v>-0.63493900000000003</v>
      </c>
      <c r="DO307">
        <v>-0.64078400000000002</v>
      </c>
      <c r="DP307">
        <v>0.47506100000000001</v>
      </c>
      <c r="DQ307">
        <v>-0.67796100000000004</v>
      </c>
      <c r="DR307">
        <v>0.78823600000000005</v>
      </c>
      <c r="DS307">
        <v>0.432481</v>
      </c>
      <c r="DT307">
        <v>0.57374400000000003</v>
      </c>
      <c r="DU307">
        <v>0.48045700000000002</v>
      </c>
      <c r="DV307">
        <v>1.35009</v>
      </c>
      <c r="DW307">
        <v>0.45264100000000002</v>
      </c>
      <c r="DX307">
        <v>-5.2014999999999999E-2</v>
      </c>
      <c r="DY307">
        <v>-7.5843200000000003E-3</v>
      </c>
      <c r="DZ307" s="15">
        <v>2</v>
      </c>
    </row>
    <row r="308" spans="1:130" x14ac:dyDescent="0.25">
      <c r="A308">
        <v>334</v>
      </c>
      <c r="B308">
        <v>-4.6884500000000001E-4</v>
      </c>
      <c r="C308">
        <v>-4.6406699999999997E-4</v>
      </c>
      <c r="D308">
        <v>0.54138699999999995</v>
      </c>
      <c r="E308">
        <v>-0.48913600000000002</v>
      </c>
      <c r="F308">
        <v>0.56921299999999997</v>
      </c>
      <c r="G308">
        <v>-0.52388100000000004</v>
      </c>
      <c r="H308">
        <v>-1.3100099999999999</v>
      </c>
      <c r="I308">
        <v>-1.02071</v>
      </c>
      <c r="J308">
        <v>7.4102699999999994E-2</v>
      </c>
      <c r="K308">
        <v>8.1560199999999999E-2</v>
      </c>
      <c r="L308">
        <v>0.65558799999999995</v>
      </c>
      <c r="M308">
        <v>-5.2519400000000001E-2</v>
      </c>
      <c r="N308">
        <v>0.98953100000000005</v>
      </c>
      <c r="O308">
        <v>0.89202700000000001</v>
      </c>
      <c r="P308">
        <v>1.33048E-2</v>
      </c>
      <c r="Q308">
        <v>1.22854</v>
      </c>
      <c r="R308">
        <v>-0.99417199999999994</v>
      </c>
      <c r="S308">
        <v>-0.56041399999999997</v>
      </c>
      <c r="T308">
        <v>-0.638513</v>
      </c>
      <c r="U308">
        <v>0.45714700000000003</v>
      </c>
      <c r="V308">
        <v>0.71102100000000001</v>
      </c>
      <c r="W308">
        <v>0.81250299999999998</v>
      </c>
      <c r="X308">
        <v>-0.98897599999999997</v>
      </c>
      <c r="Y308">
        <v>1.8902700000000001E-2</v>
      </c>
      <c r="Z308">
        <v>0.46986499999999998</v>
      </c>
      <c r="AA308">
        <v>-0.54267399999999999</v>
      </c>
      <c r="AB308">
        <v>0.53572399999999998</v>
      </c>
      <c r="AC308">
        <v>-0.58887699999999998</v>
      </c>
      <c r="AD308">
        <v>0.57597900000000002</v>
      </c>
      <c r="AE308">
        <v>0.46314899999999998</v>
      </c>
      <c r="AF308">
        <v>-0.591642</v>
      </c>
      <c r="AG308">
        <v>-0.609622</v>
      </c>
      <c r="AH308">
        <v>-8.4983599999999999E-3</v>
      </c>
      <c r="AI308">
        <v>-0.60860800000000004</v>
      </c>
      <c r="AJ308">
        <v>-0.385633</v>
      </c>
      <c r="AK308">
        <v>1.49128E-2</v>
      </c>
      <c r="AL308">
        <v>-3.4618799999999998E-2</v>
      </c>
      <c r="AM308">
        <v>-2.5785299999999999E-3</v>
      </c>
      <c r="AN308">
        <v>3.9102400000000002E-2</v>
      </c>
      <c r="AO308">
        <v>-3.0986699999999999E-2</v>
      </c>
      <c r="AP308">
        <v>0.50326400000000004</v>
      </c>
      <c r="AQ308">
        <v>1.4911499999999999E-2</v>
      </c>
      <c r="AR308">
        <v>0.61049699999999996</v>
      </c>
      <c r="AS308">
        <v>0.54251799999999994</v>
      </c>
      <c r="AT308">
        <v>9.5971200000000007E-3</v>
      </c>
      <c r="AU308">
        <v>0.63378800000000002</v>
      </c>
      <c r="AV308">
        <v>-0.47437699999999999</v>
      </c>
      <c r="AW308">
        <v>2.9793699999999999E-2</v>
      </c>
      <c r="AX308">
        <v>0.51127500000000003</v>
      </c>
      <c r="AY308">
        <v>1.1705399999999999</v>
      </c>
      <c r="AZ308">
        <v>-0.56319799999999998</v>
      </c>
      <c r="BA308">
        <v>-0.90017400000000003</v>
      </c>
      <c r="BB308">
        <v>0.41304800000000003</v>
      </c>
      <c r="BC308">
        <v>0.66200199999999998</v>
      </c>
      <c r="BD308">
        <v>0.31182100000000001</v>
      </c>
      <c r="BE308">
        <v>0.79423299999999997</v>
      </c>
      <c r="BF308">
        <v>-4.8323200000000002E-3</v>
      </c>
      <c r="BG308">
        <v>0.61929599999999996</v>
      </c>
      <c r="BH308">
        <v>-8.9567499999999994E-2</v>
      </c>
      <c r="BI308">
        <v>0.48927599999999999</v>
      </c>
      <c r="BJ308">
        <v>-0.44985700000000001</v>
      </c>
      <c r="BK308">
        <v>-0.47896699999999998</v>
      </c>
      <c r="BL308">
        <v>-2.14436E-2</v>
      </c>
      <c r="BM308">
        <v>0.443712</v>
      </c>
      <c r="BN308">
        <v>0.168901</v>
      </c>
      <c r="BO308">
        <v>-3.4343899999999997E-2</v>
      </c>
      <c r="BP308">
        <v>-9.6443899999999992E-3</v>
      </c>
      <c r="BQ308">
        <v>0.52225600000000005</v>
      </c>
      <c r="BR308">
        <v>-0.58685600000000004</v>
      </c>
      <c r="BS308">
        <v>-0.54744199999999998</v>
      </c>
      <c r="BT308">
        <v>-1.23573</v>
      </c>
      <c r="BU308">
        <v>-4.6577899999999998E-2</v>
      </c>
      <c r="BV308">
        <v>0.45144200000000001</v>
      </c>
      <c r="BW308">
        <v>9.2724000000000001E-3</v>
      </c>
      <c r="BX308">
        <v>0.49636200000000003</v>
      </c>
      <c r="BY308">
        <v>-3.3731899999999999E-3</v>
      </c>
      <c r="BZ308">
        <v>-1.5249499999999999E-2</v>
      </c>
      <c r="CA308">
        <v>-0.58036299999999996</v>
      </c>
      <c r="CB308">
        <v>-0.496166</v>
      </c>
      <c r="CC308">
        <v>-0.59195200000000003</v>
      </c>
      <c r="CD308">
        <v>0.60255899999999996</v>
      </c>
      <c r="CE308">
        <v>0.47720099999999999</v>
      </c>
      <c r="CF308">
        <v>-0.59950899999999996</v>
      </c>
      <c r="CG308">
        <v>0.63309599999999999</v>
      </c>
      <c r="CH308">
        <v>-0.51772399999999996</v>
      </c>
      <c r="CI308">
        <v>0.47175400000000001</v>
      </c>
      <c r="CJ308">
        <v>-7.6287999999999998E-3</v>
      </c>
      <c r="CK308">
        <v>1.3941300000000001</v>
      </c>
      <c r="CL308">
        <v>-0.49578699999999998</v>
      </c>
      <c r="CM308">
        <v>-0.38133800000000001</v>
      </c>
      <c r="CN308">
        <v>0.966889</v>
      </c>
      <c r="CO308">
        <v>-1.1539900000000001</v>
      </c>
      <c r="CP308">
        <v>-0.58196599999999998</v>
      </c>
      <c r="CQ308">
        <v>0.76298299999999997</v>
      </c>
      <c r="CR308">
        <v>1.2457100000000001</v>
      </c>
      <c r="CS308">
        <v>0.62429100000000004</v>
      </c>
      <c r="CT308">
        <v>-0.98570000000000002</v>
      </c>
      <c r="CU308">
        <v>-1.1044099999999999</v>
      </c>
      <c r="CV308">
        <v>1.45089</v>
      </c>
      <c r="CW308">
        <v>1.11476</v>
      </c>
      <c r="CX308">
        <v>1.9879599999999999</v>
      </c>
      <c r="CY308">
        <v>-0.81027899999999997</v>
      </c>
      <c r="CZ308">
        <v>-1.0444199999999999</v>
      </c>
      <c r="DA308">
        <v>-2.3282400000000001</v>
      </c>
      <c r="DB308">
        <v>1.2975699999999999</v>
      </c>
      <c r="DC308">
        <v>-0.52622599999999997</v>
      </c>
      <c r="DD308">
        <v>0.82204299999999997</v>
      </c>
      <c r="DE308">
        <v>-0.59959700000000005</v>
      </c>
      <c r="DF308">
        <v>-1.3392999999999999</v>
      </c>
      <c r="DG308">
        <v>1.27765</v>
      </c>
      <c r="DH308">
        <v>-1.17259</v>
      </c>
      <c r="DI308">
        <v>-0.93680300000000005</v>
      </c>
      <c r="DJ308">
        <v>0.693936</v>
      </c>
      <c r="DK308">
        <v>-0.51986100000000002</v>
      </c>
      <c r="DL308">
        <v>0.39899099999999998</v>
      </c>
      <c r="DM308">
        <v>-0.38807399999999997</v>
      </c>
      <c r="DN308">
        <v>-0.52796799999999999</v>
      </c>
      <c r="DO308">
        <v>-0.58037499999999997</v>
      </c>
      <c r="DP308">
        <v>0.49740800000000002</v>
      </c>
      <c r="DQ308">
        <v>-0.62277300000000002</v>
      </c>
      <c r="DR308">
        <v>0.82751300000000005</v>
      </c>
      <c r="DS308">
        <v>0.54185899999999998</v>
      </c>
      <c r="DT308">
        <v>0.53667399999999998</v>
      </c>
      <c r="DU308">
        <v>0.55276700000000001</v>
      </c>
      <c r="DV308">
        <v>1.2140299999999999</v>
      </c>
      <c r="DW308">
        <v>0.49940400000000001</v>
      </c>
      <c r="DX308">
        <v>-4.36461E-2</v>
      </c>
      <c r="DY308">
        <v>9.6665399999999995E-3</v>
      </c>
      <c r="DZ308" s="15">
        <v>2</v>
      </c>
    </row>
    <row r="309" spans="1:130" x14ac:dyDescent="0.25">
      <c r="A309">
        <v>336</v>
      </c>
      <c r="B309">
        <v>-1.77865E-2</v>
      </c>
      <c r="C309">
        <v>2.92815E-3</v>
      </c>
      <c r="D309">
        <v>0.53971199999999997</v>
      </c>
      <c r="E309">
        <v>-0.49511500000000003</v>
      </c>
      <c r="F309">
        <v>0.57290600000000003</v>
      </c>
      <c r="G309">
        <v>-0.52613500000000002</v>
      </c>
      <c r="H309">
        <v>-1.3124499999999999</v>
      </c>
      <c r="I309">
        <v>-1.00654</v>
      </c>
      <c r="J309">
        <v>6.1220799999999999E-2</v>
      </c>
      <c r="K309">
        <v>8.8100499999999998E-2</v>
      </c>
      <c r="L309">
        <v>0.63939000000000001</v>
      </c>
      <c r="M309">
        <v>-3.4057999999999998E-2</v>
      </c>
      <c r="N309">
        <v>0.96359700000000004</v>
      </c>
      <c r="O309">
        <v>0.86215299999999995</v>
      </c>
      <c r="P309">
        <v>7.90656E-3</v>
      </c>
      <c r="Q309">
        <v>1.23533</v>
      </c>
      <c r="R309">
        <v>-0.95919699999999997</v>
      </c>
      <c r="S309">
        <v>-0.56213599999999997</v>
      </c>
      <c r="T309">
        <v>-0.48863899999999999</v>
      </c>
      <c r="U309">
        <v>0.43331199999999997</v>
      </c>
      <c r="V309">
        <v>0.738792</v>
      </c>
      <c r="W309">
        <v>0.75211099999999997</v>
      </c>
      <c r="X309">
        <v>-0.80001800000000001</v>
      </c>
      <c r="Y309">
        <v>-2.2651000000000001E-2</v>
      </c>
      <c r="Z309">
        <v>0.49683899999999998</v>
      </c>
      <c r="AA309">
        <v>-0.53811100000000001</v>
      </c>
      <c r="AB309">
        <v>0.59685600000000005</v>
      </c>
      <c r="AC309">
        <v>-0.60089499999999996</v>
      </c>
      <c r="AD309">
        <v>0.58843900000000005</v>
      </c>
      <c r="AE309">
        <v>0.47009600000000001</v>
      </c>
      <c r="AF309">
        <v>-0.59023499999999995</v>
      </c>
      <c r="AG309">
        <v>-0.620753</v>
      </c>
      <c r="AH309">
        <v>-5.3632100000000002E-3</v>
      </c>
      <c r="AI309">
        <v>-0.59733899999999995</v>
      </c>
      <c r="AJ309">
        <v>-0.34357700000000002</v>
      </c>
      <c r="AK309">
        <v>2.45166E-2</v>
      </c>
      <c r="AL309">
        <v>3.9637899999999997E-2</v>
      </c>
      <c r="AM309">
        <v>4.8335899999999996E-3</v>
      </c>
      <c r="AN309">
        <v>5.1614500000000001E-2</v>
      </c>
      <c r="AO309">
        <v>1.04823E-2</v>
      </c>
      <c r="AP309">
        <v>0.53025</v>
      </c>
      <c r="AQ309">
        <v>2.6825500000000001E-3</v>
      </c>
      <c r="AR309">
        <v>0.55677399999999999</v>
      </c>
      <c r="AS309">
        <v>0.52639499999999995</v>
      </c>
      <c r="AT309">
        <v>-1.1068100000000001E-2</v>
      </c>
      <c r="AU309">
        <v>0.60045300000000001</v>
      </c>
      <c r="AV309">
        <v>-0.47952699999999998</v>
      </c>
      <c r="AW309">
        <v>3.7792300000000002E-3</v>
      </c>
      <c r="AX309">
        <v>0.56873700000000005</v>
      </c>
      <c r="AY309">
        <v>1.13775</v>
      </c>
      <c r="AZ309">
        <v>-0.52748499999999998</v>
      </c>
      <c r="BA309">
        <v>-0.87070199999999998</v>
      </c>
      <c r="BB309">
        <v>0.43640200000000001</v>
      </c>
      <c r="BC309">
        <v>0.64754699999999998</v>
      </c>
      <c r="BD309">
        <v>0.30925200000000003</v>
      </c>
      <c r="BE309">
        <v>0.76130100000000001</v>
      </c>
      <c r="BF309">
        <v>-3.0594699999999999E-3</v>
      </c>
      <c r="BG309">
        <v>0.61141500000000004</v>
      </c>
      <c r="BH309">
        <v>-7.6845499999999997E-2</v>
      </c>
      <c r="BI309">
        <v>0.45461000000000001</v>
      </c>
      <c r="BJ309">
        <v>-0.48025200000000001</v>
      </c>
      <c r="BK309">
        <v>-0.515741</v>
      </c>
      <c r="BL309">
        <v>-9.2812799999999994E-3</v>
      </c>
      <c r="BM309">
        <v>0.46490900000000002</v>
      </c>
      <c r="BN309">
        <v>0.179672</v>
      </c>
      <c r="BO309">
        <v>-1.9388800000000001E-2</v>
      </c>
      <c r="BP309">
        <v>-2.36002E-3</v>
      </c>
      <c r="BQ309">
        <v>0.51819000000000004</v>
      </c>
      <c r="BR309">
        <v>-0.595086</v>
      </c>
      <c r="BS309">
        <v>-0.50083900000000003</v>
      </c>
      <c r="BT309">
        <v>-1.2099500000000001</v>
      </c>
      <c r="BU309">
        <v>-5.7375500000000003E-2</v>
      </c>
      <c r="BV309">
        <v>0.44891399999999998</v>
      </c>
      <c r="BW309">
        <v>-1.3231400000000001E-2</v>
      </c>
      <c r="BX309">
        <v>0.46320299999999998</v>
      </c>
      <c r="BY309">
        <v>9.1226099999999997E-3</v>
      </c>
      <c r="BZ309">
        <v>1.8762999999999998E-2</v>
      </c>
      <c r="CA309">
        <v>-0.56542199999999998</v>
      </c>
      <c r="CB309">
        <v>-0.50932200000000005</v>
      </c>
      <c r="CC309">
        <v>-0.59820600000000002</v>
      </c>
      <c r="CD309">
        <v>0.59818199999999999</v>
      </c>
      <c r="CE309">
        <v>0.501969</v>
      </c>
      <c r="CF309">
        <v>-0.72932699999999995</v>
      </c>
      <c r="CG309">
        <v>0.62673599999999996</v>
      </c>
      <c r="CH309">
        <v>-0.553531</v>
      </c>
      <c r="CI309">
        <v>0.56711400000000001</v>
      </c>
      <c r="CJ309">
        <v>0.24132799999999999</v>
      </c>
      <c r="CK309">
        <v>1.3878999999999999</v>
      </c>
      <c r="CL309">
        <v>-0.38774799999999998</v>
      </c>
      <c r="CM309">
        <v>-0.435166</v>
      </c>
      <c r="CN309">
        <v>0.77055700000000005</v>
      </c>
      <c r="CO309">
        <v>-1.1293</v>
      </c>
      <c r="CP309">
        <v>-1.59653</v>
      </c>
      <c r="CQ309">
        <v>0.75496200000000002</v>
      </c>
      <c r="CR309">
        <v>1.1992400000000001</v>
      </c>
      <c r="CS309">
        <v>0.68413199999999996</v>
      </c>
      <c r="CT309">
        <v>-1.0113000000000001</v>
      </c>
      <c r="CU309">
        <v>-1.6115900000000001</v>
      </c>
      <c r="CV309">
        <v>1.39435</v>
      </c>
      <c r="CW309">
        <v>1.4253800000000001</v>
      </c>
      <c r="CX309">
        <v>1.5543499999999999</v>
      </c>
      <c r="CY309">
        <v>-0.495944</v>
      </c>
      <c r="CZ309">
        <v>-1.23936</v>
      </c>
      <c r="DA309">
        <v>-2.2356699999999998</v>
      </c>
      <c r="DB309">
        <v>1.3147599999999999</v>
      </c>
      <c r="DC309">
        <v>-0.57083700000000004</v>
      </c>
      <c r="DD309">
        <v>0.61100100000000002</v>
      </c>
      <c r="DE309">
        <v>-0.671095</v>
      </c>
      <c r="DF309">
        <v>-1.3382099999999999</v>
      </c>
      <c r="DG309">
        <v>1.2780800000000001</v>
      </c>
      <c r="DH309">
        <v>-1.0552699999999999</v>
      </c>
      <c r="DI309">
        <v>-1.0190600000000001</v>
      </c>
      <c r="DJ309">
        <v>0.67547400000000002</v>
      </c>
      <c r="DK309">
        <v>-0.40044800000000003</v>
      </c>
      <c r="DL309">
        <v>0.447986</v>
      </c>
      <c r="DM309">
        <v>-0.44334299999999999</v>
      </c>
      <c r="DN309">
        <v>-0.49578</v>
      </c>
      <c r="DO309">
        <v>-0.55515599999999998</v>
      </c>
      <c r="DP309">
        <v>0.67666599999999999</v>
      </c>
      <c r="DQ309">
        <v>-0.65143799999999996</v>
      </c>
      <c r="DR309">
        <v>0.68163499999999999</v>
      </c>
      <c r="DS309">
        <v>0.57408400000000004</v>
      </c>
      <c r="DT309">
        <v>0.55765600000000004</v>
      </c>
      <c r="DU309">
        <v>0.54508999999999996</v>
      </c>
      <c r="DV309">
        <v>1.24501</v>
      </c>
      <c r="DW309">
        <v>0.45217200000000002</v>
      </c>
      <c r="DX309">
        <v>-3.81499E-2</v>
      </c>
      <c r="DY309">
        <v>1.7605099999999999E-2</v>
      </c>
      <c r="DZ309" s="15">
        <v>2</v>
      </c>
    </row>
    <row r="310" spans="1:130" x14ac:dyDescent="0.25">
      <c r="A310">
        <v>337</v>
      </c>
      <c r="B310">
        <v>-1.53781E-2</v>
      </c>
      <c r="C310">
        <v>2.0433199999999999E-2</v>
      </c>
      <c r="D310">
        <v>0.51273599999999997</v>
      </c>
      <c r="E310">
        <v>-0.48872100000000002</v>
      </c>
      <c r="F310">
        <v>0.54603500000000005</v>
      </c>
      <c r="G310">
        <v>-0.52390499999999995</v>
      </c>
      <c r="H310">
        <v>-1.3969</v>
      </c>
      <c r="I310">
        <v>-1.0979099999999999</v>
      </c>
      <c r="J310">
        <v>0.120838</v>
      </c>
      <c r="K310">
        <v>9.65945E-2</v>
      </c>
      <c r="L310">
        <v>0.61331899999999995</v>
      </c>
      <c r="M310">
        <v>-1.5238E-2</v>
      </c>
      <c r="N310">
        <v>0.96525499999999997</v>
      </c>
      <c r="O310">
        <v>0.88164500000000001</v>
      </c>
      <c r="P310">
        <v>-7.8722500000000008E-3</v>
      </c>
      <c r="Q310">
        <v>1.30409</v>
      </c>
      <c r="R310">
        <v>-0.98864700000000005</v>
      </c>
      <c r="S310">
        <v>-0.50915299999999997</v>
      </c>
      <c r="T310">
        <v>-0.61771699999999996</v>
      </c>
      <c r="U310">
        <v>0.51545300000000005</v>
      </c>
      <c r="V310">
        <v>0.74368100000000004</v>
      </c>
      <c r="W310">
        <v>0.90967299999999995</v>
      </c>
      <c r="X310">
        <v>-0.91325299999999998</v>
      </c>
      <c r="Y310">
        <v>3.1655899999999998E-3</v>
      </c>
      <c r="Z310">
        <v>0.48589900000000003</v>
      </c>
      <c r="AA310">
        <v>-0.52887899999999999</v>
      </c>
      <c r="AB310">
        <v>0.54513100000000003</v>
      </c>
      <c r="AC310">
        <v>-0.61815299999999995</v>
      </c>
      <c r="AD310">
        <v>0.58397399999999999</v>
      </c>
      <c r="AE310">
        <v>0.50151999999999997</v>
      </c>
      <c r="AF310">
        <v>-0.53981199999999996</v>
      </c>
      <c r="AG310">
        <v>-0.58089000000000002</v>
      </c>
      <c r="AH310">
        <v>-4.98454E-3</v>
      </c>
      <c r="AI310">
        <v>-0.58382699999999998</v>
      </c>
      <c r="AJ310">
        <v>-0.44953199999999999</v>
      </c>
      <c r="AK310">
        <v>7.2139900000000007E-2</v>
      </c>
      <c r="AL310">
        <v>-1.07379E-2</v>
      </c>
      <c r="AM310">
        <v>2.2578999999999998E-2</v>
      </c>
      <c r="AN310">
        <v>-2.30098E-2</v>
      </c>
      <c r="AO310">
        <v>-1.93657E-2</v>
      </c>
      <c r="AP310">
        <v>0.58506000000000002</v>
      </c>
      <c r="AQ310">
        <v>2.96183E-2</v>
      </c>
      <c r="AR310">
        <v>0.57680900000000002</v>
      </c>
      <c r="AS310">
        <v>0.48696499999999998</v>
      </c>
      <c r="AT310">
        <v>2.0542999999999999E-2</v>
      </c>
      <c r="AU310">
        <v>0.55040299999999998</v>
      </c>
      <c r="AV310">
        <v>-0.45573000000000002</v>
      </c>
      <c r="AW310">
        <v>3.4723999999999998E-2</v>
      </c>
      <c r="AX310">
        <v>0.62274099999999999</v>
      </c>
      <c r="AY310">
        <v>1.33578</v>
      </c>
      <c r="AZ310">
        <v>-0.50743000000000005</v>
      </c>
      <c r="BA310">
        <v>-0.79123500000000002</v>
      </c>
      <c r="BB310">
        <v>0.48369800000000002</v>
      </c>
      <c r="BC310">
        <v>0.76885400000000004</v>
      </c>
      <c r="BD310">
        <v>0.277534</v>
      </c>
      <c r="BE310">
        <v>0.89573199999999997</v>
      </c>
      <c r="BF310">
        <v>-4.6914999999999998E-2</v>
      </c>
      <c r="BG310">
        <v>0.67942400000000003</v>
      </c>
      <c r="BH310">
        <v>1.5022600000000001E-2</v>
      </c>
      <c r="BI310">
        <v>0.54084500000000002</v>
      </c>
      <c r="BJ310">
        <v>-0.47358499999999998</v>
      </c>
      <c r="BK310">
        <v>-0.44068200000000002</v>
      </c>
      <c r="BL310">
        <v>4.1571899999999998E-3</v>
      </c>
      <c r="BM310">
        <v>0.48518600000000001</v>
      </c>
      <c r="BN310">
        <v>0.17590800000000001</v>
      </c>
      <c r="BO310">
        <v>-2.7596200000000001E-2</v>
      </c>
      <c r="BP310">
        <v>1.9349000000000002E-2</v>
      </c>
      <c r="BQ310">
        <v>0.50913699999999995</v>
      </c>
      <c r="BR310">
        <v>-0.54525000000000001</v>
      </c>
      <c r="BS310">
        <v>-0.52384799999999998</v>
      </c>
      <c r="BT310">
        <v>-1.3765400000000001</v>
      </c>
      <c r="BU310">
        <v>-7.5187199999999996E-2</v>
      </c>
      <c r="BV310">
        <v>0.44508999999999999</v>
      </c>
      <c r="BW310">
        <v>5.1747199999999998E-3</v>
      </c>
      <c r="BX310">
        <v>0.506212</v>
      </c>
      <c r="BY310">
        <v>-5.3888699999999998E-2</v>
      </c>
      <c r="BZ310">
        <v>-1.09088E-2</v>
      </c>
      <c r="CA310">
        <v>-0.597607</v>
      </c>
      <c r="CB310">
        <v>-0.49512600000000001</v>
      </c>
      <c r="CC310">
        <v>-0.57819200000000004</v>
      </c>
      <c r="CD310">
        <v>0.597522</v>
      </c>
      <c r="CE310">
        <v>0.516513</v>
      </c>
      <c r="CF310">
        <v>-0.42302400000000001</v>
      </c>
      <c r="CG310">
        <v>0.57834099999999999</v>
      </c>
      <c r="CH310">
        <v>-0.58351699999999995</v>
      </c>
      <c r="CI310">
        <v>0.42983700000000002</v>
      </c>
      <c r="CJ310">
        <v>-3.3999300000000003E-2</v>
      </c>
      <c r="CK310">
        <v>1.3774999999999999</v>
      </c>
      <c r="CL310">
        <v>-0.55952599999999997</v>
      </c>
      <c r="CM310">
        <v>-0.42692999999999998</v>
      </c>
      <c r="CN310">
        <v>0.75265099999999996</v>
      </c>
      <c r="CO310">
        <v>-1.23512</v>
      </c>
      <c r="CP310">
        <v>-1.2991999999999999</v>
      </c>
      <c r="CQ310">
        <v>0.79492600000000002</v>
      </c>
      <c r="CR310">
        <v>1.2061900000000001</v>
      </c>
      <c r="CS310">
        <v>0.53158899999999998</v>
      </c>
      <c r="CT310">
        <v>-1.08571</v>
      </c>
      <c r="CU310">
        <v>-1.21235</v>
      </c>
      <c r="CV310">
        <v>1.58518</v>
      </c>
      <c r="CW310">
        <v>1.39028</v>
      </c>
      <c r="CX310">
        <v>1.8633999999999999</v>
      </c>
      <c r="CY310">
        <v>-1.8419700000000001</v>
      </c>
      <c r="CZ310">
        <v>-1.5099100000000001</v>
      </c>
      <c r="DA310">
        <v>-2.1333799999999998</v>
      </c>
      <c r="DB310">
        <v>1.4119600000000001</v>
      </c>
      <c r="DC310">
        <v>-0.40998600000000002</v>
      </c>
      <c r="DD310">
        <v>0.73313799999999996</v>
      </c>
      <c r="DE310">
        <v>-0.46716400000000002</v>
      </c>
      <c r="DF310">
        <v>-1.27424</v>
      </c>
      <c r="DG310">
        <v>1.36625</v>
      </c>
      <c r="DH310">
        <v>-0.63598399999999999</v>
      </c>
      <c r="DI310">
        <v>-1.17763</v>
      </c>
      <c r="DJ310">
        <v>0.69414500000000001</v>
      </c>
      <c r="DK310">
        <v>-0.72193600000000002</v>
      </c>
      <c r="DL310">
        <v>0.41753200000000001</v>
      </c>
      <c r="DM310">
        <v>-0.41368300000000002</v>
      </c>
      <c r="DN310">
        <v>-0.57621900000000004</v>
      </c>
      <c r="DO310">
        <v>-0.62052799999999997</v>
      </c>
      <c r="DP310">
        <v>0.46257399999999999</v>
      </c>
      <c r="DQ310">
        <v>-0.84279700000000002</v>
      </c>
      <c r="DR310">
        <v>0.79471700000000001</v>
      </c>
      <c r="DS310">
        <v>0.44420599999999999</v>
      </c>
      <c r="DT310">
        <v>0.610537</v>
      </c>
      <c r="DU310">
        <v>0.48287999999999998</v>
      </c>
      <c r="DV310">
        <v>1.32056</v>
      </c>
      <c r="DW310">
        <v>0.54207700000000003</v>
      </c>
      <c r="DX310">
        <v>-5.74256E-2</v>
      </c>
      <c r="DY310">
        <v>-1.7122200000000001E-2</v>
      </c>
      <c r="DZ310" s="15">
        <v>2</v>
      </c>
    </row>
    <row r="311" spans="1:130" x14ac:dyDescent="0.25">
      <c r="A311">
        <v>338</v>
      </c>
      <c r="B311">
        <v>-4.6472800000000002E-3</v>
      </c>
      <c r="C311">
        <v>3.2893499999999999E-2</v>
      </c>
      <c r="D311">
        <v>0.50488500000000003</v>
      </c>
      <c r="E311">
        <v>-0.505714</v>
      </c>
      <c r="F311">
        <v>0.54172699999999996</v>
      </c>
      <c r="G311">
        <v>-0.53225299999999998</v>
      </c>
      <c r="H311">
        <v>-1.41537</v>
      </c>
      <c r="I311">
        <v>-1.1059099999999999</v>
      </c>
      <c r="J311">
        <v>0.11817800000000001</v>
      </c>
      <c r="K311">
        <v>0.11218400000000001</v>
      </c>
      <c r="L311">
        <v>0.589924</v>
      </c>
      <c r="M311">
        <v>-3.0098400000000001E-2</v>
      </c>
      <c r="N311">
        <v>0.949048</v>
      </c>
      <c r="O311">
        <v>0.86719100000000005</v>
      </c>
      <c r="P311">
        <v>-1.6764399999999999E-2</v>
      </c>
      <c r="Q311">
        <v>1.2724800000000001</v>
      </c>
      <c r="R311">
        <v>-1.00891</v>
      </c>
      <c r="S311">
        <v>-0.49346299999999998</v>
      </c>
      <c r="T311">
        <v>-0.59125700000000003</v>
      </c>
      <c r="U311">
        <v>0.51969699999999996</v>
      </c>
      <c r="V311">
        <v>0.82771799999999995</v>
      </c>
      <c r="W311">
        <v>0.96091300000000002</v>
      </c>
      <c r="X311">
        <v>-0.91755500000000001</v>
      </c>
      <c r="Y311">
        <v>3.7638199999999997E-2</v>
      </c>
      <c r="Z311">
        <v>0.47831099999999999</v>
      </c>
      <c r="AA311">
        <v>-0.537049</v>
      </c>
      <c r="AB311">
        <v>0.71513400000000005</v>
      </c>
      <c r="AC311">
        <v>-0.62737100000000001</v>
      </c>
      <c r="AD311">
        <v>0.59493499999999999</v>
      </c>
      <c r="AE311">
        <v>0.49952200000000002</v>
      </c>
      <c r="AF311">
        <v>-0.52844000000000002</v>
      </c>
      <c r="AG311">
        <v>-0.59240400000000004</v>
      </c>
      <c r="AH311">
        <v>-3.7317399999999999E-3</v>
      </c>
      <c r="AI311">
        <v>-0.56290300000000004</v>
      </c>
      <c r="AJ311">
        <v>-0.498475</v>
      </c>
      <c r="AK311">
        <v>7.7957200000000004E-2</v>
      </c>
      <c r="AL311">
        <v>4.0362099999999998E-2</v>
      </c>
      <c r="AM311">
        <v>2.8213100000000001E-2</v>
      </c>
      <c r="AN311">
        <v>1.24224E-2</v>
      </c>
      <c r="AO311">
        <v>-2.4919400000000001E-2</v>
      </c>
      <c r="AP311">
        <v>0.61971799999999999</v>
      </c>
      <c r="AQ311">
        <v>1.63705E-2</v>
      </c>
      <c r="AR311">
        <v>0.58723599999999998</v>
      </c>
      <c r="AS311">
        <v>0.42691600000000002</v>
      </c>
      <c r="AT311">
        <v>2.8349900000000001E-2</v>
      </c>
      <c r="AU311">
        <v>0.53523200000000004</v>
      </c>
      <c r="AV311">
        <v>-0.45894000000000001</v>
      </c>
      <c r="AW311">
        <v>1.9169800000000001E-2</v>
      </c>
      <c r="AX311">
        <v>0.66197499999999998</v>
      </c>
      <c r="AY311">
        <v>1.36043</v>
      </c>
      <c r="AZ311">
        <v>-0.51777700000000004</v>
      </c>
      <c r="BA311">
        <v>-0.75044299999999997</v>
      </c>
      <c r="BB311">
        <v>0.43808399999999997</v>
      </c>
      <c r="BC311">
        <v>0.74799599999999999</v>
      </c>
      <c r="BD311">
        <v>0.294514</v>
      </c>
      <c r="BE311">
        <v>0.89310400000000001</v>
      </c>
      <c r="BF311">
        <v>-3.5094199999999999E-2</v>
      </c>
      <c r="BG311">
        <v>0.70076300000000002</v>
      </c>
      <c r="BH311">
        <v>1.7326100000000001E-2</v>
      </c>
      <c r="BI311">
        <v>0.50589200000000001</v>
      </c>
      <c r="BJ311">
        <v>-0.50006499999999998</v>
      </c>
      <c r="BK311">
        <v>-0.445604</v>
      </c>
      <c r="BL311">
        <v>1.8418400000000001E-2</v>
      </c>
      <c r="BM311">
        <v>0.49599799999999999</v>
      </c>
      <c r="BN311">
        <v>0.175289</v>
      </c>
      <c r="BO311">
        <v>-2.11188E-2</v>
      </c>
      <c r="BP311">
        <v>1.8842500000000002E-2</v>
      </c>
      <c r="BQ311">
        <v>0.50665400000000005</v>
      </c>
      <c r="BR311">
        <v>-0.51690499999999995</v>
      </c>
      <c r="BS311">
        <v>-0.47246899999999997</v>
      </c>
      <c r="BT311">
        <v>-1.3906099999999999</v>
      </c>
      <c r="BU311">
        <v>-0.11583599999999999</v>
      </c>
      <c r="BV311">
        <v>0.45235999999999998</v>
      </c>
      <c r="BW311">
        <v>-8.7848100000000005E-3</v>
      </c>
      <c r="BX311">
        <v>0.48487200000000003</v>
      </c>
      <c r="BY311">
        <v>-6.0807399999999998E-2</v>
      </c>
      <c r="BZ311">
        <v>3.2769E-2</v>
      </c>
      <c r="CA311">
        <v>-0.56998899999999997</v>
      </c>
      <c r="CB311">
        <v>-0.50353499999999995</v>
      </c>
      <c r="CC311">
        <v>-0.58889499999999995</v>
      </c>
      <c r="CD311">
        <v>0.59587299999999999</v>
      </c>
      <c r="CE311">
        <v>0.56983099999999998</v>
      </c>
      <c r="CF311">
        <v>-0.35867599999999999</v>
      </c>
      <c r="CG311">
        <v>0.54255600000000004</v>
      </c>
      <c r="CH311">
        <v>-0.46499099999999999</v>
      </c>
      <c r="CI311">
        <v>0.48954799999999998</v>
      </c>
      <c r="CJ311">
        <v>-1.08252E-2</v>
      </c>
      <c r="CK311">
        <v>1.3867700000000001</v>
      </c>
      <c r="CL311">
        <v>-0.51508900000000002</v>
      </c>
      <c r="CM311">
        <v>-0.461837</v>
      </c>
      <c r="CN311">
        <v>0.72326999999999997</v>
      </c>
      <c r="CO311">
        <v>-1.2134100000000001</v>
      </c>
      <c r="CP311">
        <v>-1.3225</v>
      </c>
      <c r="CQ311">
        <v>0.82072900000000004</v>
      </c>
      <c r="CR311">
        <v>1.2615700000000001</v>
      </c>
      <c r="CS311">
        <v>0.48723300000000003</v>
      </c>
      <c r="CT311">
        <v>-1.0990899999999999</v>
      </c>
      <c r="CU311">
        <v>-1.2913699999999999</v>
      </c>
      <c r="CV311">
        <v>1.56847</v>
      </c>
      <c r="CW311">
        <v>1.3311900000000001</v>
      </c>
      <c r="CX311">
        <v>1.8550899999999999</v>
      </c>
      <c r="CY311">
        <v>-1.8581300000000001</v>
      </c>
      <c r="CZ311">
        <v>-1.56511</v>
      </c>
      <c r="DA311">
        <v>-2.3980700000000001</v>
      </c>
      <c r="DB311">
        <v>1.4038299999999999</v>
      </c>
      <c r="DC311">
        <v>-0.39237300000000003</v>
      </c>
      <c r="DD311">
        <v>0.715283</v>
      </c>
      <c r="DE311">
        <v>-0.46987099999999998</v>
      </c>
      <c r="DF311">
        <v>-1.27186</v>
      </c>
      <c r="DG311">
        <v>1.38228</v>
      </c>
      <c r="DH311">
        <v>-0.571712</v>
      </c>
      <c r="DI311">
        <v>-1.17197</v>
      </c>
      <c r="DJ311">
        <v>0.72098099999999998</v>
      </c>
      <c r="DK311">
        <v>-0.837144</v>
      </c>
      <c r="DL311">
        <v>0.43606499999999998</v>
      </c>
      <c r="DM311">
        <v>-0.43002200000000002</v>
      </c>
      <c r="DN311">
        <v>-0.48552400000000001</v>
      </c>
      <c r="DO311">
        <v>-0.62922299999999998</v>
      </c>
      <c r="DP311">
        <v>0.39273599999999997</v>
      </c>
      <c r="DQ311">
        <v>-0.85809199999999997</v>
      </c>
      <c r="DR311">
        <v>0.576075</v>
      </c>
      <c r="DS311">
        <v>0.50073999999999996</v>
      </c>
      <c r="DT311">
        <v>0.59026299999999998</v>
      </c>
      <c r="DU311">
        <v>0.461592</v>
      </c>
      <c r="DV311">
        <v>1.32376</v>
      </c>
      <c r="DW311">
        <v>0.53492399999999996</v>
      </c>
      <c r="DX311">
        <v>-4.7896500000000002E-2</v>
      </c>
      <c r="DY311">
        <v>-1.1225799999999999E-4</v>
      </c>
      <c r="DZ311" s="15">
        <v>2</v>
      </c>
    </row>
    <row r="312" spans="1:130" x14ac:dyDescent="0.25">
      <c r="A312">
        <v>340</v>
      </c>
      <c r="B312">
        <v>-2.41701E-2</v>
      </c>
      <c r="C312">
        <v>2.4711899999999998E-2</v>
      </c>
      <c r="D312">
        <v>0.53683499999999995</v>
      </c>
      <c r="E312">
        <v>-0.52079799999999998</v>
      </c>
      <c r="F312">
        <v>0.590839</v>
      </c>
      <c r="G312">
        <v>-0.521482</v>
      </c>
      <c r="H312">
        <v>-1.14045</v>
      </c>
      <c r="I312">
        <v>-0.92645</v>
      </c>
      <c r="J312">
        <v>4.9855799999999999E-2</v>
      </c>
      <c r="K312">
        <v>6.0029600000000002E-2</v>
      </c>
      <c r="L312">
        <v>0.58711400000000002</v>
      </c>
      <c r="M312">
        <v>-4.4255599999999999E-2</v>
      </c>
      <c r="N312">
        <v>0.86750700000000003</v>
      </c>
      <c r="O312">
        <v>0.86264300000000005</v>
      </c>
      <c r="P312">
        <v>1.18072E-2</v>
      </c>
      <c r="Q312">
        <v>0.711955</v>
      </c>
      <c r="R312">
        <v>-0.87793699999999997</v>
      </c>
      <c r="S312">
        <v>-0.54675200000000002</v>
      </c>
      <c r="T312">
        <v>-0.59073600000000004</v>
      </c>
      <c r="U312">
        <v>0.44902399999999998</v>
      </c>
      <c r="V312">
        <v>0.68917200000000001</v>
      </c>
      <c r="W312">
        <v>0.71779499999999996</v>
      </c>
      <c r="X312">
        <v>-0.72752799999999995</v>
      </c>
      <c r="Y312">
        <v>7.5691499999999995E-2</v>
      </c>
      <c r="Z312">
        <v>0.407391</v>
      </c>
      <c r="AA312">
        <v>-0.56115300000000001</v>
      </c>
      <c r="AB312">
        <v>0.72738400000000003</v>
      </c>
      <c r="AC312">
        <v>-0.63310999999999995</v>
      </c>
      <c r="AD312">
        <v>0.59429500000000002</v>
      </c>
      <c r="AE312">
        <v>0.46769500000000003</v>
      </c>
      <c r="AF312">
        <v>-0.57247199999999998</v>
      </c>
      <c r="AG312">
        <v>-0.59133899999999995</v>
      </c>
      <c r="AH312">
        <v>7.8473399999999995E-3</v>
      </c>
      <c r="AI312">
        <v>-0.600661</v>
      </c>
      <c r="AJ312">
        <v>-0.318606</v>
      </c>
      <c r="AK312">
        <v>5.2689E-2</v>
      </c>
      <c r="AL312">
        <v>-2.8369100000000002E-3</v>
      </c>
      <c r="AM312">
        <v>-3.1272300000000003E-2</v>
      </c>
      <c r="AN312">
        <v>9.5893599999999996E-2</v>
      </c>
      <c r="AO312">
        <v>5.9501900000000002E-3</v>
      </c>
      <c r="AP312">
        <v>0.54559100000000005</v>
      </c>
      <c r="AQ312">
        <v>-1.8033400000000001E-3</v>
      </c>
      <c r="AR312">
        <v>0.44236599999999998</v>
      </c>
      <c r="AS312">
        <v>0.44565199999999999</v>
      </c>
      <c r="AT312">
        <v>4.7554199999999998E-2</v>
      </c>
      <c r="AU312">
        <v>0.681423</v>
      </c>
      <c r="AV312">
        <v>-0.49863000000000002</v>
      </c>
      <c r="AW312">
        <v>3.0486300000000001E-2</v>
      </c>
      <c r="AX312">
        <v>0.49832399999999999</v>
      </c>
      <c r="AY312">
        <v>1.1560299999999999</v>
      </c>
      <c r="AZ312">
        <v>-0.64996399999999999</v>
      </c>
      <c r="BA312">
        <v>-0.88110100000000002</v>
      </c>
      <c r="BB312">
        <v>0.36248999999999998</v>
      </c>
      <c r="BC312">
        <v>0.80649599999999999</v>
      </c>
      <c r="BD312">
        <v>0.56756200000000001</v>
      </c>
      <c r="BE312">
        <v>0.74186600000000003</v>
      </c>
      <c r="BF312">
        <v>0.15376899999999999</v>
      </c>
      <c r="BG312">
        <v>0.79515999999999998</v>
      </c>
      <c r="BH312">
        <v>6.6928600000000005E-2</v>
      </c>
      <c r="BI312">
        <v>0.50956699999999999</v>
      </c>
      <c r="BJ312">
        <v>-0.49732500000000002</v>
      </c>
      <c r="BK312">
        <v>-0.477497</v>
      </c>
      <c r="BL312">
        <v>-2.0376700000000001E-2</v>
      </c>
      <c r="BM312">
        <v>0.50916899999999998</v>
      </c>
      <c r="BN312">
        <v>0.22885</v>
      </c>
      <c r="BO312">
        <v>-3.5712399999999998E-3</v>
      </c>
      <c r="BP312">
        <v>9.5383699999999991E-3</v>
      </c>
      <c r="BQ312">
        <v>0.51539900000000005</v>
      </c>
      <c r="BR312">
        <v>-0.58805200000000002</v>
      </c>
      <c r="BS312">
        <v>-0.52638499999999999</v>
      </c>
      <c r="BT312">
        <v>-0.69969300000000001</v>
      </c>
      <c r="BU312">
        <v>-5.2433E-2</v>
      </c>
      <c r="BV312">
        <v>0.44173600000000002</v>
      </c>
      <c r="BW312">
        <v>-4.7930399999999998E-2</v>
      </c>
      <c r="BX312">
        <v>0.55343100000000001</v>
      </c>
      <c r="BY312">
        <v>9.7979499999999997E-3</v>
      </c>
      <c r="BZ312">
        <v>-2.2357800000000001E-2</v>
      </c>
      <c r="CA312">
        <v>-0.63113399999999997</v>
      </c>
      <c r="CB312">
        <v>-0.56532400000000005</v>
      </c>
      <c r="CC312">
        <v>-0.65485099999999996</v>
      </c>
      <c r="CD312">
        <v>0.60129999999999995</v>
      </c>
      <c r="CE312">
        <v>0.51345300000000005</v>
      </c>
      <c r="CF312">
        <v>-0.74016099999999996</v>
      </c>
      <c r="CG312">
        <v>0.63029100000000005</v>
      </c>
      <c r="CH312">
        <v>-0.47319099999999997</v>
      </c>
      <c r="CI312">
        <v>0.51389799999999997</v>
      </c>
      <c r="CJ312">
        <v>0.161831</v>
      </c>
      <c r="CK312">
        <v>1.70973</v>
      </c>
      <c r="CL312">
        <v>-0.63970700000000003</v>
      </c>
      <c r="CM312">
        <v>-0.40629599999999999</v>
      </c>
      <c r="CN312">
        <v>0.83877000000000002</v>
      </c>
      <c r="CO312">
        <v>-1.4894499999999999</v>
      </c>
      <c r="CP312">
        <v>-1.7844899999999999</v>
      </c>
      <c r="CQ312">
        <v>0.42474600000000001</v>
      </c>
      <c r="CR312">
        <v>1.1781999999999999</v>
      </c>
      <c r="CS312">
        <v>0.84601800000000005</v>
      </c>
      <c r="CT312">
        <v>-1.0701400000000001</v>
      </c>
      <c r="CU312">
        <v>-2.0520499999999999</v>
      </c>
      <c r="CV312">
        <v>1.66022</v>
      </c>
      <c r="CW312">
        <v>1.6197699999999999</v>
      </c>
      <c r="CX312">
        <v>1.3527400000000001</v>
      </c>
      <c r="CY312">
        <v>-1.23458</v>
      </c>
      <c r="CZ312">
        <v>-0.76696600000000004</v>
      </c>
      <c r="DA312">
        <v>-1.9926699999999999</v>
      </c>
      <c r="DB312">
        <v>0.93020400000000003</v>
      </c>
      <c r="DC312">
        <v>-0.58504999999999996</v>
      </c>
      <c r="DD312">
        <v>0.59137799999999996</v>
      </c>
      <c r="DE312">
        <v>-0.66917400000000005</v>
      </c>
      <c r="DF312">
        <v>-0.81984299999999999</v>
      </c>
      <c r="DG312">
        <v>0.73691600000000002</v>
      </c>
      <c r="DH312">
        <v>-0.72697100000000003</v>
      </c>
      <c r="DI312">
        <v>-1.6617999999999999</v>
      </c>
      <c r="DJ312">
        <v>0.78138700000000005</v>
      </c>
      <c r="DK312">
        <v>-0.77019899999999997</v>
      </c>
      <c r="DL312">
        <v>0.54881899999999995</v>
      </c>
      <c r="DM312">
        <v>-0.43876500000000002</v>
      </c>
      <c r="DN312">
        <v>-0.58733500000000005</v>
      </c>
      <c r="DO312">
        <v>-0.47986299999999998</v>
      </c>
      <c r="DP312">
        <v>0.568608</v>
      </c>
      <c r="DQ312">
        <v>-0.69933699999999999</v>
      </c>
      <c r="DR312">
        <v>0.54494100000000001</v>
      </c>
      <c r="DS312">
        <v>0.38516699999999998</v>
      </c>
      <c r="DT312">
        <v>0.49772300000000003</v>
      </c>
      <c r="DU312">
        <v>0.51924899999999996</v>
      </c>
      <c r="DV312">
        <v>1.66947</v>
      </c>
      <c r="DW312">
        <v>0.52518699999999996</v>
      </c>
      <c r="DX312">
        <v>-6.6953500000000001E-3</v>
      </c>
      <c r="DY312">
        <v>2.6377500000000002E-2</v>
      </c>
      <c r="DZ312" s="15">
        <v>2</v>
      </c>
    </row>
    <row r="313" spans="1:130" x14ac:dyDescent="0.25">
      <c r="A313">
        <v>341</v>
      </c>
      <c r="B313">
        <v>-0.116481</v>
      </c>
      <c r="C313">
        <v>1.1346800000000001E-2</v>
      </c>
      <c r="D313">
        <v>0.44441000000000003</v>
      </c>
      <c r="E313">
        <v>-0.71768799999999999</v>
      </c>
      <c r="F313">
        <v>0.50554500000000002</v>
      </c>
      <c r="G313">
        <v>-0.48324899999999998</v>
      </c>
      <c r="H313">
        <v>-1.4495199999999999</v>
      </c>
      <c r="I313">
        <v>-1.1347</v>
      </c>
      <c r="J313">
        <v>0.13026099999999999</v>
      </c>
      <c r="K313">
        <v>0.15574099999999999</v>
      </c>
      <c r="L313">
        <v>0.45992699999999997</v>
      </c>
      <c r="M313">
        <v>3.6144999999999997E-2</v>
      </c>
      <c r="N313">
        <v>0.77913900000000003</v>
      </c>
      <c r="O313">
        <v>0.69952400000000003</v>
      </c>
      <c r="P313">
        <v>-1.4180999999999999E-2</v>
      </c>
      <c r="Q313">
        <v>1.28783</v>
      </c>
      <c r="R313">
        <v>-1.7307999999999999</v>
      </c>
      <c r="S313">
        <v>-0.39607399999999998</v>
      </c>
      <c r="T313">
        <v>-0.53316200000000002</v>
      </c>
      <c r="U313">
        <v>0.64190000000000003</v>
      </c>
      <c r="V313">
        <v>1.1315299999999999</v>
      </c>
      <c r="W313">
        <v>1.2844</v>
      </c>
      <c r="X313">
        <v>-1.0831500000000001</v>
      </c>
      <c r="Y313">
        <v>-3.0303799999999999E-2</v>
      </c>
      <c r="Z313">
        <v>0.41573399999999999</v>
      </c>
      <c r="AA313">
        <v>-0.40271600000000002</v>
      </c>
      <c r="AB313">
        <v>0.95705600000000002</v>
      </c>
      <c r="AC313">
        <v>-0.53787200000000002</v>
      </c>
      <c r="AD313">
        <v>0.45466000000000001</v>
      </c>
      <c r="AE313">
        <v>0.62483200000000005</v>
      </c>
      <c r="AF313">
        <v>-0.43963000000000002</v>
      </c>
      <c r="AG313">
        <v>-0.45305200000000001</v>
      </c>
      <c r="AH313">
        <v>-5.3385599999999998E-2</v>
      </c>
      <c r="AI313">
        <v>-0.49266900000000002</v>
      </c>
      <c r="AJ313">
        <v>-0.69942199999999999</v>
      </c>
      <c r="AK313">
        <v>5.5949699999999998E-2</v>
      </c>
      <c r="AL313">
        <v>-1.7025599999999998E-2</v>
      </c>
      <c r="AM313">
        <v>-5.4857900000000001E-2</v>
      </c>
      <c r="AN313">
        <v>9.6927799999999995E-2</v>
      </c>
      <c r="AO313">
        <v>-8.5256200000000004E-2</v>
      </c>
      <c r="AP313">
        <v>0.37600299999999998</v>
      </c>
      <c r="AQ313">
        <v>1.8635200000000001E-2</v>
      </c>
      <c r="AR313">
        <v>0.40678700000000001</v>
      </c>
      <c r="AS313">
        <v>0.53446700000000003</v>
      </c>
      <c r="AT313">
        <v>-1.7713300000000001E-2</v>
      </c>
      <c r="AU313">
        <v>0.39541300000000001</v>
      </c>
      <c r="AV313">
        <v>-0.426091</v>
      </c>
      <c r="AW313">
        <v>3.0926800000000001E-2</v>
      </c>
      <c r="AX313">
        <v>0.93653500000000001</v>
      </c>
      <c r="AY313">
        <v>1.5543199999999999</v>
      </c>
      <c r="AZ313">
        <v>-0.54364400000000002</v>
      </c>
      <c r="BA313">
        <v>-0.75424199999999997</v>
      </c>
      <c r="BB313">
        <v>0.68020700000000001</v>
      </c>
      <c r="BC313">
        <v>0.58061799999999997</v>
      </c>
      <c r="BD313">
        <v>0.37836799999999998</v>
      </c>
      <c r="BE313">
        <v>0.54926200000000003</v>
      </c>
      <c r="BF313">
        <v>-2.88899E-2</v>
      </c>
      <c r="BG313">
        <v>0.47134300000000001</v>
      </c>
      <c r="BH313">
        <v>-0.122394</v>
      </c>
      <c r="BI313">
        <v>0.483014</v>
      </c>
      <c r="BJ313">
        <v>-0.69860500000000003</v>
      </c>
      <c r="BK313">
        <v>-0.37635299999999999</v>
      </c>
      <c r="BL313">
        <v>2.1275499999999999E-2</v>
      </c>
      <c r="BM313">
        <v>0.68146799999999996</v>
      </c>
      <c r="BN313">
        <v>0.218387</v>
      </c>
      <c r="BO313">
        <v>1.7991199999999999E-2</v>
      </c>
      <c r="BP313">
        <v>-8.0744800000000002E-3</v>
      </c>
      <c r="BQ313">
        <v>0.60839699999999997</v>
      </c>
      <c r="BR313">
        <v>-0.37734299999999998</v>
      </c>
      <c r="BS313">
        <v>-0.25285200000000002</v>
      </c>
      <c r="BT313">
        <v>-1.47254</v>
      </c>
      <c r="BU313">
        <v>-0.30197600000000002</v>
      </c>
      <c r="BV313">
        <v>0.44996999999999998</v>
      </c>
      <c r="BW313">
        <v>-0.18859300000000001</v>
      </c>
      <c r="BX313">
        <v>0.37506800000000001</v>
      </c>
      <c r="BY313">
        <v>-3.0018900000000001E-2</v>
      </c>
      <c r="BZ313">
        <v>0.14608499999999999</v>
      </c>
      <c r="CA313">
        <v>-0.44794499999999998</v>
      </c>
      <c r="CB313">
        <v>-0.47153899999999999</v>
      </c>
      <c r="CC313">
        <v>-0.444382</v>
      </c>
      <c r="CD313">
        <v>0.52539100000000005</v>
      </c>
      <c r="CE313">
        <v>0.71302600000000005</v>
      </c>
      <c r="CF313">
        <v>-0.442992</v>
      </c>
      <c r="CG313">
        <v>0.42773600000000001</v>
      </c>
      <c r="CH313">
        <v>-0.75761699999999998</v>
      </c>
      <c r="CI313">
        <v>0.80230199999999996</v>
      </c>
      <c r="CJ313">
        <v>-4.3310899999999999E-2</v>
      </c>
      <c r="CK313">
        <v>1.6839599999999999</v>
      </c>
      <c r="CL313">
        <v>-0.53356599999999998</v>
      </c>
      <c r="CM313">
        <v>-0.89102899999999996</v>
      </c>
      <c r="CN313">
        <v>0.33188099999999998</v>
      </c>
      <c r="CO313">
        <v>-1.58528</v>
      </c>
      <c r="CP313">
        <v>-0.882857</v>
      </c>
      <c r="CQ313">
        <v>0.639513</v>
      </c>
      <c r="CR313">
        <v>1.85534</v>
      </c>
      <c r="CS313">
        <v>1.4386300000000001</v>
      </c>
      <c r="CT313">
        <v>-1.1800299999999999</v>
      </c>
      <c r="CU313">
        <v>-0.20988200000000001</v>
      </c>
      <c r="CV313">
        <v>1.17136</v>
      </c>
      <c r="CW313">
        <v>1.4246099999999999</v>
      </c>
      <c r="CX313">
        <v>1.42859</v>
      </c>
      <c r="CY313">
        <v>-1.64036</v>
      </c>
      <c r="CZ313">
        <v>-1.84398</v>
      </c>
      <c r="DA313">
        <v>-2.3299099999999999</v>
      </c>
      <c r="DB313">
        <v>1.43797</v>
      </c>
      <c r="DC313">
        <v>-0.416076</v>
      </c>
      <c r="DD313">
        <v>1.52695</v>
      </c>
      <c r="DE313">
        <v>-0.182279</v>
      </c>
      <c r="DF313">
        <v>-1.2657</v>
      </c>
      <c r="DG313">
        <v>1.3893800000000001</v>
      </c>
      <c r="DH313">
        <v>-0.55524799999999996</v>
      </c>
      <c r="DI313">
        <v>-1.1188800000000001</v>
      </c>
      <c r="DJ313">
        <v>0.66954999999999998</v>
      </c>
      <c r="DK313">
        <v>-1.38859</v>
      </c>
      <c r="DL313">
        <v>0.36360999999999999</v>
      </c>
      <c r="DM313">
        <v>-0.490178</v>
      </c>
      <c r="DN313">
        <v>-0.43617299999999998</v>
      </c>
      <c r="DO313">
        <v>-0.545377</v>
      </c>
      <c r="DP313">
        <v>0.46072099999999999</v>
      </c>
      <c r="DQ313">
        <v>-1.3255699999999999</v>
      </c>
      <c r="DR313">
        <v>0.65169500000000002</v>
      </c>
      <c r="DS313">
        <v>0.381828</v>
      </c>
      <c r="DT313">
        <v>0.77326899999999998</v>
      </c>
      <c r="DU313">
        <v>0.424091</v>
      </c>
      <c r="DV313">
        <v>1.40222</v>
      </c>
      <c r="DW313">
        <v>0.39953899999999998</v>
      </c>
      <c r="DX313">
        <v>-6.4814399999999994E-2</v>
      </c>
      <c r="DY313">
        <v>-0.120976</v>
      </c>
      <c r="DZ313" s="15">
        <v>2</v>
      </c>
    </row>
    <row r="314" spans="1:130" x14ac:dyDescent="0.25">
      <c r="A314">
        <v>341</v>
      </c>
      <c r="B314">
        <v>-6.6137000000000001E-2</v>
      </c>
      <c r="C314">
        <v>4.6767000000000003E-2</v>
      </c>
      <c r="D314">
        <v>0.44550400000000001</v>
      </c>
      <c r="E314">
        <v>-0.61664600000000003</v>
      </c>
      <c r="F314">
        <v>0.49613299999999999</v>
      </c>
      <c r="G314">
        <v>-0.46302399999999999</v>
      </c>
      <c r="H314">
        <v>-1.5093700000000001</v>
      </c>
      <c r="I314">
        <v>-1.1279399999999999</v>
      </c>
      <c r="J314">
        <v>0.117742</v>
      </c>
      <c r="K314">
        <v>0.131193</v>
      </c>
      <c r="L314">
        <v>0.46914400000000001</v>
      </c>
      <c r="M314">
        <v>5.9699099999999998E-2</v>
      </c>
      <c r="N314">
        <v>0.77473499999999995</v>
      </c>
      <c r="O314">
        <v>0.68579900000000005</v>
      </c>
      <c r="P314">
        <v>-2.5392000000000001E-2</v>
      </c>
      <c r="Q314">
        <v>1.12008</v>
      </c>
      <c r="R314">
        <v>-1.55671</v>
      </c>
      <c r="S314">
        <v>-0.41261199999999998</v>
      </c>
      <c r="T314">
        <v>-0.38833899999999999</v>
      </c>
      <c r="U314">
        <v>0.62670800000000004</v>
      </c>
      <c r="V314">
        <v>1.0949800000000001</v>
      </c>
      <c r="W314">
        <v>1.2654099999999999</v>
      </c>
      <c r="X314">
        <v>-0.84578399999999998</v>
      </c>
      <c r="Y314">
        <v>4.1056200000000001E-2</v>
      </c>
      <c r="Z314">
        <v>0.41655599999999998</v>
      </c>
      <c r="AA314">
        <v>-0.42184100000000002</v>
      </c>
      <c r="AB314">
        <v>1.0532300000000001</v>
      </c>
      <c r="AC314">
        <v>-0.60214900000000005</v>
      </c>
      <c r="AD314">
        <v>0.48822100000000002</v>
      </c>
      <c r="AE314">
        <v>0.59215200000000001</v>
      </c>
      <c r="AF314">
        <v>-0.44429999999999997</v>
      </c>
      <c r="AG314">
        <v>-0.47517199999999998</v>
      </c>
      <c r="AH314">
        <v>-2.5265200000000002E-2</v>
      </c>
      <c r="AI314">
        <v>-0.46956500000000001</v>
      </c>
      <c r="AJ314">
        <v>-0.65607300000000002</v>
      </c>
      <c r="AK314">
        <v>0.10891000000000001</v>
      </c>
      <c r="AL314">
        <v>5.6357699999999997E-2</v>
      </c>
      <c r="AM314">
        <v>-4.2002200000000003E-2</v>
      </c>
      <c r="AN314">
        <v>7.3644699999999997E-3</v>
      </c>
      <c r="AO314">
        <v>-3.8933700000000002E-2</v>
      </c>
      <c r="AP314">
        <v>0.45357999999999998</v>
      </c>
      <c r="AQ314">
        <v>1.7598599999999999E-2</v>
      </c>
      <c r="AR314">
        <v>0.42123100000000002</v>
      </c>
      <c r="AS314">
        <v>0.45102799999999998</v>
      </c>
      <c r="AT314">
        <v>2.1975600000000001E-2</v>
      </c>
      <c r="AU314">
        <v>0.48007499999999997</v>
      </c>
      <c r="AV314">
        <v>-0.43293599999999999</v>
      </c>
      <c r="AW314">
        <v>-4.9057900000000002E-2</v>
      </c>
      <c r="AX314">
        <v>0.82559199999999999</v>
      </c>
      <c r="AY314">
        <v>1.5025900000000001</v>
      </c>
      <c r="AZ314">
        <v>-0.46270899999999998</v>
      </c>
      <c r="BA314">
        <v>-0.66059500000000004</v>
      </c>
      <c r="BB314">
        <v>0.62355000000000005</v>
      </c>
      <c r="BC314">
        <v>0.58908400000000005</v>
      </c>
      <c r="BD314">
        <v>0.36071700000000001</v>
      </c>
      <c r="BE314">
        <v>0.555064</v>
      </c>
      <c r="BF314">
        <v>-5.5355000000000001E-2</v>
      </c>
      <c r="BG314">
        <v>0.49160100000000001</v>
      </c>
      <c r="BH314">
        <v>1.6160199999999999E-3</v>
      </c>
      <c r="BI314">
        <v>0.45550099999999999</v>
      </c>
      <c r="BJ314">
        <v>-0.663744</v>
      </c>
      <c r="BK314">
        <v>-0.39328099999999999</v>
      </c>
      <c r="BL314">
        <v>4.9373500000000001E-2</v>
      </c>
      <c r="BM314">
        <v>0.660107</v>
      </c>
      <c r="BN314">
        <v>0.23714299999999999</v>
      </c>
      <c r="BO314">
        <v>3.2412400000000001E-2</v>
      </c>
      <c r="BP314">
        <v>6.8017800000000003E-3</v>
      </c>
      <c r="BQ314">
        <v>0.54192799999999997</v>
      </c>
      <c r="BR314">
        <v>-0.42759599999999998</v>
      </c>
      <c r="BS314">
        <v>-0.29220800000000002</v>
      </c>
      <c r="BT314">
        <v>-1.3782300000000001</v>
      </c>
      <c r="BU314">
        <v>-0.30707699999999999</v>
      </c>
      <c r="BV314">
        <v>0.453154</v>
      </c>
      <c r="BW314">
        <v>-0.121327</v>
      </c>
      <c r="BX314">
        <v>0.37106899999999998</v>
      </c>
      <c r="BY314">
        <v>-4.62616E-2</v>
      </c>
      <c r="BZ314">
        <v>0.137822</v>
      </c>
      <c r="CA314">
        <v>-0.40640399999999999</v>
      </c>
      <c r="CB314">
        <v>-0.472549</v>
      </c>
      <c r="CC314">
        <v>-0.452544</v>
      </c>
      <c r="CD314">
        <v>0.49900600000000001</v>
      </c>
      <c r="CE314">
        <v>0.72524</v>
      </c>
      <c r="CF314">
        <v>-0.28347600000000001</v>
      </c>
      <c r="CG314">
        <v>0.48436699999999999</v>
      </c>
      <c r="CH314">
        <v>-0.52148600000000001</v>
      </c>
      <c r="CI314">
        <v>0.82830899999999996</v>
      </c>
      <c r="CJ314">
        <v>-6.0410800000000001E-2</v>
      </c>
      <c r="CK314">
        <v>1.4985999999999999</v>
      </c>
      <c r="CL314">
        <v>-0.48215200000000003</v>
      </c>
      <c r="CM314">
        <v>-0.724526</v>
      </c>
      <c r="CN314">
        <v>0.34131600000000001</v>
      </c>
      <c r="CO314">
        <v>-1.0816300000000001</v>
      </c>
      <c r="CP314">
        <v>-2.17334</v>
      </c>
      <c r="CQ314">
        <v>0.687442</v>
      </c>
      <c r="CR314">
        <v>1.5406500000000001</v>
      </c>
      <c r="CS314">
        <v>1.11209</v>
      </c>
      <c r="CT314">
        <v>-1.0521400000000001</v>
      </c>
      <c r="CU314">
        <v>-1.7868599999999999</v>
      </c>
      <c r="CV314">
        <v>1.53624</v>
      </c>
      <c r="CW314">
        <v>1.7909200000000001</v>
      </c>
      <c r="CX314">
        <v>1.5414000000000001</v>
      </c>
      <c r="CY314">
        <v>-1.47597</v>
      </c>
      <c r="CZ314">
        <v>-1.8195600000000001</v>
      </c>
      <c r="DA314">
        <v>-2.5090699999999999</v>
      </c>
      <c r="DB314">
        <v>1.43954</v>
      </c>
      <c r="DC314">
        <v>-0.51648700000000003</v>
      </c>
      <c r="DD314">
        <v>1.37615</v>
      </c>
      <c r="DE314">
        <v>-0.411219</v>
      </c>
      <c r="DF314">
        <v>-1.2809900000000001</v>
      </c>
      <c r="DG314">
        <v>1.44679</v>
      </c>
      <c r="DH314">
        <v>-0.47345300000000001</v>
      </c>
      <c r="DI314">
        <v>-1.0349699999999999</v>
      </c>
      <c r="DJ314">
        <v>0.767316</v>
      </c>
      <c r="DK314">
        <v>-1.2981400000000001</v>
      </c>
      <c r="DL314">
        <v>0.41422300000000001</v>
      </c>
      <c r="DM314">
        <v>-0.54408299999999998</v>
      </c>
      <c r="DN314">
        <v>-0.36993199999999998</v>
      </c>
      <c r="DO314">
        <v>-0.58126100000000003</v>
      </c>
      <c r="DP314">
        <v>0.38374000000000003</v>
      </c>
      <c r="DQ314">
        <v>-1.09914</v>
      </c>
      <c r="DR314">
        <v>0.47842899999999999</v>
      </c>
      <c r="DS314">
        <v>0.43770799999999999</v>
      </c>
      <c r="DT314">
        <v>0.76293100000000003</v>
      </c>
      <c r="DU314">
        <v>0.39395400000000003</v>
      </c>
      <c r="DV314">
        <v>1.2815399999999999</v>
      </c>
      <c r="DW314">
        <v>0.38458500000000001</v>
      </c>
      <c r="DX314">
        <v>-6.4423400000000006E-2</v>
      </c>
      <c r="DY314">
        <v>-5.9125299999999999E-2</v>
      </c>
      <c r="DZ314" s="15">
        <v>2</v>
      </c>
    </row>
    <row r="315" spans="1:130" x14ac:dyDescent="0.25">
      <c r="A315">
        <v>342</v>
      </c>
      <c r="B315">
        <v>-3.0042699999999999E-2</v>
      </c>
      <c r="C315">
        <v>1.7997699999999998E-2</v>
      </c>
      <c r="D315">
        <v>0.51720999999999995</v>
      </c>
      <c r="E315">
        <v>-0.462258</v>
      </c>
      <c r="F315">
        <v>0.54997600000000002</v>
      </c>
      <c r="G315">
        <v>-0.52149999999999996</v>
      </c>
      <c r="H315">
        <v>-1.3704799999999999</v>
      </c>
      <c r="I315">
        <v>-1.0908899999999999</v>
      </c>
      <c r="J315">
        <v>8.7970400000000004E-2</v>
      </c>
      <c r="K315">
        <v>0.12513099999999999</v>
      </c>
      <c r="L315">
        <v>0.60909199999999997</v>
      </c>
      <c r="M315">
        <v>4.2396299999999998E-2</v>
      </c>
      <c r="N315">
        <v>0.98624299999999998</v>
      </c>
      <c r="O315">
        <v>0.88002199999999997</v>
      </c>
      <c r="P315">
        <v>-8.9494299999999995E-3</v>
      </c>
      <c r="Q315">
        <v>1.25126</v>
      </c>
      <c r="R315">
        <v>-0.86803300000000005</v>
      </c>
      <c r="S315">
        <v>-0.55576099999999995</v>
      </c>
      <c r="T315">
        <v>-0.51928200000000002</v>
      </c>
      <c r="U315">
        <v>0.49376700000000001</v>
      </c>
      <c r="V315">
        <v>0.68063700000000005</v>
      </c>
      <c r="W315">
        <v>0.78165399999999996</v>
      </c>
      <c r="X315">
        <v>-0.68549400000000005</v>
      </c>
      <c r="Y315">
        <v>2.02823E-2</v>
      </c>
      <c r="Z315">
        <v>0.45288400000000001</v>
      </c>
      <c r="AA315">
        <v>-0.56679000000000002</v>
      </c>
      <c r="AB315">
        <v>0.64015100000000003</v>
      </c>
      <c r="AC315">
        <v>-0.60868299999999997</v>
      </c>
      <c r="AD315">
        <v>0.60989800000000005</v>
      </c>
      <c r="AE315">
        <v>0.47876800000000003</v>
      </c>
      <c r="AF315">
        <v>-0.53385099999999996</v>
      </c>
      <c r="AG315">
        <v>-0.59716899999999995</v>
      </c>
      <c r="AH315">
        <v>9.3106500000000002E-3</v>
      </c>
      <c r="AI315">
        <v>-0.56937499999999996</v>
      </c>
      <c r="AJ315">
        <v>-0.42406700000000003</v>
      </c>
      <c r="AK315">
        <v>8.0948000000000006E-2</v>
      </c>
      <c r="AL315">
        <v>2.35538E-2</v>
      </c>
      <c r="AM315">
        <v>-1.3132899999999999E-2</v>
      </c>
      <c r="AN315">
        <v>-0.11266</v>
      </c>
      <c r="AO315">
        <v>-1.36337E-2</v>
      </c>
      <c r="AP315">
        <v>0.54681500000000005</v>
      </c>
      <c r="AQ315">
        <v>3.7419599999999997E-2</v>
      </c>
      <c r="AR315">
        <v>0.41343400000000002</v>
      </c>
      <c r="AS315">
        <v>0.50784200000000002</v>
      </c>
      <c r="AT315">
        <v>7.8272400000000006E-2</v>
      </c>
      <c r="AU315">
        <v>0.62645200000000001</v>
      </c>
      <c r="AV315">
        <v>-0.45661099999999999</v>
      </c>
      <c r="AW315">
        <v>3.60744E-2</v>
      </c>
      <c r="AX315">
        <v>0.50831199999999999</v>
      </c>
      <c r="AY315">
        <v>1.2921400000000001</v>
      </c>
      <c r="AZ315">
        <v>-0.45522200000000002</v>
      </c>
      <c r="BA315">
        <v>-0.77326099999999998</v>
      </c>
      <c r="BB315">
        <v>0.522204</v>
      </c>
      <c r="BC315">
        <v>0.76181699999999997</v>
      </c>
      <c r="BD315">
        <v>0.229493</v>
      </c>
      <c r="BE315">
        <v>0.92578000000000005</v>
      </c>
      <c r="BF315">
        <v>-8.9957499999999996E-2</v>
      </c>
      <c r="BG315">
        <v>0.63779699999999995</v>
      </c>
      <c r="BH315">
        <v>2.76777E-2</v>
      </c>
      <c r="BI315">
        <v>0.46158700000000003</v>
      </c>
      <c r="BJ315">
        <v>-0.479186</v>
      </c>
      <c r="BK315">
        <v>-0.47725600000000001</v>
      </c>
      <c r="BL315">
        <v>1.58482E-2</v>
      </c>
      <c r="BM315">
        <v>0.48243000000000003</v>
      </c>
      <c r="BN315">
        <v>0.173514</v>
      </c>
      <c r="BO315">
        <v>9.8195399999999999E-3</v>
      </c>
      <c r="BP315">
        <v>-5.1897799999999997E-3</v>
      </c>
      <c r="BQ315">
        <v>0.48049799999999998</v>
      </c>
      <c r="BR315">
        <v>-0.555002</v>
      </c>
      <c r="BS315">
        <v>-0.48850199999999999</v>
      </c>
      <c r="BT315">
        <v>-1.2754399999999999</v>
      </c>
      <c r="BU315">
        <v>-7.2087100000000001E-2</v>
      </c>
      <c r="BV315">
        <v>0.43794</v>
      </c>
      <c r="BW315">
        <v>-2.4827599999999998E-2</v>
      </c>
      <c r="BX315">
        <v>0.49471999999999999</v>
      </c>
      <c r="BY315">
        <v>-3.9761999999999999E-2</v>
      </c>
      <c r="BZ315">
        <v>-7.54581E-3</v>
      </c>
      <c r="CA315">
        <v>-0.61036800000000002</v>
      </c>
      <c r="CB315">
        <v>-0.51196399999999997</v>
      </c>
      <c r="CC315">
        <v>-0.60395600000000005</v>
      </c>
      <c r="CD315">
        <v>0.58398499999999998</v>
      </c>
      <c r="CE315">
        <v>0.53459299999999998</v>
      </c>
      <c r="CF315">
        <v>-0.60652600000000001</v>
      </c>
      <c r="CG315">
        <v>0.56893300000000002</v>
      </c>
      <c r="CH315">
        <v>-0.50888900000000004</v>
      </c>
      <c r="CI315">
        <v>0.48049199999999997</v>
      </c>
      <c r="CJ315">
        <v>7.3800400000000002E-2</v>
      </c>
      <c r="CK315">
        <v>1.2402500000000001</v>
      </c>
      <c r="CL315">
        <v>-0.56167900000000004</v>
      </c>
      <c r="CM315">
        <v>-0.38675100000000001</v>
      </c>
      <c r="CN315">
        <v>0.94198099999999996</v>
      </c>
      <c r="CO315">
        <v>-1.17991</v>
      </c>
      <c r="CP315">
        <v>-1.1339600000000001</v>
      </c>
      <c r="CQ315">
        <v>0.81150900000000004</v>
      </c>
      <c r="CR315">
        <v>1.20964</v>
      </c>
      <c r="CS315">
        <v>0.47636099999999998</v>
      </c>
      <c r="CT315">
        <v>-1.1520699999999999</v>
      </c>
      <c r="CU315">
        <v>-1.31142</v>
      </c>
      <c r="CV315">
        <v>0.99028700000000003</v>
      </c>
      <c r="CW315">
        <v>0.33447399999999999</v>
      </c>
      <c r="CX315">
        <v>1.6276299999999999</v>
      </c>
      <c r="CY315">
        <v>-0.91200300000000001</v>
      </c>
      <c r="CZ315">
        <v>-1.53939</v>
      </c>
      <c r="DA315">
        <v>-1.9843</v>
      </c>
      <c r="DB315">
        <v>1.4483200000000001</v>
      </c>
      <c r="DC315">
        <v>-0.58997299999999997</v>
      </c>
      <c r="DD315">
        <v>0.42392099999999999</v>
      </c>
      <c r="DE315">
        <v>-0.51102800000000004</v>
      </c>
      <c r="DF315">
        <v>-1.2797799999999999</v>
      </c>
      <c r="DG315">
        <v>1.3995599999999999</v>
      </c>
      <c r="DH315">
        <v>-0.71449300000000004</v>
      </c>
      <c r="DI315">
        <v>-1.3097300000000001</v>
      </c>
      <c r="DJ315">
        <v>0.71445199999999998</v>
      </c>
      <c r="DK315">
        <v>-0.94448399999999999</v>
      </c>
      <c r="DL315">
        <v>0.53036000000000005</v>
      </c>
      <c r="DM315">
        <v>-0.37708700000000001</v>
      </c>
      <c r="DN315">
        <v>-0.55784299999999998</v>
      </c>
      <c r="DO315">
        <v>-0.66032299999999999</v>
      </c>
      <c r="DP315">
        <v>0.60796399999999995</v>
      </c>
      <c r="DQ315">
        <v>-0.69834099999999999</v>
      </c>
      <c r="DR315">
        <v>0.85228599999999999</v>
      </c>
      <c r="DS315">
        <v>0.504992</v>
      </c>
      <c r="DT315">
        <v>0.60733800000000004</v>
      </c>
      <c r="DU315">
        <v>0.46660400000000002</v>
      </c>
      <c r="DV315">
        <v>1.2614399999999999</v>
      </c>
      <c r="DW315">
        <v>0.43408600000000003</v>
      </c>
      <c r="DX315">
        <v>-4.8528799999999997E-2</v>
      </c>
      <c r="DY315">
        <v>4.3349600000000002E-2</v>
      </c>
      <c r="DZ315" s="15">
        <v>2</v>
      </c>
    </row>
    <row r="316" spans="1:130" x14ac:dyDescent="0.25">
      <c r="A316">
        <v>343</v>
      </c>
      <c r="B316">
        <v>-7.7590300000000001E-2</v>
      </c>
      <c r="C316">
        <v>-4.20853E-4</v>
      </c>
      <c r="D316">
        <v>0.55355399999999999</v>
      </c>
      <c r="E316">
        <v>-0.489093</v>
      </c>
      <c r="F316">
        <v>0.57898300000000003</v>
      </c>
      <c r="G316">
        <v>-0.51253700000000002</v>
      </c>
      <c r="H316">
        <v>-1.2347600000000001</v>
      </c>
      <c r="I316">
        <v>-1.0146900000000001</v>
      </c>
      <c r="J316">
        <v>6.1885200000000001E-2</v>
      </c>
      <c r="K316">
        <v>8.9671500000000001E-2</v>
      </c>
      <c r="L316">
        <v>0.658752</v>
      </c>
      <c r="M316">
        <v>-4.75205E-2</v>
      </c>
      <c r="N316">
        <v>0.88672899999999999</v>
      </c>
      <c r="O316">
        <v>0.89012800000000003</v>
      </c>
      <c r="P316">
        <v>-3.4918200000000003E-2</v>
      </c>
      <c r="Q316">
        <v>0.84900600000000004</v>
      </c>
      <c r="R316">
        <v>-0.84346900000000002</v>
      </c>
      <c r="S316">
        <v>-0.55845800000000001</v>
      </c>
      <c r="T316">
        <v>-0.57657800000000003</v>
      </c>
      <c r="U316">
        <v>0.436172</v>
      </c>
      <c r="V316">
        <v>0.698546</v>
      </c>
      <c r="W316">
        <v>0.75731599999999999</v>
      </c>
      <c r="X316">
        <v>-1.0688299999999999</v>
      </c>
      <c r="Y316">
        <v>1.6143899999999999E-2</v>
      </c>
      <c r="Z316">
        <v>0.47113699999999997</v>
      </c>
      <c r="AA316">
        <v>-0.56520300000000001</v>
      </c>
      <c r="AB316">
        <v>0.59156699999999995</v>
      </c>
      <c r="AC316">
        <v>-0.64489099999999999</v>
      </c>
      <c r="AD316">
        <v>0.58228800000000003</v>
      </c>
      <c r="AE316">
        <v>0.45618999999999998</v>
      </c>
      <c r="AF316">
        <v>-0.57567199999999996</v>
      </c>
      <c r="AG316">
        <v>-0.60412200000000005</v>
      </c>
      <c r="AH316">
        <v>1.22329E-2</v>
      </c>
      <c r="AI316">
        <v>-0.58535000000000004</v>
      </c>
      <c r="AJ316">
        <v>-0.41508899999999999</v>
      </c>
      <c r="AK316">
        <v>-2.7785799999999999E-2</v>
      </c>
      <c r="AL316">
        <v>9.5237499999999992E-3</v>
      </c>
      <c r="AM316">
        <v>-4.8121800000000001E-3</v>
      </c>
      <c r="AN316">
        <v>4.0472099999999997E-2</v>
      </c>
      <c r="AO316">
        <v>-2.8366200000000001E-2</v>
      </c>
      <c r="AP316">
        <v>0.643397</v>
      </c>
      <c r="AQ316">
        <v>-1.35742E-2</v>
      </c>
      <c r="AR316">
        <v>0.55182299999999995</v>
      </c>
      <c r="AS316">
        <v>0.55359599999999998</v>
      </c>
      <c r="AT316">
        <v>8.1507200000000002E-3</v>
      </c>
      <c r="AU316">
        <v>0.63997300000000001</v>
      </c>
      <c r="AV316">
        <v>-0.50441599999999998</v>
      </c>
      <c r="AW316">
        <v>9.3311699999999997E-2</v>
      </c>
      <c r="AX316">
        <v>0.61085599999999995</v>
      </c>
      <c r="AY316">
        <v>1.1905300000000001</v>
      </c>
      <c r="AZ316">
        <v>-0.57774700000000001</v>
      </c>
      <c r="BA316">
        <v>-0.85602699999999998</v>
      </c>
      <c r="BB316">
        <v>0.46299499999999999</v>
      </c>
      <c r="BC316">
        <v>0.76189700000000005</v>
      </c>
      <c r="BD316">
        <v>0.52682799999999996</v>
      </c>
      <c r="BE316">
        <v>0.68057599999999996</v>
      </c>
      <c r="BF316">
        <v>-1.1128000000000001E-2</v>
      </c>
      <c r="BG316">
        <v>0.80361000000000005</v>
      </c>
      <c r="BH316">
        <v>7.5706099999999998E-2</v>
      </c>
      <c r="BI316">
        <v>0.41923899999999997</v>
      </c>
      <c r="BJ316">
        <v>-0.47805900000000001</v>
      </c>
      <c r="BK316">
        <v>-0.46961599999999998</v>
      </c>
      <c r="BL316">
        <v>-9.4323199999999992E-3</v>
      </c>
      <c r="BM316">
        <v>0.48069000000000001</v>
      </c>
      <c r="BN316">
        <v>0.189555</v>
      </c>
      <c r="BO316">
        <v>2.5814E-2</v>
      </c>
      <c r="BP316">
        <v>1.9851299999999999E-2</v>
      </c>
      <c r="BQ316">
        <v>0.52476900000000004</v>
      </c>
      <c r="BR316">
        <v>-0.60387400000000002</v>
      </c>
      <c r="BS316">
        <v>-0.506212</v>
      </c>
      <c r="BT316">
        <v>-0.63088200000000005</v>
      </c>
      <c r="BU316">
        <v>-0.10474799999999999</v>
      </c>
      <c r="BV316">
        <v>0.40982200000000002</v>
      </c>
      <c r="BW316">
        <v>-8.9007000000000003E-2</v>
      </c>
      <c r="BX316">
        <v>0.48038700000000001</v>
      </c>
      <c r="BY316">
        <v>-1.8426399999999999E-2</v>
      </c>
      <c r="BZ316">
        <v>3.1831600000000002E-2</v>
      </c>
      <c r="CA316">
        <v>-0.50986500000000001</v>
      </c>
      <c r="CB316">
        <v>-0.542404</v>
      </c>
      <c r="CC316">
        <v>-0.61888600000000005</v>
      </c>
      <c r="CD316">
        <v>0.59259600000000001</v>
      </c>
      <c r="CE316">
        <v>0.469634</v>
      </c>
      <c r="CF316">
        <v>-0.720105</v>
      </c>
      <c r="CG316">
        <v>0.62177300000000002</v>
      </c>
      <c r="CH316">
        <v>-0.54013</v>
      </c>
      <c r="CI316">
        <v>0.487205</v>
      </c>
      <c r="CJ316">
        <v>7.0877499999999996E-2</v>
      </c>
      <c r="CK316">
        <v>1.2230399999999999</v>
      </c>
      <c r="CL316">
        <v>-0.53953799999999996</v>
      </c>
      <c r="CM316">
        <v>-0.40635300000000002</v>
      </c>
      <c r="CN316">
        <v>0.80747800000000003</v>
      </c>
      <c r="CO316">
        <v>-1.2606999999999999</v>
      </c>
      <c r="CP316">
        <v>-1.5654600000000001</v>
      </c>
      <c r="CQ316">
        <v>0.77768999999999999</v>
      </c>
      <c r="CR316">
        <v>1.198</v>
      </c>
      <c r="CS316">
        <v>0.85002900000000003</v>
      </c>
      <c r="CT316">
        <v>-1.23716</v>
      </c>
      <c r="CU316">
        <v>-1.80691</v>
      </c>
      <c r="CV316">
        <v>2.1069200000000001</v>
      </c>
      <c r="CW316">
        <v>0.849163</v>
      </c>
      <c r="CX316">
        <v>0.88612299999999999</v>
      </c>
      <c r="CY316">
        <v>-1.0444100000000001</v>
      </c>
      <c r="CZ316">
        <v>-1.7111799999999999</v>
      </c>
      <c r="DA316">
        <v>-0.40588400000000002</v>
      </c>
      <c r="DB316">
        <v>0.83914999999999995</v>
      </c>
      <c r="DC316">
        <v>-0.61124699999999998</v>
      </c>
      <c r="DD316">
        <v>0.27769300000000002</v>
      </c>
      <c r="DE316">
        <v>-0.52608699999999997</v>
      </c>
      <c r="DF316">
        <v>-0.509023</v>
      </c>
      <c r="DG316">
        <v>0.46482499999999999</v>
      </c>
      <c r="DH316">
        <v>-0.514459</v>
      </c>
      <c r="DI316">
        <v>-1.6648499999999999</v>
      </c>
      <c r="DJ316">
        <v>0.97024600000000005</v>
      </c>
      <c r="DK316">
        <v>-0.809531</v>
      </c>
      <c r="DL316">
        <v>0.46329900000000002</v>
      </c>
      <c r="DM316">
        <v>-0.40496500000000002</v>
      </c>
      <c r="DN316">
        <v>-0.75744699999999998</v>
      </c>
      <c r="DO316">
        <v>-0.46180199999999999</v>
      </c>
      <c r="DP316">
        <v>0.53235399999999999</v>
      </c>
      <c r="DQ316">
        <v>-0.61009400000000003</v>
      </c>
      <c r="DR316">
        <v>0.57017300000000004</v>
      </c>
      <c r="DS316">
        <v>0.449903</v>
      </c>
      <c r="DT316">
        <v>0.461594</v>
      </c>
      <c r="DU316">
        <v>0.533335</v>
      </c>
      <c r="DV316">
        <v>1.5584</v>
      </c>
      <c r="DW316">
        <v>0.46306599999999998</v>
      </c>
      <c r="DX316">
        <v>1.68512E-2</v>
      </c>
      <c r="DY316">
        <v>-3.1130600000000001E-2</v>
      </c>
      <c r="DZ316" s="15">
        <v>2</v>
      </c>
    </row>
    <row r="317" spans="1:130" x14ac:dyDescent="0.25">
      <c r="A317">
        <v>344</v>
      </c>
      <c r="B317">
        <v>-8.3998900000000001E-3</v>
      </c>
      <c r="C317" s="13">
        <v>-1.3917700000000001E-5</v>
      </c>
      <c r="D317">
        <v>0.53856700000000002</v>
      </c>
      <c r="E317">
        <v>-0.50238000000000005</v>
      </c>
      <c r="F317">
        <v>0.55877699999999997</v>
      </c>
      <c r="G317">
        <v>-0.53916399999999998</v>
      </c>
      <c r="H317">
        <v>-1.29158</v>
      </c>
      <c r="I317">
        <v>-1.00088</v>
      </c>
      <c r="J317">
        <v>5.6506199999999999E-2</v>
      </c>
      <c r="K317">
        <v>0.111216</v>
      </c>
      <c r="L317">
        <v>0.62436400000000003</v>
      </c>
      <c r="M317">
        <v>-6.3507099999999997E-2</v>
      </c>
      <c r="N317">
        <v>0.98741299999999999</v>
      </c>
      <c r="O317">
        <v>0.88414099999999995</v>
      </c>
      <c r="P317">
        <v>1.9954800000000002E-2</v>
      </c>
      <c r="Q317">
        <v>1.3562099999999999</v>
      </c>
      <c r="R317">
        <v>-0.92085399999999995</v>
      </c>
      <c r="S317">
        <v>-0.55922700000000003</v>
      </c>
      <c r="T317">
        <v>-0.52779100000000001</v>
      </c>
      <c r="U317">
        <v>0.43754999999999999</v>
      </c>
      <c r="V317">
        <v>0.70128800000000002</v>
      </c>
      <c r="W317">
        <v>0.69124600000000003</v>
      </c>
      <c r="X317">
        <v>-0.76887499999999998</v>
      </c>
      <c r="Y317">
        <v>-1.93861E-2</v>
      </c>
      <c r="Z317">
        <v>0.514544</v>
      </c>
      <c r="AA317">
        <v>-0.54522199999999998</v>
      </c>
      <c r="AB317">
        <v>0.52236800000000005</v>
      </c>
      <c r="AC317">
        <v>-0.58561799999999997</v>
      </c>
      <c r="AD317">
        <v>0.59965599999999997</v>
      </c>
      <c r="AE317">
        <v>0.459007</v>
      </c>
      <c r="AF317">
        <v>-0.59407200000000004</v>
      </c>
      <c r="AG317">
        <v>-0.631324</v>
      </c>
      <c r="AH317">
        <v>-1.0352699999999999E-2</v>
      </c>
      <c r="AI317">
        <v>-0.59553900000000004</v>
      </c>
      <c r="AJ317">
        <v>-0.33770499999999998</v>
      </c>
      <c r="AK317">
        <v>1.58283E-2</v>
      </c>
      <c r="AL317">
        <v>2.9182E-2</v>
      </c>
      <c r="AM317">
        <v>-2.1993599999999999E-2</v>
      </c>
      <c r="AN317">
        <v>5.7231700000000003E-2</v>
      </c>
      <c r="AO317">
        <v>-1.7900900000000001E-2</v>
      </c>
      <c r="AP317">
        <v>0.54869599999999996</v>
      </c>
      <c r="AQ317">
        <v>2.7765200000000002E-3</v>
      </c>
      <c r="AR317">
        <v>0.58373799999999998</v>
      </c>
      <c r="AS317">
        <v>0.52610800000000002</v>
      </c>
      <c r="AT317">
        <v>-4.7140999999999997E-3</v>
      </c>
      <c r="AU317">
        <v>0.57793499999999998</v>
      </c>
      <c r="AV317">
        <v>-0.474802</v>
      </c>
      <c r="AW317">
        <v>-2.4032900000000002E-3</v>
      </c>
      <c r="AX317">
        <v>0.58599999999999997</v>
      </c>
      <c r="AY317">
        <v>1.13534</v>
      </c>
      <c r="AZ317">
        <v>-0.54620000000000002</v>
      </c>
      <c r="BA317">
        <v>-0.86532900000000001</v>
      </c>
      <c r="BB317">
        <v>0.44084499999999999</v>
      </c>
      <c r="BC317">
        <v>0.65342100000000003</v>
      </c>
      <c r="BD317">
        <v>0.34837699999999999</v>
      </c>
      <c r="BE317">
        <v>0.79796400000000001</v>
      </c>
      <c r="BF317">
        <v>2.0834700000000001E-2</v>
      </c>
      <c r="BG317">
        <v>0.61567499999999997</v>
      </c>
      <c r="BH317">
        <v>-0.17096800000000001</v>
      </c>
      <c r="BI317">
        <v>0.44791900000000001</v>
      </c>
      <c r="BJ317">
        <v>-0.46390999999999999</v>
      </c>
      <c r="BK317">
        <v>-0.52110199999999995</v>
      </c>
      <c r="BL317">
        <v>2.84564E-3</v>
      </c>
      <c r="BM317">
        <v>0.44029400000000002</v>
      </c>
      <c r="BN317">
        <v>0.18404300000000001</v>
      </c>
      <c r="BO317">
        <v>-4.7968499999999997E-2</v>
      </c>
      <c r="BP317">
        <v>-2.8385299999999999E-2</v>
      </c>
      <c r="BQ317">
        <v>0.51053400000000004</v>
      </c>
      <c r="BR317">
        <v>-0.57847099999999996</v>
      </c>
      <c r="BS317">
        <v>-0.48079100000000002</v>
      </c>
      <c r="BT317">
        <v>-1.18607</v>
      </c>
      <c r="BU317">
        <v>-1.9190499999999999E-2</v>
      </c>
      <c r="BV317">
        <v>0.438695</v>
      </c>
      <c r="BW317">
        <v>-1.27127E-2</v>
      </c>
      <c r="BX317">
        <v>0.44503999999999999</v>
      </c>
      <c r="BY317">
        <v>-9.2002999999999998E-3</v>
      </c>
      <c r="BZ317">
        <v>2.26208E-2</v>
      </c>
      <c r="CA317">
        <v>-0.59776899999999999</v>
      </c>
      <c r="CB317">
        <v>-0.50179200000000002</v>
      </c>
      <c r="CC317">
        <v>-0.58835199999999999</v>
      </c>
      <c r="CD317">
        <v>0.59265100000000004</v>
      </c>
      <c r="CE317">
        <v>0.490429</v>
      </c>
      <c r="CF317">
        <v>-0.62791399999999997</v>
      </c>
      <c r="CG317">
        <v>0.60601400000000005</v>
      </c>
      <c r="CH317">
        <v>-0.55416900000000002</v>
      </c>
      <c r="CI317">
        <v>0.57458299999999995</v>
      </c>
      <c r="CJ317">
        <v>0.24885199999999999</v>
      </c>
      <c r="CK317">
        <v>1.27512</v>
      </c>
      <c r="CL317">
        <v>-0.40779599999999999</v>
      </c>
      <c r="CM317">
        <v>-0.39260499999999998</v>
      </c>
      <c r="CN317">
        <v>0.82642000000000004</v>
      </c>
      <c r="CO317">
        <v>-1.2162200000000001</v>
      </c>
      <c r="CP317">
        <v>-0.56646200000000002</v>
      </c>
      <c r="CQ317">
        <v>0.83816800000000002</v>
      </c>
      <c r="CR317">
        <v>1.22021</v>
      </c>
      <c r="CS317">
        <v>0.75407400000000002</v>
      </c>
      <c r="CT317">
        <v>-1.09561</v>
      </c>
      <c r="CU317">
        <v>-1.41997</v>
      </c>
      <c r="CV317">
        <v>1.4107099999999999</v>
      </c>
      <c r="CW317">
        <v>1.33622</v>
      </c>
      <c r="CX317">
        <v>1.62923</v>
      </c>
      <c r="CY317">
        <v>-0.85607900000000003</v>
      </c>
      <c r="CZ317">
        <v>-0.98694899999999997</v>
      </c>
      <c r="DA317">
        <v>-2.29718</v>
      </c>
      <c r="DB317">
        <v>1.32884</v>
      </c>
      <c r="DC317">
        <v>-0.516231</v>
      </c>
      <c r="DD317">
        <v>0.64261199999999996</v>
      </c>
      <c r="DE317">
        <v>-0.57888300000000004</v>
      </c>
      <c r="DF317">
        <v>-1.20333</v>
      </c>
      <c r="DG317">
        <v>1.3021400000000001</v>
      </c>
      <c r="DH317">
        <v>-1.13839</v>
      </c>
      <c r="DI317">
        <v>-0.975607</v>
      </c>
      <c r="DJ317">
        <v>0.50323399999999996</v>
      </c>
      <c r="DK317">
        <v>-0.39489800000000003</v>
      </c>
      <c r="DL317">
        <v>0.44137300000000002</v>
      </c>
      <c r="DM317">
        <v>-0.41991200000000001</v>
      </c>
      <c r="DN317">
        <v>-0.47483199999999998</v>
      </c>
      <c r="DO317">
        <v>-0.571133</v>
      </c>
      <c r="DP317">
        <v>0.68530800000000003</v>
      </c>
      <c r="DQ317">
        <v>-0.73492299999999999</v>
      </c>
      <c r="DR317">
        <v>0.68943399999999999</v>
      </c>
      <c r="DS317">
        <v>0.60904999999999998</v>
      </c>
      <c r="DT317">
        <v>0.54907899999999998</v>
      </c>
      <c r="DU317">
        <v>0.51970799999999995</v>
      </c>
      <c r="DV317">
        <v>1.2870999999999999</v>
      </c>
      <c r="DW317">
        <v>0.42452400000000001</v>
      </c>
      <c r="DX317">
        <v>-4.6017799999999998E-2</v>
      </c>
      <c r="DY317">
        <v>2.6310999999999999E-3</v>
      </c>
      <c r="DZ317" s="15">
        <v>2</v>
      </c>
    </row>
    <row r="318" spans="1:130" x14ac:dyDescent="0.25">
      <c r="A318">
        <v>345</v>
      </c>
      <c r="B318">
        <v>-8.2629300000000003E-2</v>
      </c>
      <c r="C318">
        <v>-1.3354E-3</v>
      </c>
      <c r="D318">
        <v>0.53853300000000004</v>
      </c>
      <c r="E318">
        <v>-0.52706500000000001</v>
      </c>
      <c r="F318">
        <v>0.58175100000000002</v>
      </c>
      <c r="G318">
        <v>-0.496757</v>
      </c>
      <c r="H318">
        <v>-1.3616600000000001</v>
      </c>
      <c r="I318">
        <v>-1.08369</v>
      </c>
      <c r="J318">
        <v>0.104543</v>
      </c>
      <c r="K318">
        <v>9.4758099999999998E-2</v>
      </c>
      <c r="L318">
        <v>0.63164399999999998</v>
      </c>
      <c r="M318">
        <v>1.5210599999999999E-2</v>
      </c>
      <c r="N318">
        <v>0.87146800000000002</v>
      </c>
      <c r="O318">
        <v>0.85297699999999999</v>
      </c>
      <c r="P318">
        <v>-6.8663600000000005E-2</v>
      </c>
      <c r="Q318">
        <v>1.0449299999999999</v>
      </c>
      <c r="R318">
        <v>-1.2491300000000001</v>
      </c>
      <c r="S318">
        <v>-0.52017199999999997</v>
      </c>
      <c r="T318">
        <v>-0.59030099999999996</v>
      </c>
      <c r="U318">
        <v>0.51627199999999995</v>
      </c>
      <c r="V318">
        <v>0.86913399999999996</v>
      </c>
      <c r="W318">
        <v>1.06114</v>
      </c>
      <c r="X318">
        <v>-1.2024999999999999</v>
      </c>
      <c r="Y318">
        <v>4.2289300000000002E-2</v>
      </c>
      <c r="Z318">
        <v>0.44206400000000001</v>
      </c>
      <c r="AA318">
        <v>-0.50737600000000005</v>
      </c>
      <c r="AB318">
        <v>0.74201700000000004</v>
      </c>
      <c r="AC318">
        <v>-0.60402699999999998</v>
      </c>
      <c r="AD318">
        <v>0.51881500000000003</v>
      </c>
      <c r="AE318">
        <v>0.526308</v>
      </c>
      <c r="AF318">
        <v>-0.54906500000000003</v>
      </c>
      <c r="AG318">
        <v>-0.54738399999999998</v>
      </c>
      <c r="AH318">
        <v>2.6095E-2</v>
      </c>
      <c r="AI318">
        <v>-0.54853200000000002</v>
      </c>
      <c r="AJ318">
        <v>-0.54116799999999998</v>
      </c>
      <c r="AK318">
        <v>3.38778E-3</v>
      </c>
      <c r="AL318">
        <v>-5.7266699999999997E-3</v>
      </c>
      <c r="AM318">
        <v>2.5047400000000001E-3</v>
      </c>
      <c r="AN318">
        <v>-2.2165199999999999E-2</v>
      </c>
      <c r="AO318">
        <v>-3.28759E-2</v>
      </c>
      <c r="AP318">
        <v>0.59728099999999995</v>
      </c>
      <c r="AQ318">
        <v>-1.44005E-2</v>
      </c>
      <c r="AR318">
        <v>0.55471499999999996</v>
      </c>
      <c r="AS318">
        <v>0.57063900000000001</v>
      </c>
      <c r="AT318">
        <v>-2.2782799999999999E-2</v>
      </c>
      <c r="AU318">
        <v>0.593835</v>
      </c>
      <c r="AV318">
        <v>-0.49013000000000001</v>
      </c>
      <c r="AW318">
        <v>0.120377</v>
      </c>
      <c r="AX318">
        <v>0.68918800000000002</v>
      </c>
      <c r="AY318">
        <v>1.2593000000000001</v>
      </c>
      <c r="AZ318">
        <v>-0.47501700000000002</v>
      </c>
      <c r="BA318">
        <v>-0.89497400000000005</v>
      </c>
      <c r="BB318">
        <v>0.48030600000000001</v>
      </c>
      <c r="BC318">
        <v>0.64666800000000002</v>
      </c>
      <c r="BD318">
        <v>0.72795799999999999</v>
      </c>
      <c r="BE318">
        <v>0.52172499999999999</v>
      </c>
      <c r="BF318">
        <v>-8.3825899999999995E-2</v>
      </c>
      <c r="BG318">
        <v>0.73185299999999998</v>
      </c>
      <c r="BH318">
        <v>0.11112900000000001</v>
      </c>
      <c r="BI318">
        <v>0.45787499999999998</v>
      </c>
      <c r="BJ318">
        <v>-0.54496599999999995</v>
      </c>
      <c r="BK318">
        <v>-0.44448799999999999</v>
      </c>
      <c r="BL318">
        <v>-5.6435300000000001E-2</v>
      </c>
      <c r="BM318">
        <v>0.54517400000000005</v>
      </c>
      <c r="BN318">
        <v>0.20624100000000001</v>
      </c>
      <c r="BO318">
        <v>1.9826E-2</v>
      </c>
      <c r="BP318">
        <v>3.1697500000000003E-2</v>
      </c>
      <c r="BQ318">
        <v>0.54576199999999997</v>
      </c>
      <c r="BR318">
        <v>-0.61285599999999996</v>
      </c>
      <c r="BS318">
        <v>-0.54804900000000001</v>
      </c>
      <c r="BT318">
        <v>-0.74267899999999998</v>
      </c>
      <c r="BU318">
        <v>-0.212392</v>
      </c>
      <c r="BV318">
        <v>0.426292</v>
      </c>
      <c r="BW318">
        <v>-8.0596699999999993E-2</v>
      </c>
      <c r="BX318">
        <v>0.48249999999999998</v>
      </c>
      <c r="BY318">
        <v>-1.6157000000000001E-2</v>
      </c>
      <c r="BZ318">
        <v>2.8048699999999999E-2</v>
      </c>
      <c r="CA318">
        <v>-0.51906699999999995</v>
      </c>
      <c r="CB318">
        <v>-0.54782500000000001</v>
      </c>
      <c r="CC318">
        <v>-0.59001300000000001</v>
      </c>
      <c r="CD318">
        <v>0.59171099999999999</v>
      </c>
      <c r="CE318">
        <v>0.51829800000000004</v>
      </c>
      <c r="CF318">
        <v>-0.54275899999999999</v>
      </c>
      <c r="CG318">
        <v>0.62091600000000002</v>
      </c>
      <c r="CH318">
        <v>-0.55840500000000004</v>
      </c>
      <c r="CI318">
        <v>0.49909199999999998</v>
      </c>
      <c r="CJ318">
        <v>-4.1321799999999999E-2</v>
      </c>
      <c r="CK318">
        <v>1.7374400000000001</v>
      </c>
      <c r="CL318">
        <v>-0.49531399999999998</v>
      </c>
      <c r="CM318">
        <v>-0.474111</v>
      </c>
      <c r="CN318">
        <v>0.56056099999999998</v>
      </c>
      <c r="CO318">
        <v>-1.24797</v>
      </c>
      <c r="CP318">
        <v>-1.53329</v>
      </c>
      <c r="CQ318">
        <v>0.67918500000000004</v>
      </c>
      <c r="CR318">
        <v>1.3593599999999999</v>
      </c>
      <c r="CS318">
        <v>0.61482199999999998</v>
      </c>
      <c r="CT318">
        <v>-1.07253</v>
      </c>
      <c r="CU318">
        <v>-1.16509</v>
      </c>
      <c r="CV318">
        <v>1.5810299999999999</v>
      </c>
      <c r="CW318">
        <v>1.2876399999999999</v>
      </c>
      <c r="CX318">
        <v>1.3232200000000001</v>
      </c>
      <c r="CY318">
        <v>-1.0836600000000001</v>
      </c>
      <c r="CZ318">
        <v>-1.5268699999999999</v>
      </c>
      <c r="DA318">
        <v>-1.89045</v>
      </c>
      <c r="DB318">
        <v>0.77167699999999995</v>
      </c>
      <c r="DC318">
        <v>-0.71487999999999996</v>
      </c>
      <c r="DD318">
        <v>1.2758499999999999</v>
      </c>
      <c r="DE318">
        <v>-0.37603300000000001</v>
      </c>
      <c r="DF318">
        <v>-0.53478599999999998</v>
      </c>
      <c r="DG318">
        <v>0.443967</v>
      </c>
      <c r="DH318">
        <v>-0.59994899999999995</v>
      </c>
      <c r="DI318">
        <v>-1.14351</v>
      </c>
      <c r="DJ318">
        <v>1.14981</v>
      </c>
      <c r="DK318">
        <v>-0.94342700000000002</v>
      </c>
      <c r="DL318">
        <v>0.37484099999999998</v>
      </c>
      <c r="DM318">
        <v>-0.45294899999999999</v>
      </c>
      <c r="DN318">
        <v>-0.72553299999999998</v>
      </c>
      <c r="DO318">
        <v>-0.47561900000000001</v>
      </c>
      <c r="DP318">
        <v>0.44522400000000001</v>
      </c>
      <c r="DQ318">
        <v>-0.66234300000000002</v>
      </c>
      <c r="DR318">
        <v>0.758239</v>
      </c>
      <c r="DS318">
        <v>0.39440399999999998</v>
      </c>
      <c r="DT318">
        <v>0.607877</v>
      </c>
      <c r="DU318">
        <v>0.54959599999999997</v>
      </c>
      <c r="DV318">
        <v>1.4686399999999999</v>
      </c>
      <c r="DW318">
        <v>0.52257200000000004</v>
      </c>
      <c r="DX318">
        <v>-9.3197699999999998E-3</v>
      </c>
      <c r="DY318">
        <v>-2.6035599999999999E-2</v>
      </c>
      <c r="DZ318" s="15">
        <v>2</v>
      </c>
    </row>
    <row r="319" spans="1:130" x14ac:dyDescent="0.25">
      <c r="A319">
        <v>346</v>
      </c>
      <c r="B319">
        <v>-6.6285199999999997E-3</v>
      </c>
      <c r="C319">
        <v>-5.0236999999999999E-3</v>
      </c>
      <c r="D319">
        <v>0.51695599999999997</v>
      </c>
      <c r="E319">
        <v>-0.57560699999999998</v>
      </c>
      <c r="F319">
        <v>0.54607399999999995</v>
      </c>
      <c r="G319">
        <v>-0.516266</v>
      </c>
      <c r="H319">
        <v>-1.30477</v>
      </c>
      <c r="I319">
        <v>-1.0443</v>
      </c>
      <c r="J319">
        <v>6.0863599999999997E-2</v>
      </c>
      <c r="K319">
        <v>0.107457</v>
      </c>
      <c r="L319">
        <v>0.57059000000000004</v>
      </c>
      <c r="M319">
        <v>-2.0642299999999999E-2</v>
      </c>
      <c r="N319">
        <v>0.93499600000000005</v>
      </c>
      <c r="O319">
        <v>0.78656599999999999</v>
      </c>
      <c r="P319">
        <v>-9.3696400000000003E-3</v>
      </c>
      <c r="Q319">
        <v>1.5478700000000001</v>
      </c>
      <c r="R319">
        <v>-1.2382899999999999</v>
      </c>
      <c r="S319">
        <v>-0.48675800000000002</v>
      </c>
      <c r="T319">
        <v>-0.62426199999999998</v>
      </c>
      <c r="U319">
        <v>0.60939600000000005</v>
      </c>
      <c r="V319">
        <v>0.933948</v>
      </c>
      <c r="W319">
        <v>0.99470499999999995</v>
      </c>
      <c r="X319">
        <v>-0.81557400000000002</v>
      </c>
      <c r="Y319">
        <v>-5.7912999999999999E-2</v>
      </c>
      <c r="Z319">
        <v>0.53703000000000001</v>
      </c>
      <c r="AA319">
        <v>-0.50774399999999997</v>
      </c>
      <c r="AB319">
        <v>0.75734199999999996</v>
      </c>
      <c r="AC319">
        <v>-0.43759599999999998</v>
      </c>
      <c r="AD319">
        <v>0.56160699999999997</v>
      </c>
      <c r="AE319">
        <v>0.56913499999999995</v>
      </c>
      <c r="AF319">
        <v>-0.54588000000000003</v>
      </c>
      <c r="AG319">
        <v>-0.53712800000000005</v>
      </c>
      <c r="AH319">
        <v>4.9110200000000003E-3</v>
      </c>
      <c r="AI319">
        <v>-0.52068199999999998</v>
      </c>
      <c r="AJ319">
        <v>-0.45679999999999998</v>
      </c>
      <c r="AK319">
        <v>-1.7637099999999999E-2</v>
      </c>
      <c r="AL319">
        <v>3.88265E-2</v>
      </c>
      <c r="AM319">
        <v>-2.9852799999999999E-2</v>
      </c>
      <c r="AN319">
        <v>5.8676100000000002E-2</v>
      </c>
      <c r="AO319">
        <v>-1.7499799999999999E-2</v>
      </c>
      <c r="AP319">
        <v>0.54213199999999995</v>
      </c>
      <c r="AQ319">
        <v>2.6034999999999999E-2</v>
      </c>
      <c r="AR319">
        <v>0.54696299999999998</v>
      </c>
      <c r="AS319">
        <v>0.72304400000000002</v>
      </c>
      <c r="AT319">
        <v>-8.3036499999999992E-3</v>
      </c>
      <c r="AU319">
        <v>0.45952399999999999</v>
      </c>
      <c r="AV319">
        <v>-0.47367100000000001</v>
      </c>
      <c r="AW319">
        <v>2.4875100000000001E-2</v>
      </c>
      <c r="AX319">
        <v>0.79696</v>
      </c>
      <c r="AY319">
        <v>1.2115899999999999</v>
      </c>
      <c r="AZ319">
        <v>-0.427533</v>
      </c>
      <c r="BA319">
        <v>-0.75490100000000004</v>
      </c>
      <c r="BB319">
        <v>0.58219600000000005</v>
      </c>
      <c r="BC319">
        <v>0.55093000000000003</v>
      </c>
      <c r="BD319">
        <v>0.255467</v>
      </c>
      <c r="BE319">
        <v>0.55341700000000005</v>
      </c>
      <c r="BF319">
        <v>-1.37001E-2</v>
      </c>
      <c r="BG319">
        <v>0.50368100000000005</v>
      </c>
      <c r="BH319">
        <v>-0.17279700000000001</v>
      </c>
      <c r="BI319">
        <v>0.434448</v>
      </c>
      <c r="BJ319">
        <v>-0.55081599999999997</v>
      </c>
      <c r="BK319">
        <v>-0.51109199999999999</v>
      </c>
      <c r="BL319">
        <v>-2.21149E-2</v>
      </c>
      <c r="BM319">
        <v>0.51630699999999996</v>
      </c>
      <c r="BN319">
        <v>0.11815000000000001</v>
      </c>
      <c r="BO319">
        <v>-4.8191199999999997E-2</v>
      </c>
      <c r="BP319">
        <v>-2.7815099999999999E-2</v>
      </c>
      <c r="BQ319">
        <v>0.55605899999999997</v>
      </c>
      <c r="BR319">
        <v>-0.52812599999999998</v>
      </c>
      <c r="BS319">
        <v>-0.448494</v>
      </c>
      <c r="BT319">
        <v>-1.2121999999999999</v>
      </c>
      <c r="BU319">
        <v>-9.9635899999999999E-2</v>
      </c>
      <c r="BV319">
        <v>0.43427199999999999</v>
      </c>
      <c r="BW319">
        <v>-1.8987799999999999E-2</v>
      </c>
      <c r="BX319">
        <v>0.39317400000000002</v>
      </c>
      <c r="BY319">
        <v>-2.3525999999999998E-2</v>
      </c>
      <c r="BZ319">
        <v>-2.0898700000000002E-3</v>
      </c>
      <c r="CA319">
        <v>-0.60602199999999995</v>
      </c>
      <c r="CB319">
        <v>-0.44441700000000001</v>
      </c>
      <c r="CC319">
        <v>-0.529478</v>
      </c>
      <c r="CD319">
        <v>0.52276900000000004</v>
      </c>
      <c r="CE319">
        <v>0.53446499999999997</v>
      </c>
      <c r="CF319">
        <v>-0.52136499999999997</v>
      </c>
      <c r="CG319">
        <v>0.59310399999999996</v>
      </c>
      <c r="CH319">
        <v>-0.61018600000000001</v>
      </c>
      <c r="CI319">
        <v>0.63385000000000002</v>
      </c>
      <c r="CJ319">
        <v>0.38084299999999999</v>
      </c>
      <c r="CK319">
        <v>1.8524400000000001</v>
      </c>
      <c r="CL319">
        <v>-0.36114800000000002</v>
      </c>
      <c r="CM319">
        <v>-0.51860099999999998</v>
      </c>
      <c r="CN319">
        <v>0.39482200000000001</v>
      </c>
      <c r="CO319">
        <v>-1.2764800000000001</v>
      </c>
      <c r="CP319">
        <v>-1.4986999999999999</v>
      </c>
      <c r="CQ319">
        <v>0.77842</v>
      </c>
      <c r="CR319">
        <v>1.4683999999999999</v>
      </c>
      <c r="CS319">
        <v>0.89930299999999996</v>
      </c>
      <c r="CT319">
        <v>-1.03748</v>
      </c>
      <c r="CU319">
        <v>-1.5341800000000001</v>
      </c>
      <c r="CV319">
        <v>-0.11994299999999999</v>
      </c>
      <c r="CW319">
        <v>1.6472</v>
      </c>
      <c r="CX319">
        <v>1.12462</v>
      </c>
      <c r="CY319">
        <v>-1.0172699999999999</v>
      </c>
      <c r="CZ319">
        <v>-1.4014800000000001</v>
      </c>
      <c r="DA319">
        <v>-1.1016600000000001</v>
      </c>
      <c r="DB319">
        <v>1.35602</v>
      </c>
      <c r="DC319">
        <v>-0.62012699999999998</v>
      </c>
      <c r="DD319">
        <v>1.61812</v>
      </c>
      <c r="DE319">
        <v>-0.38761800000000002</v>
      </c>
      <c r="DF319">
        <v>-1.33291</v>
      </c>
      <c r="DG319">
        <v>1.40795</v>
      </c>
      <c r="DH319">
        <v>-0.86660800000000004</v>
      </c>
      <c r="DI319">
        <v>-0.96968799999999999</v>
      </c>
      <c r="DJ319">
        <v>0.84140000000000004</v>
      </c>
      <c r="DK319">
        <v>-0.81537099999999996</v>
      </c>
      <c r="DL319">
        <v>0.38994800000000002</v>
      </c>
      <c r="DM319">
        <v>-0.40059400000000001</v>
      </c>
      <c r="DN319">
        <v>-0.40926899999999999</v>
      </c>
      <c r="DO319">
        <v>-0.52175700000000003</v>
      </c>
      <c r="DP319">
        <v>0.498471</v>
      </c>
      <c r="DQ319">
        <v>-0.97068900000000002</v>
      </c>
      <c r="DR319">
        <v>0.70686300000000002</v>
      </c>
      <c r="DS319">
        <v>0.51621099999999998</v>
      </c>
      <c r="DT319">
        <v>0.72306000000000004</v>
      </c>
      <c r="DU319">
        <v>0.51301799999999997</v>
      </c>
      <c r="DV319">
        <v>1.10592</v>
      </c>
      <c r="DW319">
        <v>0.37239299999999997</v>
      </c>
      <c r="DX319">
        <v>-4.0786299999999998E-2</v>
      </c>
      <c r="DY319">
        <v>4.7934600000000003E-3</v>
      </c>
      <c r="DZ319" s="15">
        <v>2</v>
      </c>
    </row>
    <row r="320" spans="1:130" x14ac:dyDescent="0.25">
      <c r="A320">
        <v>349</v>
      </c>
      <c r="B320">
        <v>-1.7265699999999998E-2</v>
      </c>
      <c r="C320">
        <v>-1.3968800000000001E-3</v>
      </c>
      <c r="D320">
        <v>0.52181699999999998</v>
      </c>
      <c r="E320">
        <v>-0.56706999999999996</v>
      </c>
      <c r="F320">
        <v>0.52840500000000001</v>
      </c>
      <c r="G320">
        <v>-0.504189</v>
      </c>
      <c r="H320">
        <v>-1.45041</v>
      </c>
      <c r="I320">
        <v>-1.1662399999999999</v>
      </c>
      <c r="J320">
        <v>0.12117</v>
      </c>
      <c r="K320">
        <v>0.12149500000000001</v>
      </c>
      <c r="L320">
        <v>0.57047000000000003</v>
      </c>
      <c r="M320">
        <v>6.5044099999999994E-2</v>
      </c>
      <c r="N320">
        <v>0.93978499999999998</v>
      </c>
      <c r="O320">
        <v>0.81159599999999998</v>
      </c>
      <c r="P320">
        <v>-1.38847E-2</v>
      </c>
      <c r="Q320">
        <v>1.3859900000000001</v>
      </c>
      <c r="R320">
        <v>-1.23048</v>
      </c>
      <c r="S320">
        <v>-0.46566200000000002</v>
      </c>
      <c r="T320">
        <v>-0.49845899999999999</v>
      </c>
      <c r="U320">
        <v>0.61545799999999995</v>
      </c>
      <c r="V320">
        <v>0.92565600000000003</v>
      </c>
      <c r="W320">
        <v>1.00823</v>
      </c>
      <c r="X320">
        <v>-1.1238300000000001</v>
      </c>
      <c r="Y320">
        <v>-8.4456500000000004E-2</v>
      </c>
      <c r="Z320">
        <v>0.50323499999999999</v>
      </c>
      <c r="AA320">
        <v>-0.49037599999999998</v>
      </c>
      <c r="AB320">
        <v>0.86340799999999995</v>
      </c>
      <c r="AC320">
        <v>-0.56362000000000001</v>
      </c>
      <c r="AD320">
        <v>0.56531699999999996</v>
      </c>
      <c r="AE320">
        <v>0.58360100000000004</v>
      </c>
      <c r="AF320">
        <v>-0.51069799999999999</v>
      </c>
      <c r="AG320">
        <v>-0.52391699999999997</v>
      </c>
      <c r="AH320">
        <v>6.9458000000000002E-3</v>
      </c>
      <c r="AI320">
        <v>-0.518625</v>
      </c>
      <c r="AJ320">
        <v>-0.55225199999999997</v>
      </c>
      <c r="AK320">
        <v>3.1295200000000002E-2</v>
      </c>
      <c r="AL320">
        <v>8.6812399999999998E-2</v>
      </c>
      <c r="AM320">
        <v>3.9725100000000003E-3</v>
      </c>
      <c r="AN320">
        <v>3.7430400000000003E-2</v>
      </c>
      <c r="AO320">
        <v>1.3950499999999999E-2</v>
      </c>
      <c r="AP320">
        <v>0.63103200000000004</v>
      </c>
      <c r="AQ320">
        <v>4.5028199999999997E-2</v>
      </c>
      <c r="AR320">
        <v>0.51147399999999998</v>
      </c>
      <c r="AS320">
        <v>0.60898699999999995</v>
      </c>
      <c r="AT320">
        <v>2.1654E-2</v>
      </c>
      <c r="AU320">
        <v>0.46025700000000003</v>
      </c>
      <c r="AV320">
        <v>-0.45378200000000002</v>
      </c>
      <c r="AW320">
        <v>7.7458200000000005E-2</v>
      </c>
      <c r="AX320">
        <v>0.84462599999999999</v>
      </c>
      <c r="AY320">
        <v>1.43716</v>
      </c>
      <c r="AZ320">
        <v>-0.41016799999999998</v>
      </c>
      <c r="BA320">
        <v>-0.66237400000000002</v>
      </c>
      <c r="BB320">
        <v>0.58533000000000002</v>
      </c>
      <c r="BC320">
        <v>0.65470399999999995</v>
      </c>
      <c r="BD320">
        <v>0.20468900000000001</v>
      </c>
      <c r="BE320">
        <v>0.71776600000000002</v>
      </c>
      <c r="BF320">
        <v>-7.1575799999999995E-2</v>
      </c>
      <c r="BG320">
        <v>0.63286500000000001</v>
      </c>
      <c r="BH320">
        <v>1.8362799999999999E-2</v>
      </c>
      <c r="BI320">
        <v>0.49714000000000003</v>
      </c>
      <c r="BJ320">
        <v>-0.53855500000000001</v>
      </c>
      <c r="BK320">
        <v>-0.42097600000000002</v>
      </c>
      <c r="BL320">
        <v>-2.88928E-2</v>
      </c>
      <c r="BM320">
        <v>0.56311599999999995</v>
      </c>
      <c r="BN320">
        <v>0.15722</v>
      </c>
      <c r="BO320">
        <v>-2.2340200000000001E-2</v>
      </c>
      <c r="BP320">
        <v>-2.5587700000000001E-2</v>
      </c>
      <c r="BQ320">
        <v>0.53973300000000002</v>
      </c>
      <c r="BR320">
        <v>-0.49169000000000002</v>
      </c>
      <c r="BS320">
        <v>-0.43736399999999998</v>
      </c>
      <c r="BT320">
        <v>-1.4794099999999999</v>
      </c>
      <c r="BU320">
        <v>-0.119147</v>
      </c>
      <c r="BV320">
        <v>0.45275100000000001</v>
      </c>
      <c r="BW320">
        <v>-3.98371E-2</v>
      </c>
      <c r="BX320">
        <v>0.455486</v>
      </c>
      <c r="BY320">
        <v>-5.7531100000000002E-2</v>
      </c>
      <c r="BZ320">
        <v>2.6273500000000002E-2</v>
      </c>
      <c r="CA320">
        <v>-0.50031700000000001</v>
      </c>
      <c r="CB320">
        <v>-0.46500599999999997</v>
      </c>
      <c r="CC320">
        <v>-0.53565799999999997</v>
      </c>
      <c r="CD320">
        <v>0.53088000000000002</v>
      </c>
      <c r="CE320">
        <v>0.56577299999999997</v>
      </c>
      <c r="CF320">
        <v>-0.49054900000000001</v>
      </c>
      <c r="CG320">
        <v>0.53883000000000003</v>
      </c>
      <c r="CH320">
        <v>-0.57488099999999998</v>
      </c>
      <c r="CI320">
        <v>0.54023299999999996</v>
      </c>
      <c r="CJ320">
        <v>4.7802299999999999E-2</v>
      </c>
      <c r="CK320">
        <v>1.5040899999999999</v>
      </c>
      <c r="CL320">
        <v>-0.28850599999999998</v>
      </c>
      <c r="CM320">
        <v>-0.61975800000000003</v>
      </c>
      <c r="CN320">
        <v>1.0516700000000001</v>
      </c>
      <c r="CO320">
        <v>-1.3777299999999999</v>
      </c>
      <c r="CP320">
        <v>-1.3194699999999999</v>
      </c>
      <c r="CQ320">
        <v>0.88332100000000002</v>
      </c>
      <c r="CR320">
        <v>1.5277799999999999</v>
      </c>
      <c r="CS320">
        <v>0.84183200000000002</v>
      </c>
      <c r="CT320">
        <v>-1.2358</v>
      </c>
      <c r="CU320">
        <v>-1.5149699999999999</v>
      </c>
      <c r="CV320">
        <v>-0.23727500000000001</v>
      </c>
      <c r="CW320">
        <v>1.40185</v>
      </c>
      <c r="CX320">
        <v>0.97805399999999998</v>
      </c>
      <c r="CY320">
        <v>-0.93840100000000004</v>
      </c>
      <c r="CZ320">
        <v>-1.98447</v>
      </c>
      <c r="DA320">
        <v>-0.96228800000000003</v>
      </c>
      <c r="DB320">
        <v>1.47363</v>
      </c>
      <c r="DC320">
        <v>-0.506633</v>
      </c>
      <c r="DD320">
        <v>1.4016599999999999</v>
      </c>
      <c r="DE320">
        <v>-0.45819399999999999</v>
      </c>
      <c r="DF320">
        <v>-1.47421</v>
      </c>
      <c r="DG320">
        <v>1.4507699999999999</v>
      </c>
      <c r="DH320">
        <v>-0.78472399999999998</v>
      </c>
      <c r="DI320">
        <v>-1.21495</v>
      </c>
      <c r="DJ320">
        <v>0.71510399999999996</v>
      </c>
      <c r="DK320">
        <v>-1.2264600000000001</v>
      </c>
      <c r="DL320">
        <v>0.38661699999999999</v>
      </c>
      <c r="DM320">
        <v>-0.41228900000000002</v>
      </c>
      <c r="DN320">
        <v>-0.45044000000000001</v>
      </c>
      <c r="DO320">
        <v>-0.55288199999999998</v>
      </c>
      <c r="DP320">
        <v>0.387297</v>
      </c>
      <c r="DQ320">
        <v>-1.18285</v>
      </c>
      <c r="DR320">
        <v>0.72065400000000002</v>
      </c>
      <c r="DS320">
        <v>0.42110199999999998</v>
      </c>
      <c r="DT320">
        <v>0.70055000000000001</v>
      </c>
      <c r="DU320">
        <v>0.45351000000000002</v>
      </c>
      <c r="DV320">
        <v>1.3551599999999999</v>
      </c>
      <c r="DW320">
        <v>0.459285</v>
      </c>
      <c r="DX320">
        <v>-3.0854599999999999E-2</v>
      </c>
      <c r="DY320">
        <v>1.3607599999999999E-2</v>
      </c>
      <c r="DZ320" s="15">
        <v>2</v>
      </c>
    </row>
    <row r="321" spans="1:130" x14ac:dyDescent="0.25">
      <c r="A321">
        <v>350</v>
      </c>
      <c r="B321">
        <v>2.9567600000000001E-3</v>
      </c>
      <c r="C321">
        <v>2.0611999999999998E-2</v>
      </c>
      <c r="D321">
        <v>0.52975399999999995</v>
      </c>
      <c r="E321">
        <v>-0.52458700000000003</v>
      </c>
      <c r="F321">
        <v>0.55967299999999998</v>
      </c>
      <c r="G321">
        <v>-0.52501799999999998</v>
      </c>
      <c r="H321">
        <v>-1.24352</v>
      </c>
      <c r="I321">
        <v>-0.99055199999999999</v>
      </c>
      <c r="J321">
        <v>4.63335E-2</v>
      </c>
      <c r="K321">
        <v>0.109156</v>
      </c>
      <c r="L321">
        <v>0.62790999999999997</v>
      </c>
      <c r="M321">
        <v>-9.0249899999999994E-2</v>
      </c>
      <c r="N321">
        <v>0.96764799999999995</v>
      </c>
      <c r="O321">
        <v>0.88463000000000003</v>
      </c>
      <c r="P321">
        <v>2.4392799999999999E-2</v>
      </c>
      <c r="Q321">
        <v>0.98608700000000005</v>
      </c>
      <c r="R321">
        <v>-0.80316799999999999</v>
      </c>
      <c r="S321">
        <v>-0.55518000000000001</v>
      </c>
      <c r="T321">
        <v>-0.53236099999999997</v>
      </c>
      <c r="U321">
        <v>0.40081499999999998</v>
      </c>
      <c r="V321">
        <v>0.74740600000000001</v>
      </c>
      <c r="W321">
        <v>0.65312899999999996</v>
      </c>
      <c r="X321">
        <v>-1.0638799999999999</v>
      </c>
      <c r="Y321">
        <v>6.5753400000000004E-2</v>
      </c>
      <c r="Z321">
        <v>0.440778</v>
      </c>
      <c r="AA321">
        <v>-0.57936600000000005</v>
      </c>
      <c r="AB321">
        <v>0.71384499999999995</v>
      </c>
      <c r="AC321">
        <v>-0.62974200000000002</v>
      </c>
      <c r="AD321">
        <v>0.58417600000000003</v>
      </c>
      <c r="AE321">
        <v>0.447714</v>
      </c>
      <c r="AF321">
        <v>-0.58218300000000001</v>
      </c>
      <c r="AG321">
        <v>-0.61389300000000002</v>
      </c>
      <c r="AH321">
        <v>-1.9831499999999999E-3</v>
      </c>
      <c r="AI321">
        <v>-0.58807900000000002</v>
      </c>
      <c r="AJ321">
        <v>-0.330345</v>
      </c>
      <c r="AK321">
        <v>-3.8882699999999999E-2</v>
      </c>
      <c r="AL321">
        <v>1.30919E-2</v>
      </c>
      <c r="AM321">
        <v>-2.9909399999999999E-2</v>
      </c>
      <c r="AN321">
        <v>0.12536600000000001</v>
      </c>
      <c r="AO321">
        <v>-4.3764400000000002E-2</v>
      </c>
      <c r="AP321">
        <v>0.55947499999999994</v>
      </c>
      <c r="AQ321">
        <v>1.68984E-3</v>
      </c>
      <c r="AR321">
        <v>0.53734599999999999</v>
      </c>
      <c r="AS321">
        <v>0.43876399999999999</v>
      </c>
      <c r="AT321">
        <v>7.2443899999999999E-3</v>
      </c>
      <c r="AU321">
        <v>0.60726400000000003</v>
      </c>
      <c r="AV321">
        <v>-0.47004000000000001</v>
      </c>
      <c r="AW321">
        <v>1.6868299999999999E-2</v>
      </c>
      <c r="AX321">
        <v>0.57068600000000003</v>
      </c>
      <c r="AY321">
        <v>1.1641999999999999</v>
      </c>
      <c r="AZ321">
        <v>-0.58950599999999997</v>
      </c>
      <c r="BA321">
        <v>-0.85422799999999999</v>
      </c>
      <c r="BB321">
        <v>0.36096899999999998</v>
      </c>
      <c r="BC321">
        <v>0.64670700000000003</v>
      </c>
      <c r="BD321">
        <v>0.34661999999999998</v>
      </c>
      <c r="BE321">
        <v>0.93079800000000001</v>
      </c>
      <c r="BF321">
        <v>6.1158299999999999E-2</v>
      </c>
      <c r="BG321">
        <v>0.70391700000000001</v>
      </c>
      <c r="BH321">
        <v>-0.12820500000000001</v>
      </c>
      <c r="BI321">
        <v>0.425456</v>
      </c>
      <c r="BJ321">
        <v>-0.48633500000000002</v>
      </c>
      <c r="BK321">
        <v>-0.48588500000000001</v>
      </c>
      <c r="BL321">
        <v>5.20581E-3</v>
      </c>
      <c r="BM321">
        <v>0.47478999999999999</v>
      </c>
      <c r="BN321">
        <v>0.19073499999999999</v>
      </c>
      <c r="BO321">
        <v>-1.8398899999999999E-2</v>
      </c>
      <c r="BP321">
        <v>-2.0915400000000001E-2</v>
      </c>
      <c r="BQ321">
        <v>0.51695899999999995</v>
      </c>
      <c r="BR321">
        <v>-0.53561899999999996</v>
      </c>
      <c r="BS321">
        <v>-0.44422200000000001</v>
      </c>
      <c r="BT321">
        <v>-1.20635</v>
      </c>
      <c r="BU321">
        <v>-1.5664899999999999E-2</v>
      </c>
      <c r="BV321">
        <v>0.448797</v>
      </c>
      <c r="BW321">
        <v>-5.0608E-2</v>
      </c>
      <c r="BX321">
        <v>0.47035300000000002</v>
      </c>
      <c r="BY321">
        <v>-1.5735900000000001E-2</v>
      </c>
      <c r="BZ321">
        <v>4.2938700000000003E-2</v>
      </c>
      <c r="CA321">
        <v>-0.51645799999999997</v>
      </c>
      <c r="CB321">
        <v>-0.52420900000000004</v>
      </c>
      <c r="CC321">
        <v>-0.62460499999999997</v>
      </c>
      <c r="CD321">
        <v>0.59037399999999995</v>
      </c>
      <c r="CE321">
        <v>0.55076700000000001</v>
      </c>
      <c r="CF321">
        <v>-0.36001499999999997</v>
      </c>
      <c r="CG321">
        <v>0.56778799999999996</v>
      </c>
      <c r="CH321">
        <v>-0.43480799999999997</v>
      </c>
      <c r="CI321">
        <v>0.51888699999999999</v>
      </c>
      <c r="CJ321">
        <v>1.94725E-2</v>
      </c>
      <c r="CK321">
        <v>1.09724</v>
      </c>
      <c r="CL321">
        <v>-0.53523500000000002</v>
      </c>
      <c r="CM321">
        <v>-0.44876899999999997</v>
      </c>
      <c r="CN321">
        <v>1.05833</v>
      </c>
      <c r="CO321">
        <v>-1.1937899999999999</v>
      </c>
      <c r="CP321">
        <v>-1.2451399999999999</v>
      </c>
      <c r="CQ321">
        <v>0.98405500000000001</v>
      </c>
      <c r="CR321">
        <v>1.3373200000000001</v>
      </c>
      <c r="CS321">
        <v>0.87878100000000003</v>
      </c>
      <c r="CT321">
        <v>-1.27519</v>
      </c>
      <c r="CU321">
        <v>-0.311805</v>
      </c>
      <c r="CV321">
        <v>0.93817700000000004</v>
      </c>
      <c r="CW321">
        <v>0.70672900000000005</v>
      </c>
      <c r="CX321">
        <v>1.1738</v>
      </c>
      <c r="CY321">
        <v>-0.42905500000000002</v>
      </c>
      <c r="CZ321">
        <v>-0.90142100000000003</v>
      </c>
      <c r="DA321">
        <v>-0.99149100000000001</v>
      </c>
      <c r="DB321">
        <v>1.37327</v>
      </c>
      <c r="DC321">
        <v>-0.37401699999999999</v>
      </c>
      <c r="DD321">
        <v>1.6032</v>
      </c>
      <c r="DE321">
        <v>-0.56084299999999998</v>
      </c>
      <c r="DF321">
        <v>-1.2730300000000001</v>
      </c>
      <c r="DG321">
        <v>1.3176399999999999</v>
      </c>
      <c r="DH321">
        <v>-1.1718299999999999</v>
      </c>
      <c r="DI321">
        <v>-1.1001700000000001</v>
      </c>
      <c r="DJ321">
        <v>0.51314300000000002</v>
      </c>
      <c r="DK321">
        <v>-0.84256299999999995</v>
      </c>
      <c r="DL321">
        <v>0.48279899999999998</v>
      </c>
      <c r="DM321">
        <v>-0.40572000000000003</v>
      </c>
      <c r="DN321">
        <v>-0.533416</v>
      </c>
      <c r="DO321">
        <v>-0.57681899999999997</v>
      </c>
      <c r="DP321">
        <v>0.65643799999999997</v>
      </c>
      <c r="DQ321">
        <v>-0.780837</v>
      </c>
      <c r="DR321">
        <v>0.345084</v>
      </c>
      <c r="DS321">
        <v>0.62766100000000002</v>
      </c>
      <c r="DT321">
        <v>0.50357499999999999</v>
      </c>
      <c r="DU321">
        <v>0.51301399999999997</v>
      </c>
      <c r="DV321">
        <v>1.42753</v>
      </c>
      <c r="DW321">
        <v>0.466279</v>
      </c>
      <c r="DX321">
        <v>-9.6141500000000001E-3</v>
      </c>
      <c r="DY321">
        <v>2.1300599999999999E-2</v>
      </c>
      <c r="DZ321" s="15">
        <v>2</v>
      </c>
    </row>
    <row r="322" spans="1:130" x14ac:dyDescent="0.25">
      <c r="A322">
        <v>351</v>
      </c>
      <c r="B322">
        <v>-5.4094499999999997E-2</v>
      </c>
      <c r="C322">
        <v>7.9862800000000001E-3</v>
      </c>
      <c r="D322">
        <v>0.47764600000000002</v>
      </c>
      <c r="E322">
        <v>-0.58832600000000002</v>
      </c>
      <c r="F322">
        <v>0.53256800000000004</v>
      </c>
      <c r="G322">
        <v>-0.49265300000000001</v>
      </c>
      <c r="H322">
        <v>-1.45804</v>
      </c>
      <c r="I322">
        <v>-1.0746500000000001</v>
      </c>
      <c r="J322">
        <v>9.9329500000000001E-2</v>
      </c>
      <c r="K322">
        <v>0.13228200000000001</v>
      </c>
      <c r="L322">
        <v>0.54437000000000002</v>
      </c>
      <c r="M322">
        <v>-2.0456900000000002E-3</v>
      </c>
      <c r="N322">
        <v>0.84812699999999996</v>
      </c>
      <c r="O322">
        <v>0.740429</v>
      </c>
      <c r="P322">
        <v>-1.1889500000000001E-2</v>
      </c>
      <c r="Q322">
        <v>1.11609</v>
      </c>
      <c r="R322">
        <v>-1.4401999999999999</v>
      </c>
      <c r="S322">
        <v>-0.47522700000000001</v>
      </c>
      <c r="T322">
        <v>-0.38991599999999998</v>
      </c>
      <c r="U322">
        <v>0.53718100000000002</v>
      </c>
      <c r="V322">
        <v>1.0302500000000001</v>
      </c>
      <c r="W322">
        <v>1.25485</v>
      </c>
      <c r="X322">
        <v>-0.58149399999999996</v>
      </c>
      <c r="Y322">
        <v>3.22156E-3</v>
      </c>
      <c r="Z322">
        <v>0.46085199999999998</v>
      </c>
      <c r="AA322">
        <v>-0.47695199999999999</v>
      </c>
      <c r="AB322">
        <v>0.77713500000000002</v>
      </c>
      <c r="AC322">
        <v>-0.60202500000000003</v>
      </c>
      <c r="AD322">
        <v>0.51214800000000005</v>
      </c>
      <c r="AE322">
        <v>0.57768799999999998</v>
      </c>
      <c r="AF322">
        <v>-0.49090299999999998</v>
      </c>
      <c r="AG322">
        <v>-0.53129899999999997</v>
      </c>
      <c r="AH322">
        <v>-3.8464199999999997E-2</v>
      </c>
      <c r="AI322">
        <v>-0.55268700000000004</v>
      </c>
      <c r="AJ322">
        <v>-0.51598200000000005</v>
      </c>
      <c r="AK322">
        <v>8.8712299999999994E-2</v>
      </c>
      <c r="AL322">
        <v>2.2239499999999999E-2</v>
      </c>
      <c r="AM322">
        <v>-2.8799399999999999E-2</v>
      </c>
      <c r="AN322">
        <v>3.1056E-2</v>
      </c>
      <c r="AO322">
        <v>-2.83757E-2</v>
      </c>
      <c r="AP322">
        <v>0.493724</v>
      </c>
      <c r="AQ322">
        <v>-3.0245600000000001E-2</v>
      </c>
      <c r="AR322">
        <v>0.44292700000000002</v>
      </c>
      <c r="AS322">
        <v>0.44697500000000001</v>
      </c>
      <c r="AT322">
        <v>5.99301E-2</v>
      </c>
      <c r="AU322">
        <v>0.54361099999999996</v>
      </c>
      <c r="AV322">
        <v>-0.437417</v>
      </c>
      <c r="AW322">
        <v>6.7306500000000003E-3</v>
      </c>
      <c r="AX322">
        <v>0.74701899999999999</v>
      </c>
      <c r="AY322">
        <v>1.39567</v>
      </c>
      <c r="AZ322">
        <v>-0.46030900000000002</v>
      </c>
      <c r="BA322">
        <v>-0.68562800000000002</v>
      </c>
      <c r="BB322">
        <v>0.70615700000000003</v>
      </c>
      <c r="BC322">
        <v>0.67618900000000004</v>
      </c>
      <c r="BD322">
        <v>0.24200199999999999</v>
      </c>
      <c r="BE322">
        <v>0.85871500000000001</v>
      </c>
      <c r="BF322">
        <v>-2.7084299999999999E-2</v>
      </c>
      <c r="BG322">
        <v>0.53978499999999996</v>
      </c>
      <c r="BH322">
        <v>-0.128529</v>
      </c>
      <c r="BI322">
        <v>0.47536200000000001</v>
      </c>
      <c r="BJ322">
        <v>-0.63936300000000001</v>
      </c>
      <c r="BK322">
        <v>-0.42788100000000001</v>
      </c>
      <c r="BL322">
        <v>2.3186600000000002E-2</v>
      </c>
      <c r="BM322">
        <v>0.61302400000000001</v>
      </c>
      <c r="BN322">
        <v>0.164353</v>
      </c>
      <c r="BO322">
        <v>1.0273300000000001E-2</v>
      </c>
      <c r="BP322">
        <v>2.3115199999999999E-2</v>
      </c>
      <c r="BQ322">
        <v>0.51234599999999997</v>
      </c>
      <c r="BR322">
        <v>-0.47845700000000002</v>
      </c>
      <c r="BS322">
        <v>-0.40138099999999999</v>
      </c>
      <c r="BT322">
        <v>-1.3584700000000001</v>
      </c>
      <c r="BU322">
        <v>-0.29098400000000002</v>
      </c>
      <c r="BV322">
        <v>0.50019199999999997</v>
      </c>
      <c r="BW322">
        <v>-7.7898099999999998E-2</v>
      </c>
      <c r="BX322">
        <v>0.45496799999999998</v>
      </c>
      <c r="BY322">
        <v>-2.5937499999999999E-2</v>
      </c>
      <c r="BZ322">
        <v>9.6891000000000005E-2</v>
      </c>
      <c r="CA322">
        <v>-0.47640500000000002</v>
      </c>
      <c r="CB322">
        <v>-0.51305299999999998</v>
      </c>
      <c r="CC322">
        <v>-0.52972300000000005</v>
      </c>
      <c r="CD322">
        <v>0.53698699999999999</v>
      </c>
      <c r="CE322">
        <v>0.73431400000000002</v>
      </c>
      <c r="CF322">
        <v>-0.54716299999999995</v>
      </c>
      <c r="CG322">
        <v>0.45261099999999999</v>
      </c>
      <c r="CH322">
        <v>-0.356686</v>
      </c>
      <c r="CI322">
        <v>0.71939600000000004</v>
      </c>
      <c r="CJ322">
        <v>-4.2550699999999997E-2</v>
      </c>
      <c r="CK322">
        <v>1.3902699999999999</v>
      </c>
      <c r="CL322">
        <v>-0.54235599999999995</v>
      </c>
      <c r="CM322">
        <v>-0.51975800000000005</v>
      </c>
      <c r="CN322">
        <v>0.62190999999999996</v>
      </c>
      <c r="CO322">
        <v>-1.59876</v>
      </c>
      <c r="CP322">
        <v>-1.36253</v>
      </c>
      <c r="CQ322">
        <v>0.64865300000000004</v>
      </c>
      <c r="CR322">
        <v>1.53651</v>
      </c>
      <c r="CS322">
        <v>0.92189200000000004</v>
      </c>
      <c r="CT322">
        <v>-1.1423099999999999</v>
      </c>
      <c r="CU322">
        <v>-4.5451800000000002E-3</v>
      </c>
      <c r="CV322">
        <v>1.1588400000000001</v>
      </c>
      <c r="CW322">
        <v>0.92629700000000004</v>
      </c>
      <c r="CX322">
        <v>2.0579299999999998</v>
      </c>
      <c r="CY322">
        <v>-0.66798900000000005</v>
      </c>
      <c r="CZ322">
        <v>-1.2712600000000001</v>
      </c>
      <c r="DA322">
        <v>-1.5200199999999999</v>
      </c>
      <c r="DB322">
        <v>1.4684999999999999</v>
      </c>
      <c r="DC322">
        <v>-0.52371299999999998</v>
      </c>
      <c r="DD322">
        <v>0.421406</v>
      </c>
      <c r="DE322">
        <v>-0.55374299999999999</v>
      </c>
      <c r="DF322">
        <v>-1.1423000000000001</v>
      </c>
      <c r="DG322">
        <v>1.4276199999999999</v>
      </c>
      <c r="DH322">
        <v>-0.53869199999999995</v>
      </c>
      <c r="DI322">
        <v>-1.3511899999999999</v>
      </c>
      <c r="DJ322">
        <v>0.57159199999999999</v>
      </c>
      <c r="DK322">
        <v>-1.1862699999999999</v>
      </c>
      <c r="DL322">
        <v>0.44984400000000002</v>
      </c>
      <c r="DM322">
        <v>-0.55137999999999998</v>
      </c>
      <c r="DN322">
        <v>-0.51521799999999995</v>
      </c>
      <c r="DO322">
        <v>-0.61127799999999999</v>
      </c>
      <c r="DP322">
        <v>0.478746</v>
      </c>
      <c r="DQ322">
        <v>-1.0267999999999999</v>
      </c>
      <c r="DR322">
        <v>0.63922000000000001</v>
      </c>
      <c r="DS322">
        <v>0.57297799999999999</v>
      </c>
      <c r="DT322">
        <v>0.82975500000000002</v>
      </c>
      <c r="DU322">
        <v>0.43865100000000001</v>
      </c>
      <c r="DV322">
        <v>1.2751699999999999</v>
      </c>
      <c r="DW322">
        <v>0.40211000000000002</v>
      </c>
      <c r="DX322">
        <v>-3.8553200000000003E-2</v>
      </c>
      <c r="DY322">
        <v>-1.43377E-2</v>
      </c>
      <c r="DZ322" s="15">
        <v>2</v>
      </c>
    </row>
    <row r="323" spans="1:130" x14ac:dyDescent="0.25">
      <c r="A323">
        <v>353</v>
      </c>
      <c r="B323">
        <v>1.7255800000000002E-2</v>
      </c>
      <c r="C323">
        <v>-5.3282100000000005E-4</v>
      </c>
      <c r="D323">
        <v>0.55359100000000006</v>
      </c>
      <c r="E323">
        <v>-0.39968599999999999</v>
      </c>
      <c r="F323">
        <v>0.56065699999999996</v>
      </c>
      <c r="G323">
        <v>-0.57457499999999995</v>
      </c>
      <c r="H323">
        <v>-1.0458700000000001</v>
      </c>
      <c r="I323">
        <v>-0.85594000000000003</v>
      </c>
      <c r="J323">
        <v>3.93277E-2</v>
      </c>
      <c r="K323">
        <v>4.4517800000000003E-2</v>
      </c>
      <c r="L323">
        <v>0.65795000000000003</v>
      </c>
      <c r="M323">
        <v>-4.2546199999999999E-2</v>
      </c>
      <c r="N323">
        <v>0.98245499999999997</v>
      </c>
      <c r="O323">
        <v>0.94509799999999999</v>
      </c>
      <c r="P323">
        <v>-2.4485400000000001E-2</v>
      </c>
      <c r="Q323">
        <v>1.10032</v>
      </c>
      <c r="R323">
        <v>-0.271679</v>
      </c>
      <c r="S323">
        <v>-0.599665</v>
      </c>
      <c r="T323">
        <v>-0.60721499999999995</v>
      </c>
      <c r="U323">
        <v>0.347078</v>
      </c>
      <c r="V323">
        <v>0.34529799999999999</v>
      </c>
      <c r="W323">
        <v>0.268737</v>
      </c>
      <c r="X323">
        <v>-1.1635</v>
      </c>
      <c r="Y323">
        <v>1.1278E-2</v>
      </c>
      <c r="Z323">
        <v>0.52032</v>
      </c>
      <c r="AA323">
        <v>-0.61098300000000005</v>
      </c>
      <c r="AB323">
        <v>0.32222499999999998</v>
      </c>
      <c r="AC323">
        <v>-0.64866199999999996</v>
      </c>
      <c r="AD323">
        <v>0.65481500000000004</v>
      </c>
      <c r="AE323">
        <v>0.36142200000000002</v>
      </c>
      <c r="AF323">
        <v>-0.607765</v>
      </c>
      <c r="AG323">
        <v>-0.65402700000000003</v>
      </c>
      <c r="AH323">
        <v>1.0167000000000001E-2</v>
      </c>
      <c r="AI323">
        <v>-0.63120299999999996</v>
      </c>
      <c r="AJ323">
        <v>-0.18476799999999999</v>
      </c>
      <c r="AK323">
        <v>-3.0453999999999998E-2</v>
      </c>
      <c r="AL323">
        <v>2.5547899999999999E-3</v>
      </c>
      <c r="AM323">
        <v>-7.8695899999999992E-3</v>
      </c>
      <c r="AN323">
        <v>-5.1937900000000002E-2</v>
      </c>
      <c r="AO323">
        <v>1.2231000000000001E-2</v>
      </c>
      <c r="AP323">
        <v>0.56006500000000004</v>
      </c>
      <c r="AQ323">
        <v>1.6122999999999998E-2</v>
      </c>
      <c r="AR323">
        <v>0.60865899999999995</v>
      </c>
      <c r="AS323">
        <v>0.47277799999999998</v>
      </c>
      <c r="AT323">
        <v>-5.2303799999999998E-3</v>
      </c>
      <c r="AU323">
        <v>0.62573299999999998</v>
      </c>
      <c r="AV323">
        <v>-0.49327700000000002</v>
      </c>
      <c r="AW323">
        <v>-1.65732E-2</v>
      </c>
      <c r="AX323">
        <v>0.363788</v>
      </c>
      <c r="AY323">
        <v>0.99004099999999995</v>
      </c>
      <c r="AZ323">
        <v>-0.62955799999999995</v>
      </c>
      <c r="BA323">
        <v>-0.88789399999999996</v>
      </c>
      <c r="BB323">
        <v>0.32493699999999998</v>
      </c>
      <c r="BC323">
        <v>0.63129999999999997</v>
      </c>
      <c r="BD323">
        <v>0.30191899999999999</v>
      </c>
      <c r="BE323">
        <v>1.0260499999999999</v>
      </c>
      <c r="BF323">
        <v>8.3086199999999999E-2</v>
      </c>
      <c r="BG323">
        <v>0.76102199999999998</v>
      </c>
      <c r="BH323">
        <v>-3.3837100000000002E-2</v>
      </c>
      <c r="BI323">
        <v>0.45215300000000003</v>
      </c>
      <c r="BJ323">
        <v>-0.333569</v>
      </c>
      <c r="BK323">
        <v>-0.55596999999999996</v>
      </c>
      <c r="BL323">
        <v>-7.52157E-3</v>
      </c>
      <c r="BM323">
        <v>0.33041599999999999</v>
      </c>
      <c r="BN323">
        <v>9.2827599999999996E-2</v>
      </c>
      <c r="BO323">
        <v>-1.7692300000000001E-2</v>
      </c>
      <c r="BP323">
        <v>1.40687E-2</v>
      </c>
      <c r="BQ323">
        <v>0.462059</v>
      </c>
      <c r="BR323">
        <v>-0.59680299999999997</v>
      </c>
      <c r="BS323">
        <v>-0.53602099999999997</v>
      </c>
      <c r="BT323">
        <v>-1.17005</v>
      </c>
      <c r="BU323">
        <v>0.117732</v>
      </c>
      <c r="BV323">
        <v>0.38625599999999999</v>
      </c>
      <c r="BW323">
        <v>-1.7871E-3</v>
      </c>
      <c r="BX323">
        <v>0.52299099999999998</v>
      </c>
      <c r="BY323">
        <v>2.0220800000000001E-2</v>
      </c>
      <c r="BZ323">
        <v>-4.9963500000000001E-2</v>
      </c>
      <c r="CA323">
        <v>-0.64365000000000006</v>
      </c>
      <c r="CB323">
        <v>-0.53737800000000002</v>
      </c>
      <c r="CC323">
        <v>-0.64876800000000001</v>
      </c>
      <c r="CD323">
        <v>0.62753700000000001</v>
      </c>
      <c r="CE323">
        <v>0.33466200000000002</v>
      </c>
      <c r="CF323">
        <v>-0.78934800000000005</v>
      </c>
      <c r="CG323">
        <v>0.61043499999999995</v>
      </c>
      <c r="CH323">
        <v>-0.64500299999999999</v>
      </c>
      <c r="CI323">
        <v>0.38252599999999998</v>
      </c>
      <c r="CJ323">
        <v>2.31424E-2</v>
      </c>
      <c r="CK323">
        <v>0.80892900000000001</v>
      </c>
      <c r="CL323">
        <v>-0.62672000000000005</v>
      </c>
      <c r="CM323">
        <v>-0.27293299999999998</v>
      </c>
      <c r="CN323">
        <v>1.2056100000000001</v>
      </c>
      <c r="CO323">
        <v>-1.16994</v>
      </c>
      <c r="CP323">
        <v>-1.2167399999999999</v>
      </c>
      <c r="CQ323">
        <v>0.79440999999999995</v>
      </c>
      <c r="CR323">
        <v>0.83158399999999999</v>
      </c>
      <c r="CS323">
        <v>0.359929</v>
      </c>
      <c r="CT323">
        <v>-0.95706500000000005</v>
      </c>
      <c r="CU323">
        <v>-1.1135299999999999</v>
      </c>
      <c r="CV323">
        <v>1.2993600000000001</v>
      </c>
      <c r="CW323">
        <v>1.50091</v>
      </c>
      <c r="CX323">
        <v>0.540713</v>
      </c>
      <c r="CY323">
        <v>-1.89852</v>
      </c>
      <c r="CZ323">
        <v>-0.40920600000000001</v>
      </c>
      <c r="DA323">
        <v>-0.12855</v>
      </c>
      <c r="DB323">
        <v>1.26695</v>
      </c>
      <c r="DC323">
        <v>-0.21499699999999999</v>
      </c>
      <c r="DD323">
        <v>1.1491100000000001</v>
      </c>
      <c r="DE323">
        <v>-0.42863899999999999</v>
      </c>
      <c r="DF323">
        <v>-1.32179</v>
      </c>
      <c r="DG323">
        <v>1.09781</v>
      </c>
      <c r="DH323">
        <v>-0.556002</v>
      </c>
      <c r="DI323">
        <v>-1.6351100000000001</v>
      </c>
      <c r="DJ323">
        <v>0.86794099999999996</v>
      </c>
      <c r="DK323">
        <v>-0.13930899999999999</v>
      </c>
      <c r="DL323">
        <v>0.48593500000000001</v>
      </c>
      <c r="DM323">
        <v>-0.38063799999999998</v>
      </c>
      <c r="DN323">
        <v>-0.68916599999999995</v>
      </c>
      <c r="DO323">
        <v>-0.52166199999999996</v>
      </c>
      <c r="DP323">
        <v>0.65669999999999995</v>
      </c>
      <c r="DQ323">
        <v>-0.23302200000000001</v>
      </c>
      <c r="DR323">
        <v>0.59440300000000001</v>
      </c>
      <c r="DS323">
        <v>0.55007399999999995</v>
      </c>
      <c r="DT323">
        <v>0.33763500000000002</v>
      </c>
      <c r="DU323">
        <v>0.52001399999999998</v>
      </c>
      <c r="DV323">
        <v>1.25556</v>
      </c>
      <c r="DW323">
        <v>0.46186199999999999</v>
      </c>
      <c r="DX323">
        <v>-3.7438199999999998E-2</v>
      </c>
      <c r="DY323">
        <v>-3.0537700000000001E-2</v>
      </c>
      <c r="DZ323" s="15">
        <v>3</v>
      </c>
    </row>
    <row r="324" spans="1:130" x14ac:dyDescent="0.25">
      <c r="A324">
        <v>354</v>
      </c>
      <c r="B324">
        <v>-4.1114100000000001E-2</v>
      </c>
      <c r="C324">
        <v>2.8475E-2</v>
      </c>
      <c r="D324">
        <v>0.495639</v>
      </c>
      <c r="E324">
        <v>-0.51288900000000004</v>
      </c>
      <c r="F324">
        <v>0.54042299999999999</v>
      </c>
      <c r="G324">
        <v>-0.51339199999999996</v>
      </c>
      <c r="H324">
        <v>-1.4195899999999999</v>
      </c>
      <c r="I324">
        <v>-1.0927100000000001</v>
      </c>
      <c r="J324">
        <v>0.113472</v>
      </c>
      <c r="K324">
        <v>0.112779</v>
      </c>
      <c r="L324">
        <v>0.577071</v>
      </c>
      <c r="M324">
        <v>1.1574900000000001E-2</v>
      </c>
      <c r="N324">
        <v>0.91626399999999997</v>
      </c>
      <c r="O324">
        <v>0.83991300000000002</v>
      </c>
      <c r="P324">
        <v>-1.12823E-2</v>
      </c>
      <c r="Q324">
        <v>1.24363</v>
      </c>
      <c r="R324">
        <v>-1.11632</v>
      </c>
      <c r="S324">
        <v>-0.505969</v>
      </c>
      <c r="T324">
        <v>-0.483572</v>
      </c>
      <c r="U324">
        <v>0.52305199999999996</v>
      </c>
      <c r="V324">
        <v>0.817527</v>
      </c>
      <c r="W324">
        <v>0.97344799999999998</v>
      </c>
      <c r="X324">
        <v>-0.85916099999999995</v>
      </c>
      <c r="Y324">
        <v>1.9161299999999999E-2</v>
      </c>
      <c r="Z324">
        <v>0.45320500000000002</v>
      </c>
      <c r="AA324">
        <v>-0.50618399999999997</v>
      </c>
      <c r="AB324">
        <v>0.664798</v>
      </c>
      <c r="AC324">
        <v>-0.61968299999999998</v>
      </c>
      <c r="AD324">
        <v>0.56764199999999998</v>
      </c>
      <c r="AE324">
        <v>0.51152900000000001</v>
      </c>
      <c r="AF324">
        <v>-0.51405000000000001</v>
      </c>
      <c r="AG324">
        <v>-0.56859099999999996</v>
      </c>
      <c r="AH324">
        <v>-7.6066700000000003E-3</v>
      </c>
      <c r="AI324">
        <v>-0.55584900000000004</v>
      </c>
      <c r="AJ324">
        <v>-0.46316200000000002</v>
      </c>
      <c r="AK324">
        <v>9.2119400000000004E-2</v>
      </c>
      <c r="AL324">
        <v>8.8796799999999992E-3</v>
      </c>
      <c r="AM324">
        <v>5.27123E-3</v>
      </c>
      <c r="AN324">
        <v>-1.6474599999999999E-2</v>
      </c>
      <c r="AO324">
        <v>-1.6445899999999999E-2</v>
      </c>
      <c r="AP324">
        <v>0.52832000000000001</v>
      </c>
      <c r="AQ324">
        <v>2.26284E-2</v>
      </c>
      <c r="AR324">
        <v>0.50087800000000005</v>
      </c>
      <c r="AS324">
        <v>0.47534300000000002</v>
      </c>
      <c r="AT324">
        <v>3.9285599999999997E-2</v>
      </c>
      <c r="AU324">
        <v>0.55460600000000004</v>
      </c>
      <c r="AV324">
        <v>-0.44356400000000001</v>
      </c>
      <c r="AW324">
        <v>1.17614E-2</v>
      </c>
      <c r="AX324">
        <v>0.64106200000000002</v>
      </c>
      <c r="AY324">
        <v>1.3700600000000001</v>
      </c>
      <c r="AZ324">
        <v>-0.48800199999999999</v>
      </c>
      <c r="BA324">
        <v>-0.75641599999999998</v>
      </c>
      <c r="BB324">
        <v>0.54621799999999998</v>
      </c>
      <c r="BC324">
        <v>0.74833400000000005</v>
      </c>
      <c r="BD324">
        <v>0.27362799999999998</v>
      </c>
      <c r="BE324">
        <v>0.80810899999999997</v>
      </c>
      <c r="BF324">
        <v>-7.79527E-2</v>
      </c>
      <c r="BG324">
        <v>0.61594000000000004</v>
      </c>
      <c r="BH324">
        <v>2.3656300000000002E-2</v>
      </c>
      <c r="BI324">
        <v>0.487317</v>
      </c>
      <c r="BJ324">
        <v>-0.53390800000000005</v>
      </c>
      <c r="BK324">
        <v>-0.44252000000000002</v>
      </c>
      <c r="BL324">
        <v>2.0535999999999999E-2</v>
      </c>
      <c r="BM324">
        <v>0.52000800000000003</v>
      </c>
      <c r="BN324">
        <v>0.21676400000000001</v>
      </c>
      <c r="BO324">
        <v>-5.8084399999999998E-3</v>
      </c>
      <c r="BP324">
        <v>5.33886E-3</v>
      </c>
      <c r="BQ324">
        <v>0.50239800000000001</v>
      </c>
      <c r="BR324">
        <v>-0.52732800000000002</v>
      </c>
      <c r="BS324">
        <v>-0.46937099999999998</v>
      </c>
      <c r="BT324">
        <v>-1.3426</v>
      </c>
      <c r="BU324">
        <v>-0.12704599999999999</v>
      </c>
      <c r="BV324">
        <v>0.460951</v>
      </c>
      <c r="BW324">
        <v>-3.2117300000000001E-2</v>
      </c>
      <c r="BX324">
        <v>0.46825099999999997</v>
      </c>
      <c r="BY324">
        <v>-4.53468E-2</v>
      </c>
      <c r="BZ324">
        <v>2.9175199999999998E-2</v>
      </c>
      <c r="CA324">
        <v>-0.55992399999999998</v>
      </c>
      <c r="CB324">
        <v>-0.49519299999999999</v>
      </c>
      <c r="CC324">
        <v>-0.55727400000000005</v>
      </c>
      <c r="CD324">
        <v>0.57817499999999999</v>
      </c>
      <c r="CE324">
        <v>0.59309599999999996</v>
      </c>
      <c r="CF324">
        <v>-0.47951500000000002</v>
      </c>
      <c r="CG324">
        <v>0.53712199999999999</v>
      </c>
      <c r="CH324">
        <v>-0.56209600000000004</v>
      </c>
      <c r="CI324">
        <v>0.55823</v>
      </c>
      <c r="CJ324">
        <v>3.8572299999999997E-2</v>
      </c>
      <c r="CK324">
        <v>1.2459100000000001</v>
      </c>
      <c r="CL324">
        <v>-0.51199799999999995</v>
      </c>
      <c r="CM324">
        <v>-0.48187000000000002</v>
      </c>
      <c r="CN324">
        <v>0.53723500000000002</v>
      </c>
      <c r="CO324">
        <v>-1.08141</v>
      </c>
      <c r="CP324">
        <v>-1.2833000000000001</v>
      </c>
      <c r="CQ324">
        <v>0.76022400000000001</v>
      </c>
      <c r="CR324">
        <v>1.2591300000000001</v>
      </c>
      <c r="CS324">
        <v>0.57010899999999998</v>
      </c>
      <c r="CT324">
        <v>-1.0463899999999999</v>
      </c>
      <c r="CU324">
        <v>-1.2555499999999999</v>
      </c>
      <c r="CV324">
        <v>1.6675199999999999</v>
      </c>
      <c r="CW324">
        <v>1.21749</v>
      </c>
      <c r="CX324">
        <v>2.1316000000000002</v>
      </c>
      <c r="CY324">
        <v>-1.81148</v>
      </c>
      <c r="CZ324">
        <v>-1.4896499999999999</v>
      </c>
      <c r="DA324">
        <v>-2.1196000000000002</v>
      </c>
      <c r="DB324">
        <v>1.4291</v>
      </c>
      <c r="DC324">
        <v>-0.46166600000000002</v>
      </c>
      <c r="DD324">
        <v>0.80745299999999998</v>
      </c>
      <c r="DE324">
        <v>-0.52720299999999998</v>
      </c>
      <c r="DF324">
        <v>-1.22939</v>
      </c>
      <c r="DG324">
        <v>1.40412</v>
      </c>
      <c r="DH324">
        <v>-0.63397700000000001</v>
      </c>
      <c r="DI324">
        <v>-1.0736600000000001</v>
      </c>
      <c r="DJ324">
        <v>0.66840900000000003</v>
      </c>
      <c r="DK324">
        <v>-0.818407</v>
      </c>
      <c r="DL324">
        <v>0.45631100000000002</v>
      </c>
      <c r="DM324">
        <v>-0.459756</v>
      </c>
      <c r="DN324">
        <v>-0.51190899999999995</v>
      </c>
      <c r="DO324">
        <v>-0.62488500000000002</v>
      </c>
      <c r="DP324">
        <v>0.50783199999999995</v>
      </c>
      <c r="DQ324">
        <v>-0.83121100000000003</v>
      </c>
      <c r="DR324">
        <v>0.82450500000000004</v>
      </c>
      <c r="DS324">
        <v>0.49140299999999998</v>
      </c>
      <c r="DT324">
        <v>0.64336899999999997</v>
      </c>
      <c r="DU324">
        <v>0.45065</v>
      </c>
      <c r="DV324">
        <v>1.26868</v>
      </c>
      <c r="DW324">
        <v>0.45585100000000001</v>
      </c>
      <c r="DX324">
        <v>-6.8550399999999997E-2</v>
      </c>
      <c r="DY324">
        <v>-7.1015000000000002E-3</v>
      </c>
      <c r="DZ324" s="15">
        <v>2</v>
      </c>
    </row>
    <row r="325" spans="1:130" x14ac:dyDescent="0.25">
      <c r="A325">
        <v>355</v>
      </c>
      <c r="B325">
        <v>-2.5328099999999999E-2</v>
      </c>
      <c r="C325">
        <v>4.7528099999999997E-3</v>
      </c>
      <c r="D325">
        <v>0.525864</v>
      </c>
      <c r="E325">
        <v>-0.51234199999999996</v>
      </c>
      <c r="F325">
        <v>0.564411</v>
      </c>
      <c r="G325">
        <v>-0.51692499999999997</v>
      </c>
      <c r="H325">
        <v>-1.31297</v>
      </c>
      <c r="I325">
        <v>-1.0026200000000001</v>
      </c>
      <c r="J325">
        <v>6.1222699999999998E-2</v>
      </c>
      <c r="K325">
        <v>9.5159199999999999E-2</v>
      </c>
      <c r="L325">
        <v>0.60638000000000003</v>
      </c>
      <c r="M325">
        <v>3.0969700000000001E-3</v>
      </c>
      <c r="N325">
        <v>0.97853000000000001</v>
      </c>
      <c r="O325">
        <v>0.86439900000000003</v>
      </c>
      <c r="P325">
        <v>1.9359100000000001E-2</v>
      </c>
      <c r="Q325">
        <v>1.3991199999999999</v>
      </c>
      <c r="R325">
        <v>-1.06212</v>
      </c>
      <c r="S325">
        <v>-0.54366000000000003</v>
      </c>
      <c r="T325">
        <v>-0.50377799999999995</v>
      </c>
      <c r="U325">
        <v>0.45640599999999998</v>
      </c>
      <c r="V325">
        <v>0.77112000000000003</v>
      </c>
      <c r="W325">
        <v>0.76979200000000003</v>
      </c>
      <c r="X325">
        <v>-0.82798300000000002</v>
      </c>
      <c r="Y325">
        <v>1.33686E-2</v>
      </c>
      <c r="Z325">
        <v>0.44673400000000002</v>
      </c>
      <c r="AA325">
        <v>-0.54072399999999998</v>
      </c>
      <c r="AB325">
        <v>0.6734</v>
      </c>
      <c r="AC325">
        <v>-0.615645</v>
      </c>
      <c r="AD325">
        <v>0.575905</v>
      </c>
      <c r="AE325">
        <v>0.47022599999999998</v>
      </c>
      <c r="AF325">
        <v>-0.57363500000000001</v>
      </c>
      <c r="AG325">
        <v>-0.60222200000000004</v>
      </c>
      <c r="AH325">
        <v>-7.2220299999999999E-3</v>
      </c>
      <c r="AI325">
        <v>-0.57199100000000003</v>
      </c>
      <c r="AJ325">
        <v>-0.39160200000000001</v>
      </c>
      <c r="AK325">
        <v>3.3176400000000002E-2</v>
      </c>
      <c r="AL325">
        <v>1.2966099999999999E-3</v>
      </c>
      <c r="AM325">
        <v>-1.42898E-2</v>
      </c>
      <c r="AN325">
        <v>-2.6557500000000001E-2</v>
      </c>
      <c r="AO325">
        <v>-6.3042699999999998E-3</v>
      </c>
      <c r="AP325">
        <v>0.48580400000000001</v>
      </c>
      <c r="AQ325">
        <v>5.2811199999999996E-4</v>
      </c>
      <c r="AR325">
        <v>0.54190799999999995</v>
      </c>
      <c r="AS325">
        <v>0.52409700000000004</v>
      </c>
      <c r="AT325">
        <v>-6.2739800000000004E-4</v>
      </c>
      <c r="AU325">
        <v>0.59238500000000005</v>
      </c>
      <c r="AV325">
        <v>-0.46750399999999998</v>
      </c>
      <c r="AW325">
        <v>5.0339800000000004E-3</v>
      </c>
      <c r="AX325">
        <v>0.53989699999999996</v>
      </c>
      <c r="AY325">
        <v>1.1737899999999999</v>
      </c>
      <c r="AZ325">
        <v>-0.51666900000000004</v>
      </c>
      <c r="BA325">
        <v>-0.87722699999999998</v>
      </c>
      <c r="BB325">
        <v>0.40804699999999999</v>
      </c>
      <c r="BC325">
        <v>0.62649500000000002</v>
      </c>
      <c r="BD325">
        <v>0.36696400000000001</v>
      </c>
      <c r="BE325">
        <v>0.77206399999999997</v>
      </c>
      <c r="BF325">
        <v>-2.91667E-2</v>
      </c>
      <c r="BG325">
        <v>0.57661799999999996</v>
      </c>
      <c r="BH325">
        <v>-0.16464799999999999</v>
      </c>
      <c r="BI325">
        <v>0.46063300000000001</v>
      </c>
      <c r="BJ325">
        <v>-0.483848</v>
      </c>
      <c r="BK325">
        <v>-0.491456</v>
      </c>
      <c r="BL325">
        <v>-1.83918E-2</v>
      </c>
      <c r="BM325">
        <v>0.49086600000000002</v>
      </c>
      <c r="BN325">
        <v>0.18670200000000001</v>
      </c>
      <c r="BO325">
        <v>-4.0492599999999997E-2</v>
      </c>
      <c r="BP325">
        <v>-2.2013899999999999E-2</v>
      </c>
      <c r="BQ325">
        <v>0.51467499999999999</v>
      </c>
      <c r="BR325">
        <v>-0.56846399999999997</v>
      </c>
      <c r="BS325">
        <v>-0.48868699999999998</v>
      </c>
      <c r="BT325">
        <v>-1.2033199999999999</v>
      </c>
      <c r="BU325">
        <v>-7.4277999999999997E-2</v>
      </c>
      <c r="BV325">
        <v>0.46403899999999998</v>
      </c>
      <c r="BW325">
        <v>-1.3301199999999999E-2</v>
      </c>
      <c r="BX325">
        <v>0.474466</v>
      </c>
      <c r="BY325">
        <v>7.7370900000000003E-3</v>
      </c>
      <c r="BZ325">
        <v>1.4832700000000001E-2</v>
      </c>
      <c r="CA325">
        <v>-0.55154800000000004</v>
      </c>
      <c r="CB325">
        <v>-0.501583</v>
      </c>
      <c r="CC325">
        <v>-0.57958799999999999</v>
      </c>
      <c r="CD325">
        <v>0.59325399999999995</v>
      </c>
      <c r="CE325">
        <v>0.53376699999999999</v>
      </c>
      <c r="CF325">
        <v>-0.57885699999999995</v>
      </c>
      <c r="CG325">
        <v>0.62339900000000004</v>
      </c>
      <c r="CH325">
        <v>-0.56102300000000005</v>
      </c>
      <c r="CI325">
        <v>0.54729300000000003</v>
      </c>
      <c r="CJ325">
        <v>1.5468300000000001E-2</v>
      </c>
      <c r="CK325">
        <v>1.2398199999999999</v>
      </c>
      <c r="CL325">
        <v>-0.55372299999999997</v>
      </c>
      <c r="CM325">
        <v>-0.459428</v>
      </c>
      <c r="CN325">
        <v>0.93951600000000002</v>
      </c>
      <c r="CO325">
        <v>-1.0751299999999999</v>
      </c>
      <c r="CP325">
        <v>-1.56901</v>
      </c>
      <c r="CQ325">
        <v>0.64986500000000003</v>
      </c>
      <c r="CR325">
        <v>1.3266100000000001</v>
      </c>
      <c r="CS325">
        <v>0.47848099999999999</v>
      </c>
      <c r="CT325">
        <v>-0.98238599999999998</v>
      </c>
      <c r="CU325">
        <v>-1.2621500000000001</v>
      </c>
      <c r="CV325">
        <v>1.59152</v>
      </c>
      <c r="CW325">
        <v>1.0971500000000001</v>
      </c>
      <c r="CX325">
        <v>1.7041900000000001</v>
      </c>
      <c r="CY325">
        <v>-0.43767400000000001</v>
      </c>
      <c r="CZ325">
        <v>-1.2433799999999999</v>
      </c>
      <c r="DA325">
        <v>-2.2249400000000001</v>
      </c>
      <c r="DB325">
        <v>1.31959</v>
      </c>
      <c r="DC325">
        <v>-0.58133000000000001</v>
      </c>
      <c r="DD325">
        <v>0.76774399999999998</v>
      </c>
      <c r="DE325">
        <v>-0.53207499999999996</v>
      </c>
      <c r="DF325">
        <v>-1.1255900000000001</v>
      </c>
      <c r="DG325">
        <v>1.2896000000000001</v>
      </c>
      <c r="DH325">
        <v>-1.1493</v>
      </c>
      <c r="DI325">
        <v>-0.880162</v>
      </c>
      <c r="DJ325">
        <v>0.60073600000000005</v>
      </c>
      <c r="DK325">
        <v>-0.66364900000000004</v>
      </c>
      <c r="DL325">
        <v>0.419574</v>
      </c>
      <c r="DM325">
        <v>-0.42158800000000002</v>
      </c>
      <c r="DN325">
        <v>-0.48904399999999998</v>
      </c>
      <c r="DO325">
        <v>-0.54015299999999999</v>
      </c>
      <c r="DP325">
        <v>0.59343199999999996</v>
      </c>
      <c r="DQ325">
        <v>-0.70115700000000003</v>
      </c>
      <c r="DR325">
        <v>0.79747500000000004</v>
      </c>
      <c r="DS325">
        <v>0.56201699999999999</v>
      </c>
      <c r="DT325">
        <v>0.544296</v>
      </c>
      <c r="DU325">
        <v>0.52044299999999999</v>
      </c>
      <c r="DV325">
        <v>1.19407</v>
      </c>
      <c r="DW325">
        <v>0.47434999999999999</v>
      </c>
      <c r="DX325">
        <v>-2.7982E-2</v>
      </c>
      <c r="DY325">
        <v>1.7097000000000001E-2</v>
      </c>
      <c r="DZ325" s="15">
        <v>2</v>
      </c>
    </row>
    <row r="326" spans="1:130" x14ac:dyDescent="0.25">
      <c r="A326">
        <v>356</v>
      </c>
      <c r="B326">
        <v>-1.8116899999999998E-2</v>
      </c>
      <c r="C326">
        <v>2.6297600000000001E-3</v>
      </c>
      <c r="D326">
        <v>0.527644</v>
      </c>
      <c r="E326">
        <v>-0.51133600000000001</v>
      </c>
      <c r="F326">
        <v>0.56196000000000002</v>
      </c>
      <c r="G326">
        <v>-0.52673599999999998</v>
      </c>
      <c r="H326">
        <v>-1.30101</v>
      </c>
      <c r="I326">
        <v>-1.0060199999999999</v>
      </c>
      <c r="J326">
        <v>5.8822600000000003E-2</v>
      </c>
      <c r="K326">
        <v>0.10492</v>
      </c>
      <c r="L326">
        <v>0.610985</v>
      </c>
      <c r="M326">
        <v>-3.0392300000000001E-2</v>
      </c>
      <c r="N326">
        <v>0.98629900000000004</v>
      </c>
      <c r="O326">
        <v>0.87704899999999997</v>
      </c>
      <c r="P326">
        <v>2.19017E-2</v>
      </c>
      <c r="Q326">
        <v>1.3603400000000001</v>
      </c>
      <c r="R326">
        <v>-1.02826</v>
      </c>
      <c r="S326">
        <v>-0.54918999999999996</v>
      </c>
      <c r="T326">
        <v>-0.54160200000000003</v>
      </c>
      <c r="U326">
        <v>0.44624000000000003</v>
      </c>
      <c r="V326">
        <v>0.73638700000000001</v>
      </c>
      <c r="W326">
        <v>0.74433199999999999</v>
      </c>
      <c r="X326">
        <v>-0.84748100000000004</v>
      </c>
      <c r="Y326">
        <v>2.50802E-2</v>
      </c>
      <c r="Z326">
        <v>0.46118500000000001</v>
      </c>
      <c r="AA326">
        <v>-0.54472299999999996</v>
      </c>
      <c r="AB326">
        <v>0.60724599999999995</v>
      </c>
      <c r="AC326">
        <v>-0.59655899999999995</v>
      </c>
      <c r="AD326">
        <v>0.58222300000000005</v>
      </c>
      <c r="AE326">
        <v>0.45806400000000003</v>
      </c>
      <c r="AF326">
        <v>-0.578592</v>
      </c>
      <c r="AG326">
        <v>-0.61328800000000006</v>
      </c>
      <c r="AH326">
        <v>-1.13683E-2</v>
      </c>
      <c r="AI326">
        <v>-0.586314</v>
      </c>
      <c r="AJ326">
        <v>-0.38024400000000003</v>
      </c>
      <c r="AK326">
        <v>2.7059900000000001E-2</v>
      </c>
      <c r="AL326">
        <v>-1.74676E-2</v>
      </c>
      <c r="AM326">
        <v>-2.3129400000000001E-2</v>
      </c>
      <c r="AN326">
        <v>5.4041200000000001E-3</v>
      </c>
      <c r="AO326">
        <v>-2.3392E-2</v>
      </c>
      <c r="AP326">
        <v>0.49277100000000001</v>
      </c>
      <c r="AQ326">
        <v>-6.73786E-4</v>
      </c>
      <c r="AR326">
        <v>0.55959999999999999</v>
      </c>
      <c r="AS326">
        <v>0.51720600000000005</v>
      </c>
      <c r="AT326">
        <v>8.3973499999999996E-3</v>
      </c>
      <c r="AU326">
        <v>0.59947700000000004</v>
      </c>
      <c r="AV326">
        <v>-0.465779</v>
      </c>
      <c r="AW326">
        <v>-7.0649099999999998E-3</v>
      </c>
      <c r="AX326">
        <v>0.53585799999999995</v>
      </c>
      <c r="AY326">
        <v>1.16879</v>
      </c>
      <c r="AZ326">
        <v>-0.55015199999999997</v>
      </c>
      <c r="BA326">
        <v>-0.87783900000000004</v>
      </c>
      <c r="BB326">
        <v>0.41299799999999998</v>
      </c>
      <c r="BC326">
        <v>0.64149599999999996</v>
      </c>
      <c r="BD326">
        <v>0.36506499999999997</v>
      </c>
      <c r="BE326">
        <v>0.79724200000000001</v>
      </c>
      <c r="BF326">
        <v>1.3125999999999999E-3</v>
      </c>
      <c r="BG326">
        <v>0.58947400000000005</v>
      </c>
      <c r="BH326">
        <v>-0.179283</v>
      </c>
      <c r="BI326">
        <v>0.45057599999999998</v>
      </c>
      <c r="BJ326">
        <v>-0.477821</v>
      </c>
      <c r="BK326">
        <v>-0.49811</v>
      </c>
      <c r="BL326">
        <v>-1.4971E-2</v>
      </c>
      <c r="BM326">
        <v>0.46532299999999999</v>
      </c>
      <c r="BN326">
        <v>0.18284800000000001</v>
      </c>
      <c r="BO326">
        <v>-4.3057100000000001E-2</v>
      </c>
      <c r="BP326">
        <v>-3.03726E-2</v>
      </c>
      <c r="BQ326">
        <v>0.51041000000000003</v>
      </c>
      <c r="BR326">
        <v>-0.56109200000000004</v>
      </c>
      <c r="BS326">
        <v>-0.48923899999999998</v>
      </c>
      <c r="BT326">
        <v>-1.20164</v>
      </c>
      <c r="BU326">
        <v>-6.3180700000000006E-2</v>
      </c>
      <c r="BV326">
        <v>0.46097199999999999</v>
      </c>
      <c r="BW326">
        <v>-1.90432E-2</v>
      </c>
      <c r="BX326">
        <v>0.47120800000000002</v>
      </c>
      <c r="BY326">
        <v>3.9929400000000004E-3</v>
      </c>
      <c r="BZ326">
        <v>1.99077E-2</v>
      </c>
      <c r="CA326">
        <v>-0.57515000000000005</v>
      </c>
      <c r="CB326">
        <v>-0.50176900000000002</v>
      </c>
      <c r="CC326">
        <v>-0.58417699999999995</v>
      </c>
      <c r="CD326">
        <v>0.59741299999999997</v>
      </c>
      <c r="CE326">
        <v>0.52709899999999998</v>
      </c>
      <c r="CF326">
        <v>-0.58403400000000005</v>
      </c>
      <c r="CG326">
        <v>0.59948699999999999</v>
      </c>
      <c r="CH326">
        <v>-0.53532000000000002</v>
      </c>
      <c r="CI326">
        <v>0.54581000000000002</v>
      </c>
      <c r="CJ326">
        <v>2.4313399999999999E-2</v>
      </c>
      <c r="CK326">
        <v>1.24047</v>
      </c>
      <c r="CL326">
        <v>-0.527721</v>
      </c>
      <c r="CM326">
        <v>-0.42492400000000002</v>
      </c>
      <c r="CN326">
        <v>0.95365</v>
      </c>
      <c r="CO326">
        <v>-1.15449</v>
      </c>
      <c r="CP326">
        <v>-0.57367000000000001</v>
      </c>
      <c r="CQ326">
        <v>0.72827900000000001</v>
      </c>
      <c r="CR326">
        <v>1.3093699999999999</v>
      </c>
      <c r="CS326">
        <v>0.55595300000000003</v>
      </c>
      <c r="CT326">
        <v>-1.0188999999999999</v>
      </c>
      <c r="CU326">
        <v>-1.1628700000000001</v>
      </c>
      <c r="CV326">
        <v>1.5617300000000001</v>
      </c>
      <c r="CW326">
        <v>0.97438100000000005</v>
      </c>
      <c r="CX326">
        <v>1.9727600000000001</v>
      </c>
      <c r="CY326">
        <v>-0.78383199999999997</v>
      </c>
      <c r="CZ326">
        <v>-1.0255700000000001</v>
      </c>
      <c r="DA326">
        <v>-2.2731699999999999</v>
      </c>
      <c r="DB326">
        <v>1.3226199999999999</v>
      </c>
      <c r="DC326">
        <v>-0.52034599999999998</v>
      </c>
      <c r="DD326">
        <v>0.76298500000000002</v>
      </c>
      <c r="DE326">
        <v>-0.51650799999999997</v>
      </c>
      <c r="DF326">
        <v>-1.1760699999999999</v>
      </c>
      <c r="DG326">
        <v>1.2969200000000001</v>
      </c>
      <c r="DH326">
        <v>-1.20444</v>
      </c>
      <c r="DI326">
        <v>-0.89759100000000003</v>
      </c>
      <c r="DJ326">
        <v>0.52964800000000001</v>
      </c>
      <c r="DK326">
        <v>-0.60586300000000004</v>
      </c>
      <c r="DL326">
        <v>0.43266100000000002</v>
      </c>
      <c r="DM326">
        <v>-0.40823399999999999</v>
      </c>
      <c r="DN326">
        <v>-0.488626</v>
      </c>
      <c r="DO326">
        <v>-0.56387900000000002</v>
      </c>
      <c r="DP326">
        <v>0.58632399999999996</v>
      </c>
      <c r="DQ326">
        <v>-0.71617399999999998</v>
      </c>
      <c r="DR326">
        <v>0.811554</v>
      </c>
      <c r="DS326">
        <v>0.59238599999999997</v>
      </c>
      <c r="DT326">
        <v>0.53674999999999995</v>
      </c>
      <c r="DU326">
        <v>0.51704499999999998</v>
      </c>
      <c r="DV326">
        <v>1.2239599999999999</v>
      </c>
      <c r="DW326">
        <v>0.44989099999999999</v>
      </c>
      <c r="DX326">
        <v>-3.6116099999999998E-2</v>
      </c>
      <c r="DY326">
        <v>1.36095E-2</v>
      </c>
      <c r="DZ326" s="15">
        <v>2</v>
      </c>
    </row>
    <row r="327" spans="1:130" x14ac:dyDescent="0.25">
      <c r="A327">
        <v>357</v>
      </c>
      <c r="B327">
        <v>-3.5931200000000003E-2</v>
      </c>
      <c r="C327">
        <v>9.8221000000000007E-4</v>
      </c>
      <c r="D327">
        <v>0.55447100000000005</v>
      </c>
      <c r="E327">
        <v>-0.47045500000000001</v>
      </c>
      <c r="F327">
        <v>0.56261000000000005</v>
      </c>
      <c r="G327">
        <v>-0.57350000000000001</v>
      </c>
      <c r="H327">
        <v>-1.0726899999999999</v>
      </c>
      <c r="I327">
        <v>-0.91648200000000002</v>
      </c>
      <c r="J327">
        <v>2.3225800000000001E-2</v>
      </c>
      <c r="K327">
        <v>6.68546E-2</v>
      </c>
      <c r="L327">
        <v>0.63521000000000005</v>
      </c>
      <c r="M327">
        <v>-7.1280999999999997E-2</v>
      </c>
      <c r="N327">
        <v>0.94971499999999998</v>
      </c>
      <c r="O327">
        <v>0.87500599999999995</v>
      </c>
      <c r="P327">
        <v>-7.8001499999999996E-3</v>
      </c>
      <c r="Q327">
        <v>1.3412999999999999</v>
      </c>
      <c r="R327">
        <v>-0.66603400000000001</v>
      </c>
      <c r="S327">
        <v>-0.57661600000000002</v>
      </c>
      <c r="T327">
        <v>-0.52218699999999996</v>
      </c>
      <c r="U327">
        <v>0.47746300000000003</v>
      </c>
      <c r="V327">
        <v>0.54943900000000001</v>
      </c>
      <c r="W327">
        <v>0.58219299999999996</v>
      </c>
      <c r="X327">
        <v>-0.83355100000000004</v>
      </c>
      <c r="Y327">
        <v>-3.31708E-2</v>
      </c>
      <c r="Z327">
        <v>0.52017000000000002</v>
      </c>
      <c r="AA327">
        <v>-0.55282100000000001</v>
      </c>
      <c r="AB327">
        <v>0.45924500000000001</v>
      </c>
      <c r="AC327">
        <v>-0.61928799999999995</v>
      </c>
      <c r="AD327">
        <v>0.65017899999999995</v>
      </c>
      <c r="AE327">
        <v>0.44554899999999997</v>
      </c>
      <c r="AF327">
        <v>-0.590472</v>
      </c>
      <c r="AG327">
        <v>-0.59742700000000004</v>
      </c>
      <c r="AH327">
        <v>-2.4300599999999999E-2</v>
      </c>
      <c r="AI327">
        <v>-0.59362800000000004</v>
      </c>
      <c r="AJ327">
        <v>-0.28032099999999999</v>
      </c>
      <c r="AK327">
        <v>-2.25022E-2</v>
      </c>
      <c r="AL327">
        <v>3.4661600000000001E-2</v>
      </c>
      <c r="AM327">
        <v>-4.4503899999999999E-2</v>
      </c>
      <c r="AN327">
        <v>-4.8530200000000003E-2</v>
      </c>
      <c r="AO327">
        <v>-1.94326E-3</v>
      </c>
      <c r="AP327">
        <v>0.55894299999999997</v>
      </c>
      <c r="AQ327">
        <v>-3.4528499999999999E-3</v>
      </c>
      <c r="AR327">
        <v>0.62316199999999999</v>
      </c>
      <c r="AS327">
        <v>0.57155999999999996</v>
      </c>
      <c r="AT327">
        <v>-5.5142300000000002E-3</v>
      </c>
      <c r="AU327">
        <v>0.63720600000000005</v>
      </c>
      <c r="AV327">
        <v>-0.50114499999999995</v>
      </c>
      <c r="AW327">
        <v>-4.9641299999999999E-2</v>
      </c>
      <c r="AX327">
        <v>0.43599700000000002</v>
      </c>
      <c r="AY327">
        <v>1.1113500000000001</v>
      </c>
      <c r="AZ327">
        <v>-0.56809100000000001</v>
      </c>
      <c r="BA327">
        <v>-0.88663400000000003</v>
      </c>
      <c r="BB327">
        <v>0.54826799999999998</v>
      </c>
      <c r="BC327">
        <v>0.617842</v>
      </c>
      <c r="BD327">
        <v>0.36218600000000001</v>
      </c>
      <c r="BE327">
        <v>0.94638299999999997</v>
      </c>
      <c r="BF327">
        <v>6.9262099999999993E-2</v>
      </c>
      <c r="BG327">
        <v>0.71166399999999996</v>
      </c>
      <c r="BH327">
        <v>-0.17269200000000001</v>
      </c>
      <c r="BI327">
        <v>0.44275799999999998</v>
      </c>
      <c r="BJ327">
        <v>-0.43615599999999999</v>
      </c>
      <c r="BK327">
        <v>-0.53480000000000005</v>
      </c>
      <c r="BL327">
        <v>1.8119099999999999E-2</v>
      </c>
      <c r="BM327">
        <v>0.41824899999999998</v>
      </c>
      <c r="BN327">
        <v>2.41748E-2</v>
      </c>
      <c r="BO327">
        <v>-3.1187200000000002E-3</v>
      </c>
      <c r="BP327">
        <v>-3.2274400000000003E-4</v>
      </c>
      <c r="BQ327">
        <v>0.50300500000000004</v>
      </c>
      <c r="BR327">
        <v>-0.58331299999999997</v>
      </c>
      <c r="BS327">
        <v>-0.51269799999999999</v>
      </c>
      <c r="BT327">
        <v>-1.20366</v>
      </c>
      <c r="BU327">
        <v>6.4185299999999995E-4</v>
      </c>
      <c r="BV327">
        <v>0.42908200000000002</v>
      </c>
      <c r="BW327">
        <v>-3.2725499999999998E-2</v>
      </c>
      <c r="BX327">
        <v>0.48767199999999999</v>
      </c>
      <c r="BY327">
        <v>6.5160599999999997E-3</v>
      </c>
      <c r="BZ327">
        <v>-6.1776799999999996E-3</v>
      </c>
      <c r="CA327">
        <v>-0.610232</v>
      </c>
      <c r="CB327">
        <v>-0.50937600000000005</v>
      </c>
      <c r="CC327">
        <v>-0.58649399999999996</v>
      </c>
      <c r="CD327">
        <v>0.59735099999999997</v>
      </c>
      <c r="CE327">
        <v>0.45185799999999998</v>
      </c>
      <c r="CF327">
        <v>-0.831094</v>
      </c>
      <c r="CG327">
        <v>0.58782299999999998</v>
      </c>
      <c r="CH327">
        <v>-0.60257400000000005</v>
      </c>
      <c r="CI327">
        <v>0.52629599999999999</v>
      </c>
      <c r="CJ327">
        <v>0.214283</v>
      </c>
      <c r="CK327">
        <v>0.86027600000000004</v>
      </c>
      <c r="CL327">
        <v>-0.52757399999999999</v>
      </c>
      <c r="CM327">
        <v>-0.36640899999999998</v>
      </c>
      <c r="CN327">
        <v>1.05307</v>
      </c>
      <c r="CO327">
        <v>-1.4533400000000001</v>
      </c>
      <c r="CP327">
        <v>-0.18337100000000001</v>
      </c>
      <c r="CQ327">
        <v>0.60089599999999999</v>
      </c>
      <c r="CR327">
        <v>1.0290699999999999</v>
      </c>
      <c r="CS327">
        <v>0.56633999999999995</v>
      </c>
      <c r="CT327">
        <v>-0.93635699999999999</v>
      </c>
      <c r="CU327">
        <v>-2.2727599999999999</v>
      </c>
      <c r="CV327">
        <v>1.4371799999999999</v>
      </c>
      <c r="CW327">
        <v>0.89334499999999994</v>
      </c>
      <c r="CX327">
        <v>1.40507</v>
      </c>
      <c r="CY327">
        <v>-0.65304600000000002</v>
      </c>
      <c r="CZ327">
        <v>-1.3198300000000001</v>
      </c>
      <c r="DA327">
        <v>-0.89980000000000004</v>
      </c>
      <c r="DB327">
        <v>1.12191</v>
      </c>
      <c r="DC327">
        <v>-0.490062</v>
      </c>
      <c r="DD327">
        <v>1.8569500000000001</v>
      </c>
      <c r="DE327">
        <v>-0.66248099999999999</v>
      </c>
      <c r="DF327">
        <v>-0.60992299999999999</v>
      </c>
      <c r="DG327">
        <v>1.0325899999999999</v>
      </c>
      <c r="DH327">
        <v>-0.64032500000000003</v>
      </c>
      <c r="DI327">
        <v>-1.2247300000000001</v>
      </c>
      <c r="DJ327">
        <v>0.54800099999999996</v>
      </c>
      <c r="DK327">
        <v>-0.26118200000000003</v>
      </c>
      <c r="DL327">
        <v>0.55853699999999995</v>
      </c>
      <c r="DM327">
        <v>-0.464671</v>
      </c>
      <c r="DN327">
        <v>-0.50712599999999997</v>
      </c>
      <c r="DO327">
        <v>-0.67996699999999999</v>
      </c>
      <c r="DP327">
        <v>0.63498399999999999</v>
      </c>
      <c r="DQ327">
        <v>-0.49247099999999999</v>
      </c>
      <c r="DR327">
        <v>0.53450600000000004</v>
      </c>
      <c r="DS327">
        <v>0.50407999999999997</v>
      </c>
      <c r="DT327">
        <v>0.50275400000000003</v>
      </c>
      <c r="DU327">
        <v>0.49823899999999999</v>
      </c>
      <c r="DV327">
        <v>1.0657099999999999</v>
      </c>
      <c r="DW327">
        <v>0.40153</v>
      </c>
      <c r="DX327">
        <v>-3.1771300000000002E-2</v>
      </c>
      <c r="DY327">
        <v>-3.4505399999999999E-2</v>
      </c>
      <c r="DZ327" s="15">
        <v>2</v>
      </c>
    </row>
    <row r="328" spans="1:130" x14ac:dyDescent="0.25">
      <c r="A328">
        <v>358</v>
      </c>
      <c r="B328">
        <v>-2.8023800000000001E-2</v>
      </c>
      <c r="C328">
        <v>3.0246499999999999E-2</v>
      </c>
      <c r="D328">
        <v>0.49968600000000002</v>
      </c>
      <c r="E328">
        <v>-0.51221399999999995</v>
      </c>
      <c r="F328">
        <v>0.60996300000000003</v>
      </c>
      <c r="G328">
        <v>-0.57009299999999996</v>
      </c>
      <c r="H328">
        <v>-0.98983600000000005</v>
      </c>
      <c r="I328">
        <v>-0.94008000000000003</v>
      </c>
      <c r="J328">
        <v>4.30503E-2</v>
      </c>
      <c r="K328">
        <v>0.11738700000000001</v>
      </c>
      <c r="L328">
        <v>0.57464999999999999</v>
      </c>
      <c r="M328">
        <v>-0.107789</v>
      </c>
      <c r="N328">
        <v>0.97078500000000001</v>
      </c>
      <c r="O328">
        <v>0.91980300000000004</v>
      </c>
      <c r="P328">
        <v>-3.7424499999999999E-2</v>
      </c>
      <c r="Q328">
        <v>1.2579499999999999</v>
      </c>
      <c r="R328">
        <v>-0.69461799999999996</v>
      </c>
      <c r="S328">
        <v>-0.58528999999999998</v>
      </c>
      <c r="T328">
        <v>-0.60972400000000004</v>
      </c>
      <c r="U328">
        <v>0.44980599999999998</v>
      </c>
      <c r="V328">
        <v>0.52092300000000002</v>
      </c>
      <c r="W328">
        <v>0.484759</v>
      </c>
      <c r="X328">
        <v>-1.2445999999999999</v>
      </c>
      <c r="Y328">
        <v>1.5868299999999998E-2</v>
      </c>
      <c r="Z328">
        <v>0.427562</v>
      </c>
      <c r="AA328">
        <v>-0.56525199999999998</v>
      </c>
      <c r="AB328">
        <v>0.59399000000000002</v>
      </c>
      <c r="AC328">
        <v>-0.570932</v>
      </c>
      <c r="AD328">
        <v>0.640787</v>
      </c>
      <c r="AE328">
        <v>0.43116700000000002</v>
      </c>
      <c r="AF328">
        <v>-0.568129</v>
      </c>
      <c r="AG328">
        <v>-0.60607699999999998</v>
      </c>
      <c r="AH328">
        <v>2.23521E-2</v>
      </c>
      <c r="AI328">
        <v>-0.58810799999999996</v>
      </c>
      <c r="AJ328">
        <v>-0.28440700000000002</v>
      </c>
      <c r="AK328">
        <v>-1.43813E-2</v>
      </c>
      <c r="AL328">
        <v>3.61497E-2</v>
      </c>
      <c r="AM328">
        <v>-7.9733799999999994E-2</v>
      </c>
      <c r="AN328">
        <v>-0.130438</v>
      </c>
      <c r="AO328">
        <v>-7.9796400000000003E-2</v>
      </c>
      <c r="AP328">
        <v>0.67363700000000004</v>
      </c>
      <c r="AQ328">
        <v>-9.9934599999999991E-4</v>
      </c>
      <c r="AR328">
        <v>0.45557300000000001</v>
      </c>
      <c r="AS328">
        <v>0.42027300000000001</v>
      </c>
      <c r="AT328">
        <v>-1.5721300000000001E-2</v>
      </c>
      <c r="AU328">
        <v>0.65180000000000005</v>
      </c>
      <c r="AV328">
        <v>-0.475165</v>
      </c>
      <c r="AW328">
        <v>-4.0910800000000004E-3</v>
      </c>
      <c r="AX328">
        <v>0.44112899999999999</v>
      </c>
      <c r="AY328">
        <v>1.0144200000000001</v>
      </c>
      <c r="AZ328">
        <v>-0.54753399999999997</v>
      </c>
      <c r="BA328">
        <v>-0.82052700000000001</v>
      </c>
      <c r="BB328">
        <v>0.35768</v>
      </c>
      <c r="BC328">
        <v>0.78611799999999998</v>
      </c>
      <c r="BD328">
        <v>0.35417799999999999</v>
      </c>
      <c r="BE328">
        <v>0.774922</v>
      </c>
      <c r="BF328">
        <v>0.19650400000000001</v>
      </c>
      <c r="BG328">
        <v>0.78987399999999997</v>
      </c>
      <c r="BH328">
        <v>5.83867E-2</v>
      </c>
      <c r="BI328">
        <v>0.46965699999999999</v>
      </c>
      <c r="BJ328">
        <v>-0.40672000000000003</v>
      </c>
      <c r="BK328">
        <v>-0.52656499999999995</v>
      </c>
      <c r="BL328">
        <v>-3.2867599999999997E-2</v>
      </c>
      <c r="BM328">
        <v>0.39705699999999999</v>
      </c>
      <c r="BN328">
        <v>0.194637</v>
      </c>
      <c r="BO328">
        <v>-4.2287600000000002E-2</v>
      </c>
      <c r="BP328">
        <v>-4.8627799999999999E-2</v>
      </c>
      <c r="BQ328">
        <v>0.53799200000000003</v>
      </c>
      <c r="BR328">
        <v>-0.51964600000000005</v>
      </c>
      <c r="BS328">
        <v>-0.523872</v>
      </c>
      <c r="BT328">
        <v>-0.96342300000000003</v>
      </c>
      <c r="BU328">
        <v>4.9894000000000001E-2</v>
      </c>
      <c r="BV328">
        <v>0.40032099999999998</v>
      </c>
      <c r="BW328">
        <v>-2.6975099999999998E-2</v>
      </c>
      <c r="BX328">
        <v>0.50318600000000002</v>
      </c>
      <c r="BY328">
        <v>-5.05754E-2</v>
      </c>
      <c r="BZ328">
        <v>-4.9570000000000003E-2</v>
      </c>
      <c r="CA328">
        <v>-0.75393200000000005</v>
      </c>
      <c r="CB328">
        <v>-0.55266999999999999</v>
      </c>
      <c r="CC328">
        <v>-0.60953999999999997</v>
      </c>
      <c r="CD328">
        <v>0.61341400000000001</v>
      </c>
      <c r="CE328">
        <v>0.45347999999999999</v>
      </c>
      <c r="CF328">
        <v>-0.66564199999999996</v>
      </c>
      <c r="CG328">
        <v>0.63428499999999999</v>
      </c>
      <c r="CH328">
        <v>-0.73243100000000005</v>
      </c>
      <c r="CI328">
        <v>0.42389199999999999</v>
      </c>
      <c r="CJ328">
        <v>0.288271</v>
      </c>
      <c r="CK328">
        <v>1.9622200000000001</v>
      </c>
      <c r="CL328">
        <v>-0.39670699999999998</v>
      </c>
      <c r="CM328">
        <v>-0.32090600000000002</v>
      </c>
      <c r="CN328">
        <v>0.499643</v>
      </c>
      <c r="CO328">
        <v>-0.87525299999999995</v>
      </c>
      <c r="CP328">
        <v>-1.534</v>
      </c>
      <c r="CQ328">
        <v>0.81101999999999996</v>
      </c>
      <c r="CR328">
        <v>1.24681</v>
      </c>
      <c r="CS328">
        <v>0.70786400000000005</v>
      </c>
      <c r="CT328">
        <v>-0.90732299999999999</v>
      </c>
      <c r="CU328">
        <v>-1.03603</v>
      </c>
      <c r="CV328">
        <v>1.12626</v>
      </c>
      <c r="CW328">
        <v>0.62667799999999996</v>
      </c>
      <c r="CX328">
        <v>-0.162526</v>
      </c>
      <c r="CY328">
        <v>-0.79836200000000002</v>
      </c>
      <c r="CZ328">
        <v>-1.2785200000000001</v>
      </c>
      <c r="DA328">
        <v>-1.80636</v>
      </c>
      <c r="DB328">
        <v>0.97340099999999996</v>
      </c>
      <c r="DC328">
        <v>-0.398032</v>
      </c>
      <c r="DD328">
        <v>0.28645399999999999</v>
      </c>
      <c r="DE328">
        <v>-0.37009399999999998</v>
      </c>
      <c r="DF328">
        <v>-0.96477199999999996</v>
      </c>
      <c r="DG328">
        <v>1.2849299999999999</v>
      </c>
      <c r="DH328">
        <v>-0.79205099999999995</v>
      </c>
      <c r="DI328">
        <v>-1.1959500000000001</v>
      </c>
      <c r="DJ328">
        <v>0.82752800000000004</v>
      </c>
      <c r="DK328">
        <v>-0.77094799999999997</v>
      </c>
      <c r="DL328">
        <v>0.58167599999999997</v>
      </c>
      <c r="DM328">
        <v>-0.39989000000000002</v>
      </c>
      <c r="DN328">
        <v>-0.53202899999999997</v>
      </c>
      <c r="DO328">
        <v>-0.59568299999999996</v>
      </c>
      <c r="DP328">
        <v>0.69254199999999999</v>
      </c>
      <c r="DQ328">
        <v>-0.59219900000000003</v>
      </c>
      <c r="DR328">
        <v>1.0750500000000001</v>
      </c>
      <c r="DS328">
        <v>0.44376100000000002</v>
      </c>
      <c r="DT328">
        <v>0.46599699999999999</v>
      </c>
      <c r="DU328">
        <v>0.521011</v>
      </c>
      <c r="DV328">
        <v>0.95109100000000002</v>
      </c>
      <c r="DW328">
        <v>0.48714600000000002</v>
      </c>
      <c r="DX328">
        <v>-1.9009600000000001E-2</v>
      </c>
      <c r="DY328">
        <v>2.07391E-2</v>
      </c>
      <c r="DZ328" s="15">
        <v>3</v>
      </c>
    </row>
    <row r="329" spans="1:130" x14ac:dyDescent="0.25">
      <c r="A329">
        <v>359</v>
      </c>
      <c r="B329">
        <v>-3.4780600000000002E-2</v>
      </c>
      <c r="C329">
        <v>-3.3381399999999999E-3</v>
      </c>
      <c r="D329">
        <v>0.51672099999999999</v>
      </c>
      <c r="E329">
        <v>-0.53609099999999998</v>
      </c>
      <c r="F329">
        <v>0.559137</v>
      </c>
      <c r="G329">
        <v>-0.51490000000000002</v>
      </c>
      <c r="H329">
        <v>-1.3419099999999999</v>
      </c>
      <c r="I329">
        <v>-1.0134399999999999</v>
      </c>
      <c r="J329">
        <v>6.8858600000000006E-2</v>
      </c>
      <c r="K329">
        <v>0.10316400000000001</v>
      </c>
      <c r="L329">
        <v>0.58723700000000001</v>
      </c>
      <c r="M329">
        <v>-8.2862999999999999E-3</v>
      </c>
      <c r="N329">
        <v>0.95499900000000004</v>
      </c>
      <c r="O329">
        <v>0.83219500000000002</v>
      </c>
      <c r="P329">
        <v>1.5255100000000001E-2</v>
      </c>
      <c r="Q329">
        <v>1.49383</v>
      </c>
      <c r="R329">
        <v>-1.2080299999999999</v>
      </c>
      <c r="S329">
        <v>-0.526864</v>
      </c>
      <c r="T329">
        <v>-0.49789800000000001</v>
      </c>
      <c r="U329">
        <v>0.47466399999999997</v>
      </c>
      <c r="V329">
        <v>0.87931700000000002</v>
      </c>
      <c r="W329">
        <v>0.91540299999999997</v>
      </c>
      <c r="X329">
        <v>-0.65363099999999996</v>
      </c>
      <c r="Y329">
        <v>-4.7176900000000001E-3</v>
      </c>
      <c r="Z329">
        <v>0.473717</v>
      </c>
      <c r="AA329">
        <v>-0.52442100000000003</v>
      </c>
      <c r="AB329">
        <v>0.71679000000000004</v>
      </c>
      <c r="AC329">
        <v>-0.56140299999999999</v>
      </c>
      <c r="AD329">
        <v>0.55727000000000004</v>
      </c>
      <c r="AE329">
        <v>0.504834</v>
      </c>
      <c r="AF329">
        <v>-0.56131299999999995</v>
      </c>
      <c r="AG329">
        <v>-0.59292400000000001</v>
      </c>
      <c r="AH329">
        <v>-9.6270399999999999E-3</v>
      </c>
      <c r="AI329">
        <v>-0.56066199999999999</v>
      </c>
      <c r="AJ329">
        <v>-0.42652800000000002</v>
      </c>
      <c r="AK329">
        <v>3.9048300000000001E-2</v>
      </c>
      <c r="AL329">
        <v>2.3671000000000001E-2</v>
      </c>
      <c r="AM329">
        <v>-6.2968399999999997E-3</v>
      </c>
      <c r="AN329">
        <v>6.4092400000000001E-3</v>
      </c>
      <c r="AO329">
        <v>-1.0664999999999999E-2</v>
      </c>
      <c r="AP329">
        <v>0.478186</v>
      </c>
      <c r="AQ329">
        <v>-9.2243700000000008E-3</v>
      </c>
      <c r="AR329">
        <v>0.55126200000000003</v>
      </c>
      <c r="AS329">
        <v>0.55122599999999999</v>
      </c>
      <c r="AT329">
        <v>5.2049400000000003E-4</v>
      </c>
      <c r="AU329">
        <v>0.53937400000000002</v>
      </c>
      <c r="AV329">
        <v>-0.463619</v>
      </c>
      <c r="AW329">
        <v>-1.94497E-2</v>
      </c>
      <c r="AX329">
        <v>0.62334199999999995</v>
      </c>
      <c r="AY329">
        <v>1.19973</v>
      </c>
      <c r="AZ329">
        <v>-0.49315900000000001</v>
      </c>
      <c r="BA329">
        <v>-0.83927799999999997</v>
      </c>
      <c r="BB329">
        <v>0.45226499999999997</v>
      </c>
      <c r="BC329">
        <v>0.60298600000000002</v>
      </c>
      <c r="BD329">
        <v>0.352072</v>
      </c>
      <c r="BE329">
        <v>0.75768000000000002</v>
      </c>
      <c r="BF329">
        <v>-2.6979400000000001E-2</v>
      </c>
      <c r="BG329">
        <v>0.56385799999999997</v>
      </c>
      <c r="BH329">
        <v>-0.180509</v>
      </c>
      <c r="BI329">
        <v>0.452185</v>
      </c>
      <c r="BJ329">
        <v>-0.52240299999999995</v>
      </c>
      <c r="BK329">
        <v>-0.50024900000000005</v>
      </c>
      <c r="BL329">
        <v>-8.1363900000000003E-3</v>
      </c>
      <c r="BM329">
        <v>0.50944699999999998</v>
      </c>
      <c r="BN329">
        <v>0.18404300000000001</v>
      </c>
      <c r="BO329">
        <v>-3.6093399999999998E-2</v>
      </c>
      <c r="BP329">
        <v>-2.0042299999999999E-2</v>
      </c>
      <c r="BQ329">
        <v>0.52499799999999996</v>
      </c>
      <c r="BR329">
        <v>-0.560365</v>
      </c>
      <c r="BS329">
        <v>-0.47257300000000002</v>
      </c>
      <c r="BT329">
        <v>-1.21889</v>
      </c>
      <c r="BU329">
        <v>-0.12554299999999999</v>
      </c>
      <c r="BV329">
        <v>0.46141799999999999</v>
      </c>
      <c r="BW329">
        <v>-2.75467E-2</v>
      </c>
      <c r="BX329">
        <v>0.46055699999999999</v>
      </c>
      <c r="BY329">
        <v>1.4880300000000001E-2</v>
      </c>
      <c r="BZ329">
        <v>4.3103799999999998E-2</v>
      </c>
      <c r="CA329">
        <v>-0.56481400000000004</v>
      </c>
      <c r="CB329">
        <v>-0.50092199999999998</v>
      </c>
      <c r="CC329">
        <v>-0.57168300000000005</v>
      </c>
      <c r="CD329">
        <v>0.57330099999999995</v>
      </c>
      <c r="CE329">
        <v>0.55342899999999995</v>
      </c>
      <c r="CF329">
        <v>-0.59744799999999998</v>
      </c>
      <c r="CG329">
        <v>0.59259200000000001</v>
      </c>
      <c r="CH329">
        <v>-0.50940700000000005</v>
      </c>
      <c r="CI329">
        <v>0.63233300000000003</v>
      </c>
      <c r="CJ329">
        <v>0.200238</v>
      </c>
      <c r="CK329">
        <v>1.22702</v>
      </c>
      <c r="CL329">
        <v>-0.47542299999999998</v>
      </c>
      <c r="CM329">
        <v>-0.47140599999999999</v>
      </c>
      <c r="CN329">
        <v>0.80087600000000003</v>
      </c>
      <c r="CO329">
        <v>-1.15526</v>
      </c>
      <c r="CP329">
        <v>-1.6662600000000001</v>
      </c>
      <c r="CQ329">
        <v>0.61377700000000002</v>
      </c>
      <c r="CR329">
        <v>1.3942699999999999</v>
      </c>
      <c r="CS329">
        <v>0.54290799999999995</v>
      </c>
      <c r="CT329">
        <v>-0.95738999999999996</v>
      </c>
      <c r="CU329">
        <v>-1.2451300000000001</v>
      </c>
      <c r="CV329">
        <v>1.59735</v>
      </c>
      <c r="CW329">
        <v>1.0923099999999999</v>
      </c>
      <c r="CX329">
        <v>1.84982</v>
      </c>
      <c r="CY329">
        <v>-0.48081200000000002</v>
      </c>
      <c r="CZ329">
        <v>-1.2842499999999999</v>
      </c>
      <c r="DA329">
        <v>-2.23108</v>
      </c>
      <c r="DB329">
        <v>1.3213900000000001</v>
      </c>
      <c r="DC329">
        <v>-0.58284599999999998</v>
      </c>
      <c r="DD329">
        <v>0.56216200000000005</v>
      </c>
      <c r="DE329">
        <v>-0.57487100000000002</v>
      </c>
      <c r="DF329">
        <v>-1.12812</v>
      </c>
      <c r="DG329">
        <v>1.32402</v>
      </c>
      <c r="DH329">
        <v>-1.03633</v>
      </c>
      <c r="DI329">
        <v>-0.94873799999999997</v>
      </c>
      <c r="DJ329">
        <v>0.54405300000000001</v>
      </c>
      <c r="DK329">
        <v>-0.55921799999999999</v>
      </c>
      <c r="DL329">
        <v>0.421288</v>
      </c>
      <c r="DM329">
        <v>-0.45878099999999999</v>
      </c>
      <c r="DN329">
        <v>-0.44039699999999998</v>
      </c>
      <c r="DO329">
        <v>-0.51441599999999998</v>
      </c>
      <c r="DP329">
        <v>0.60761699999999996</v>
      </c>
      <c r="DQ329">
        <v>-0.77200899999999995</v>
      </c>
      <c r="DR329">
        <v>0.69906299999999999</v>
      </c>
      <c r="DS329">
        <v>0.55181899999999995</v>
      </c>
      <c r="DT329">
        <v>0.61715900000000001</v>
      </c>
      <c r="DU329">
        <v>0.512347</v>
      </c>
      <c r="DV329">
        <v>1.20842</v>
      </c>
      <c r="DW329">
        <v>0.44227899999999998</v>
      </c>
      <c r="DX329">
        <v>-3.0119E-2</v>
      </c>
      <c r="DY329">
        <v>1.4485400000000001E-2</v>
      </c>
      <c r="DZ329" s="15">
        <v>2</v>
      </c>
    </row>
    <row r="330" spans="1:130" x14ac:dyDescent="0.25">
      <c r="A330">
        <v>360</v>
      </c>
      <c r="B330">
        <v>-3.5715799999999999E-2</v>
      </c>
      <c r="C330">
        <v>-6.2234699999999998E-4</v>
      </c>
      <c r="D330">
        <v>0.51451400000000003</v>
      </c>
      <c r="E330">
        <v>-0.52697000000000005</v>
      </c>
      <c r="F330">
        <v>0.55890499999999999</v>
      </c>
      <c r="G330">
        <v>-0.49972899999999998</v>
      </c>
      <c r="H330">
        <v>-1.3250900000000001</v>
      </c>
      <c r="I330">
        <v>-0.99859200000000004</v>
      </c>
      <c r="J330">
        <v>6.43455E-2</v>
      </c>
      <c r="K330">
        <v>9.55429E-2</v>
      </c>
      <c r="L330">
        <v>0.57915499999999998</v>
      </c>
      <c r="M330">
        <v>9.2974300000000006E-3</v>
      </c>
      <c r="N330">
        <v>0.94921999999999995</v>
      </c>
      <c r="O330">
        <v>0.82477400000000001</v>
      </c>
      <c r="P330">
        <v>1.9392099999999999E-2</v>
      </c>
      <c r="Q330">
        <v>1.2935399999999999</v>
      </c>
      <c r="R330">
        <v>-1.1882600000000001</v>
      </c>
      <c r="S330">
        <v>-0.53805599999999998</v>
      </c>
      <c r="T330">
        <v>-0.48468600000000001</v>
      </c>
      <c r="U330">
        <v>0.48958400000000002</v>
      </c>
      <c r="V330">
        <v>0.82564499999999996</v>
      </c>
      <c r="W330">
        <v>0.86826599999999998</v>
      </c>
      <c r="X330">
        <v>-0.84959300000000004</v>
      </c>
      <c r="Y330">
        <v>1.3860600000000001E-2</v>
      </c>
      <c r="Z330">
        <v>0.42744199999999999</v>
      </c>
      <c r="AA330">
        <v>-0.52125699999999997</v>
      </c>
      <c r="AB330">
        <v>0.71900600000000003</v>
      </c>
      <c r="AC330">
        <v>-0.60250700000000001</v>
      </c>
      <c r="AD330">
        <v>0.54272600000000004</v>
      </c>
      <c r="AE330">
        <v>0.48302699999999998</v>
      </c>
      <c r="AF330">
        <v>-0.56042700000000001</v>
      </c>
      <c r="AG330">
        <v>-0.57410600000000001</v>
      </c>
      <c r="AH330">
        <v>-9.8207099999999999E-3</v>
      </c>
      <c r="AI330">
        <v>-0.55917499999999998</v>
      </c>
      <c r="AJ330">
        <v>-0.41557699999999997</v>
      </c>
      <c r="AK330">
        <v>3.5658200000000001E-2</v>
      </c>
      <c r="AL330">
        <v>-6.9590099999999998E-3</v>
      </c>
      <c r="AM330">
        <v>-1.5285200000000001E-2</v>
      </c>
      <c r="AN330">
        <v>-9.4097200000000006E-2</v>
      </c>
      <c r="AO330">
        <v>-1.12549E-2</v>
      </c>
      <c r="AP330">
        <v>0.432311</v>
      </c>
      <c r="AQ330">
        <v>-8.8719999999999999E-4</v>
      </c>
      <c r="AR330">
        <v>0.49977199999999999</v>
      </c>
      <c r="AS330">
        <v>0.55069500000000005</v>
      </c>
      <c r="AT330">
        <v>-1.7936E-3</v>
      </c>
      <c r="AU330">
        <v>0.567666</v>
      </c>
      <c r="AV330">
        <v>-0.45952300000000001</v>
      </c>
      <c r="AW330">
        <v>-1.02492E-2</v>
      </c>
      <c r="AX330">
        <v>0.56866000000000005</v>
      </c>
      <c r="AY330">
        <v>1.17903</v>
      </c>
      <c r="AZ330">
        <v>-0.5161</v>
      </c>
      <c r="BA330">
        <v>-0.85088600000000003</v>
      </c>
      <c r="BB330">
        <v>0.47278999999999999</v>
      </c>
      <c r="BC330">
        <v>0.59962199999999999</v>
      </c>
      <c r="BD330">
        <v>0.37120799999999998</v>
      </c>
      <c r="BE330">
        <v>0.71197900000000003</v>
      </c>
      <c r="BF330">
        <v>-3.4480200000000003E-2</v>
      </c>
      <c r="BG330">
        <v>0.54049899999999995</v>
      </c>
      <c r="BH330">
        <v>-0.16086600000000001</v>
      </c>
      <c r="BI330">
        <v>0.47717900000000002</v>
      </c>
      <c r="BJ330">
        <v>-0.50712199999999996</v>
      </c>
      <c r="BK330">
        <v>-0.47379300000000002</v>
      </c>
      <c r="BL330">
        <v>-7.9610299999999991E-3</v>
      </c>
      <c r="BM330">
        <v>0.516984</v>
      </c>
      <c r="BN330">
        <v>0.18563199999999999</v>
      </c>
      <c r="BO330">
        <v>-4.9330100000000002E-2</v>
      </c>
      <c r="BP330">
        <v>-2.4409699999999999E-2</v>
      </c>
      <c r="BQ330">
        <v>0.52260799999999996</v>
      </c>
      <c r="BR330">
        <v>-0.56665699999999997</v>
      </c>
      <c r="BS330">
        <v>-0.47761999999999999</v>
      </c>
      <c r="BT330">
        <v>-1.20997</v>
      </c>
      <c r="BU330">
        <v>-0.107905</v>
      </c>
      <c r="BV330">
        <v>0.47040700000000002</v>
      </c>
      <c r="BW330">
        <v>-1.7717699999999999E-2</v>
      </c>
      <c r="BX330">
        <v>0.46632000000000001</v>
      </c>
      <c r="BY330">
        <v>9.6490800000000009E-3</v>
      </c>
      <c r="BZ330">
        <v>5.05099E-3</v>
      </c>
      <c r="CA330">
        <v>-0.52860499999999999</v>
      </c>
      <c r="CB330">
        <v>-0.49466500000000002</v>
      </c>
      <c r="CC330">
        <v>-0.55439899999999998</v>
      </c>
      <c r="CD330">
        <v>0.57301199999999997</v>
      </c>
      <c r="CE330">
        <v>0.55444800000000005</v>
      </c>
      <c r="CF330">
        <v>-0.59928899999999996</v>
      </c>
      <c r="CG330">
        <v>0.62550700000000004</v>
      </c>
      <c r="CH330">
        <v>-0.56395099999999998</v>
      </c>
      <c r="CI330">
        <v>0.55940800000000002</v>
      </c>
      <c r="CJ330">
        <v>-4.8033899999999997E-2</v>
      </c>
      <c r="CK330">
        <v>1.2662199999999999</v>
      </c>
      <c r="CL330">
        <v>-0.457619</v>
      </c>
      <c r="CM330">
        <v>-0.48381400000000002</v>
      </c>
      <c r="CN330">
        <v>0.99102299999999999</v>
      </c>
      <c r="CO330">
        <v>-1.0140199999999999</v>
      </c>
      <c r="CP330">
        <v>-1.6461300000000001</v>
      </c>
      <c r="CQ330">
        <v>0.62975300000000001</v>
      </c>
      <c r="CR330">
        <v>1.35151</v>
      </c>
      <c r="CS330">
        <v>0.36634499999999998</v>
      </c>
      <c r="CT330">
        <v>-0.90692700000000004</v>
      </c>
      <c r="CU330">
        <v>-1.05362</v>
      </c>
      <c r="CV330">
        <v>1.2697099999999999</v>
      </c>
      <c r="CW330">
        <v>1.40717</v>
      </c>
      <c r="CX330">
        <v>1.865</v>
      </c>
      <c r="CY330">
        <v>-0.49071900000000002</v>
      </c>
      <c r="CZ330">
        <v>-1.29182</v>
      </c>
      <c r="DA330">
        <v>-2.4312</v>
      </c>
      <c r="DB330">
        <v>1.3222799999999999</v>
      </c>
      <c r="DC330">
        <v>-0.59222799999999998</v>
      </c>
      <c r="DD330">
        <v>0.70116000000000001</v>
      </c>
      <c r="DE330">
        <v>-0.456154</v>
      </c>
      <c r="DF330">
        <v>-1.11815</v>
      </c>
      <c r="DG330">
        <v>1.30152</v>
      </c>
      <c r="DH330">
        <v>-1.14453</v>
      </c>
      <c r="DI330">
        <v>-0.85939299999999996</v>
      </c>
      <c r="DJ330">
        <v>0.55881700000000001</v>
      </c>
      <c r="DK330">
        <v>-0.73779700000000004</v>
      </c>
      <c r="DL330">
        <v>0.41906399999999999</v>
      </c>
      <c r="DM330">
        <v>-0.45612399999999997</v>
      </c>
      <c r="DN330">
        <v>-0.48993100000000001</v>
      </c>
      <c r="DO330">
        <v>-0.51950600000000002</v>
      </c>
      <c r="DP330">
        <v>0.60263599999999995</v>
      </c>
      <c r="DQ330">
        <v>-0.75326499999999996</v>
      </c>
      <c r="DR330">
        <v>0.79867600000000005</v>
      </c>
      <c r="DS330">
        <v>0.53736799999999996</v>
      </c>
      <c r="DT330">
        <v>0.59741900000000003</v>
      </c>
      <c r="DU330">
        <v>0.51802899999999996</v>
      </c>
      <c r="DV330">
        <v>1.1459699999999999</v>
      </c>
      <c r="DW330">
        <v>0.48262300000000002</v>
      </c>
      <c r="DX330">
        <v>-2.7402099999999999E-2</v>
      </c>
      <c r="DY330">
        <v>2.8589199999999999E-2</v>
      </c>
      <c r="DZ330" s="15">
        <v>2</v>
      </c>
    </row>
    <row r="331" spans="1:130" x14ac:dyDescent="0.25">
      <c r="A331">
        <v>361</v>
      </c>
      <c r="B331">
        <v>-3.3496699999999997E-2</v>
      </c>
      <c r="C331">
        <v>4.1351800000000001E-2</v>
      </c>
      <c r="D331">
        <v>0.48787900000000001</v>
      </c>
      <c r="E331">
        <v>-0.53473499999999996</v>
      </c>
      <c r="F331">
        <v>0.53631300000000004</v>
      </c>
      <c r="G331">
        <v>-0.52242500000000003</v>
      </c>
      <c r="H331">
        <v>-1.43533</v>
      </c>
      <c r="I331">
        <v>-1.1004400000000001</v>
      </c>
      <c r="J331">
        <v>0.109263</v>
      </c>
      <c r="K331">
        <v>0.12861</v>
      </c>
      <c r="L331">
        <v>0.55147900000000005</v>
      </c>
      <c r="M331">
        <v>8.7416200000000005E-4</v>
      </c>
      <c r="N331">
        <v>0.89747100000000002</v>
      </c>
      <c r="O331">
        <v>0.82301100000000005</v>
      </c>
      <c r="P331">
        <v>-1.8254900000000001E-2</v>
      </c>
      <c r="Q331">
        <v>1.2118100000000001</v>
      </c>
      <c r="R331">
        <v>-1.1466700000000001</v>
      </c>
      <c r="S331">
        <v>-0.49056899999999998</v>
      </c>
      <c r="T331">
        <v>-0.45165699999999998</v>
      </c>
      <c r="U331">
        <v>0.53109600000000001</v>
      </c>
      <c r="V331">
        <v>0.90456099999999995</v>
      </c>
      <c r="W331">
        <v>1.0264200000000001</v>
      </c>
      <c r="X331">
        <v>-0.85953800000000002</v>
      </c>
      <c r="Y331">
        <v>5.8659999999999997E-2</v>
      </c>
      <c r="Z331">
        <v>0.44743899999999998</v>
      </c>
      <c r="AA331">
        <v>-0.51461100000000004</v>
      </c>
      <c r="AB331">
        <v>0.84222799999999998</v>
      </c>
      <c r="AC331">
        <v>-0.62695800000000002</v>
      </c>
      <c r="AD331">
        <v>0.57881899999999997</v>
      </c>
      <c r="AE331">
        <v>0.51431300000000002</v>
      </c>
      <c r="AF331">
        <v>-0.50213799999999997</v>
      </c>
      <c r="AG331">
        <v>-0.57783099999999998</v>
      </c>
      <c r="AH331">
        <v>-6.1280600000000003E-3</v>
      </c>
      <c r="AI331">
        <v>-0.53323799999999999</v>
      </c>
      <c r="AJ331">
        <v>-0.50661</v>
      </c>
      <c r="AK331">
        <v>9.5702800000000005E-2</v>
      </c>
      <c r="AL331">
        <v>5.9302899999999999E-2</v>
      </c>
      <c r="AM331">
        <v>6.9008999999999997E-3</v>
      </c>
      <c r="AN331">
        <v>1.6023200000000001E-2</v>
      </c>
      <c r="AO331">
        <v>-2.0410999999999999E-2</v>
      </c>
      <c r="AP331">
        <v>0.563191</v>
      </c>
      <c r="AQ331">
        <v>8.4742199999999993E-3</v>
      </c>
      <c r="AR331">
        <v>0.50634599999999996</v>
      </c>
      <c r="AS331">
        <v>0.41836499999999999</v>
      </c>
      <c r="AT331">
        <v>4.47199E-2</v>
      </c>
      <c r="AU331">
        <v>0.53688499999999995</v>
      </c>
      <c r="AV331">
        <v>-0.44608300000000001</v>
      </c>
      <c r="AW331">
        <v>-4.4072699999999996E-3</v>
      </c>
      <c r="AX331">
        <v>0.68520099999999995</v>
      </c>
      <c r="AY331">
        <v>1.3973199999999999</v>
      </c>
      <c r="AZ331">
        <v>-0.49285099999999998</v>
      </c>
      <c r="BA331">
        <v>-0.71356900000000001</v>
      </c>
      <c r="BB331">
        <v>0.50311600000000001</v>
      </c>
      <c r="BC331">
        <v>0.72370500000000004</v>
      </c>
      <c r="BD331">
        <v>0.29161999999999999</v>
      </c>
      <c r="BE331">
        <v>0.80376199999999998</v>
      </c>
      <c r="BF331">
        <v>-6.5809300000000001E-2</v>
      </c>
      <c r="BG331">
        <v>0.63171600000000006</v>
      </c>
      <c r="BH331">
        <v>2.4146399999999998E-2</v>
      </c>
      <c r="BI331">
        <v>0.45283099999999998</v>
      </c>
      <c r="BJ331">
        <v>-0.56459999999999999</v>
      </c>
      <c r="BK331">
        <v>-0.44888899999999998</v>
      </c>
      <c r="BL331">
        <v>3.2619200000000001E-2</v>
      </c>
      <c r="BM331">
        <v>0.53412999999999999</v>
      </c>
      <c r="BN331">
        <v>0.217169</v>
      </c>
      <c r="BO331">
        <v>-4.1676500000000002E-3</v>
      </c>
      <c r="BP331">
        <v>4.9538300000000002E-3</v>
      </c>
      <c r="BQ331">
        <v>0.50251199999999996</v>
      </c>
      <c r="BR331">
        <v>-0.49837599999999999</v>
      </c>
      <c r="BS331">
        <v>-0.41817799999999999</v>
      </c>
      <c r="BT331">
        <v>-1.3565400000000001</v>
      </c>
      <c r="BU331">
        <v>-0.161713</v>
      </c>
      <c r="BV331">
        <v>0.47229300000000002</v>
      </c>
      <c r="BW331">
        <v>-4.77297E-2</v>
      </c>
      <c r="BX331">
        <v>0.44462400000000002</v>
      </c>
      <c r="BY331">
        <v>-4.9788199999999998E-2</v>
      </c>
      <c r="BZ331">
        <v>7.8881699999999999E-2</v>
      </c>
      <c r="CA331">
        <v>-0.53326700000000005</v>
      </c>
      <c r="CB331">
        <v>-0.50180100000000005</v>
      </c>
      <c r="CC331">
        <v>-0.56721100000000002</v>
      </c>
      <c r="CD331">
        <v>0.57570200000000005</v>
      </c>
      <c r="CE331">
        <v>0.65214399999999995</v>
      </c>
      <c r="CF331">
        <v>-0.41961100000000001</v>
      </c>
      <c r="CG331">
        <v>0.499002</v>
      </c>
      <c r="CH331">
        <v>-0.44317600000000001</v>
      </c>
      <c r="CI331">
        <v>0.62152799999999997</v>
      </c>
      <c r="CJ331">
        <v>7.15755E-2</v>
      </c>
      <c r="CK331">
        <v>1.2574399999999999</v>
      </c>
      <c r="CL331">
        <v>-0.46298299999999998</v>
      </c>
      <c r="CM331">
        <v>-0.520756</v>
      </c>
      <c r="CN331">
        <v>0.50292599999999998</v>
      </c>
      <c r="CO331">
        <v>-1.0650599999999999</v>
      </c>
      <c r="CP331">
        <v>-1.29009</v>
      </c>
      <c r="CQ331">
        <v>0.78112899999999996</v>
      </c>
      <c r="CR331">
        <v>1.3213600000000001</v>
      </c>
      <c r="CS331">
        <v>0.52412300000000001</v>
      </c>
      <c r="CT331">
        <v>-1.05766</v>
      </c>
      <c r="CU331">
        <v>-1.34649</v>
      </c>
      <c r="CV331">
        <v>1.6463399999999999</v>
      </c>
      <c r="CW331">
        <v>1.1488700000000001</v>
      </c>
      <c r="CX331">
        <v>2.13273</v>
      </c>
      <c r="CY331">
        <v>-1.83029</v>
      </c>
      <c r="CZ331">
        <v>-1.5325800000000001</v>
      </c>
      <c r="DA331">
        <v>-2.3613499999999998</v>
      </c>
      <c r="DB331">
        <v>1.42421</v>
      </c>
      <c r="DC331">
        <v>-0.44636300000000001</v>
      </c>
      <c r="DD331">
        <v>0.79554800000000003</v>
      </c>
      <c r="DE331">
        <v>-0.52615100000000004</v>
      </c>
      <c r="DF331">
        <v>-1.2293400000000001</v>
      </c>
      <c r="DG331">
        <v>1.41388</v>
      </c>
      <c r="DH331">
        <v>-0.57104100000000002</v>
      </c>
      <c r="DI331">
        <v>-1.0688599999999999</v>
      </c>
      <c r="DJ331">
        <v>0.69461200000000001</v>
      </c>
      <c r="DK331">
        <v>-0.94858200000000004</v>
      </c>
      <c r="DL331">
        <v>0.47363699999999997</v>
      </c>
      <c r="DM331">
        <v>-0.47720499999999999</v>
      </c>
      <c r="DN331">
        <v>-0.42223699999999997</v>
      </c>
      <c r="DO331">
        <v>-0.63264900000000002</v>
      </c>
      <c r="DP331">
        <v>0.44427299999999997</v>
      </c>
      <c r="DQ331">
        <v>-0.854356</v>
      </c>
      <c r="DR331">
        <v>0.61509000000000003</v>
      </c>
      <c r="DS331">
        <v>0.55249599999999999</v>
      </c>
      <c r="DT331">
        <v>0.62916099999999997</v>
      </c>
      <c r="DU331">
        <v>0.42936299999999999</v>
      </c>
      <c r="DV331">
        <v>1.27478</v>
      </c>
      <c r="DW331">
        <v>0.44389099999999998</v>
      </c>
      <c r="DX331">
        <v>-5.7791599999999999E-2</v>
      </c>
      <c r="DY331">
        <v>9.8296500000000005E-3</v>
      </c>
      <c r="DZ331" s="15">
        <v>2</v>
      </c>
    </row>
    <row r="332" spans="1:130" x14ac:dyDescent="0.25">
      <c r="A332">
        <v>362</v>
      </c>
      <c r="B332">
        <v>-9.4025300000000006E-2</v>
      </c>
      <c r="C332">
        <v>1.6588599999999998E-2</v>
      </c>
      <c r="D332">
        <v>0.52166999999999997</v>
      </c>
      <c r="E332">
        <v>-0.55264199999999997</v>
      </c>
      <c r="F332">
        <v>0.57682100000000003</v>
      </c>
      <c r="G332">
        <v>-0.50439999999999996</v>
      </c>
      <c r="H332">
        <v>-1.3810899999999999</v>
      </c>
      <c r="I332">
        <v>-1.0834900000000001</v>
      </c>
      <c r="J332">
        <v>9.0633599999999995E-2</v>
      </c>
      <c r="K332">
        <v>0.122572</v>
      </c>
      <c r="L332">
        <v>0.58405899999999999</v>
      </c>
      <c r="M332">
        <v>2.8312799999999999E-2</v>
      </c>
      <c r="N332">
        <v>0.84059499999999998</v>
      </c>
      <c r="O332">
        <v>0.82535700000000001</v>
      </c>
      <c r="P332">
        <v>-7.8490299999999999E-2</v>
      </c>
      <c r="Q332">
        <v>0.99961100000000003</v>
      </c>
      <c r="R332">
        <v>-1.2824800000000001</v>
      </c>
      <c r="S332">
        <v>-0.50700299999999998</v>
      </c>
      <c r="T332">
        <v>-0.46762199999999998</v>
      </c>
      <c r="U332">
        <v>0.50314300000000001</v>
      </c>
      <c r="V332">
        <v>0.95452099999999995</v>
      </c>
      <c r="W332">
        <v>1.0517399999999999</v>
      </c>
      <c r="X332">
        <v>-1.1672</v>
      </c>
      <c r="Y332">
        <v>9.0003399999999997E-2</v>
      </c>
      <c r="Z332">
        <v>0.415773</v>
      </c>
      <c r="AA332">
        <v>-0.51738300000000004</v>
      </c>
      <c r="AB332">
        <v>0.98168</v>
      </c>
      <c r="AC332">
        <v>-0.63297099999999995</v>
      </c>
      <c r="AD332">
        <v>0.54185700000000003</v>
      </c>
      <c r="AE332">
        <v>0.51329499999999995</v>
      </c>
      <c r="AF332">
        <v>-0.52765700000000004</v>
      </c>
      <c r="AG332">
        <v>-0.56301400000000001</v>
      </c>
      <c r="AH332">
        <v>2.6345500000000001E-2</v>
      </c>
      <c r="AI332">
        <v>-0.51525399999999999</v>
      </c>
      <c r="AJ332">
        <v>-0.58352000000000004</v>
      </c>
      <c r="AK332">
        <v>2.0995799999999998E-2</v>
      </c>
      <c r="AL332">
        <v>5.8282199999999999E-2</v>
      </c>
      <c r="AM332">
        <v>-9.7168199999999997E-4</v>
      </c>
      <c r="AN332">
        <v>-2.3444300000000001E-2</v>
      </c>
      <c r="AO332">
        <v>-2.0464099999999999E-2</v>
      </c>
      <c r="AP332">
        <v>0.61425200000000002</v>
      </c>
      <c r="AQ332">
        <v>-3.5962500000000001E-2</v>
      </c>
      <c r="AR332">
        <v>0.496753</v>
      </c>
      <c r="AS332">
        <v>0.47738599999999998</v>
      </c>
      <c r="AT332">
        <v>-1.9947900000000001E-2</v>
      </c>
      <c r="AU332">
        <v>0.581986</v>
      </c>
      <c r="AV332">
        <v>-0.48878500000000003</v>
      </c>
      <c r="AW332">
        <v>8.5518999999999998E-2</v>
      </c>
      <c r="AX332">
        <v>0.71683799999999998</v>
      </c>
      <c r="AY332">
        <v>1.29043</v>
      </c>
      <c r="AZ332">
        <v>-0.48759999999999998</v>
      </c>
      <c r="BA332">
        <v>-0.83391400000000004</v>
      </c>
      <c r="BB332">
        <v>0.42344700000000002</v>
      </c>
      <c r="BC332">
        <v>0.62035200000000001</v>
      </c>
      <c r="BD332">
        <v>0.74550499999999997</v>
      </c>
      <c r="BE332">
        <v>0.49784499999999998</v>
      </c>
      <c r="BF332">
        <v>-7.4719499999999994E-2</v>
      </c>
      <c r="BG332">
        <v>0.73227200000000003</v>
      </c>
      <c r="BH332">
        <v>9.8990400000000006E-2</v>
      </c>
      <c r="BI332">
        <v>0.38592799999999999</v>
      </c>
      <c r="BJ332">
        <v>-0.59382599999999996</v>
      </c>
      <c r="BK332">
        <v>-0.46723999999999999</v>
      </c>
      <c r="BL332">
        <v>-4.11715E-2</v>
      </c>
      <c r="BM332">
        <v>0.57418000000000002</v>
      </c>
      <c r="BN332">
        <v>0.21302299999999999</v>
      </c>
      <c r="BO332">
        <v>3.4311300000000003E-2</v>
      </c>
      <c r="BP332">
        <v>2.3522600000000001E-2</v>
      </c>
      <c r="BQ332">
        <v>0.53008900000000003</v>
      </c>
      <c r="BR332">
        <v>-0.57484400000000002</v>
      </c>
      <c r="BS332">
        <v>-0.45688200000000001</v>
      </c>
      <c r="BT332">
        <v>-0.74259900000000001</v>
      </c>
      <c r="BU332">
        <v>-0.26559100000000002</v>
      </c>
      <c r="BV332">
        <v>0.44614599999999999</v>
      </c>
      <c r="BW332">
        <v>-0.117724</v>
      </c>
      <c r="BX332">
        <v>0.43972899999999998</v>
      </c>
      <c r="BY332">
        <v>-1.15117E-2</v>
      </c>
      <c r="BZ332">
        <v>9.6652100000000005E-2</v>
      </c>
      <c r="CA332">
        <v>-0.47902600000000001</v>
      </c>
      <c r="CB332">
        <v>-0.56687799999999999</v>
      </c>
      <c r="CC332">
        <v>-0.60040000000000004</v>
      </c>
      <c r="CD332">
        <v>0.59435700000000002</v>
      </c>
      <c r="CE332">
        <v>0.61419599999999996</v>
      </c>
      <c r="CF332">
        <v>-0.547987</v>
      </c>
      <c r="CG332">
        <v>0.56214399999999998</v>
      </c>
      <c r="CH332">
        <v>-0.46943200000000002</v>
      </c>
      <c r="CI332">
        <v>0.61756699999999998</v>
      </c>
      <c r="CJ332">
        <v>3.8033099999999999E-3</v>
      </c>
      <c r="CK332">
        <v>1.7221200000000001</v>
      </c>
      <c r="CL332">
        <v>-0.46183600000000002</v>
      </c>
      <c r="CM332">
        <v>-0.55627199999999999</v>
      </c>
      <c r="CN332">
        <v>0.47270899999999999</v>
      </c>
      <c r="CO332">
        <v>-1.21455</v>
      </c>
      <c r="CP332">
        <v>-1.50474</v>
      </c>
      <c r="CQ332">
        <v>0.66888499999999995</v>
      </c>
      <c r="CR332">
        <v>1.44234</v>
      </c>
      <c r="CS332">
        <v>0.50905599999999995</v>
      </c>
      <c r="CT332">
        <v>-1.0764899999999999</v>
      </c>
      <c r="CU332">
        <v>-1.3107</v>
      </c>
      <c r="CV332">
        <v>1.6660299999999999</v>
      </c>
      <c r="CW332">
        <v>1.0723</v>
      </c>
      <c r="CX332">
        <v>1.3683399999999999</v>
      </c>
      <c r="CY332">
        <v>-1.11205</v>
      </c>
      <c r="CZ332">
        <v>-1.60897</v>
      </c>
      <c r="DA332">
        <v>-2.0688300000000002</v>
      </c>
      <c r="DB332">
        <v>0.76968400000000003</v>
      </c>
      <c r="DC332">
        <v>-0.68953100000000001</v>
      </c>
      <c r="DD332">
        <v>1.23448</v>
      </c>
      <c r="DE332">
        <v>-0.351076</v>
      </c>
      <c r="DF332">
        <v>-0.51669100000000001</v>
      </c>
      <c r="DG332">
        <v>0.460733</v>
      </c>
      <c r="DH332">
        <v>-0.52863700000000002</v>
      </c>
      <c r="DI332">
        <v>-1.1299300000000001</v>
      </c>
      <c r="DJ332">
        <v>1.1497999999999999</v>
      </c>
      <c r="DK332">
        <v>-1.13161</v>
      </c>
      <c r="DL332">
        <v>0.42884499999999998</v>
      </c>
      <c r="DM332">
        <v>-0.47845300000000002</v>
      </c>
      <c r="DN332">
        <v>-0.62221400000000004</v>
      </c>
      <c r="DO332">
        <v>-0.476933</v>
      </c>
      <c r="DP332">
        <v>0.44854899999999998</v>
      </c>
      <c r="DQ332">
        <v>-0.676315</v>
      </c>
      <c r="DR332">
        <v>0.55912700000000004</v>
      </c>
      <c r="DS332">
        <v>0.486454</v>
      </c>
      <c r="DT332">
        <v>0.56568300000000005</v>
      </c>
      <c r="DU332">
        <v>0.509409</v>
      </c>
      <c r="DV332">
        <v>1.4627699999999999</v>
      </c>
      <c r="DW332">
        <v>0.47229900000000002</v>
      </c>
      <c r="DX332">
        <v>1.6936500000000001E-3</v>
      </c>
      <c r="DY332">
        <v>-3.5110300000000001E-3</v>
      </c>
      <c r="DZ332" s="15">
        <v>2</v>
      </c>
    </row>
    <row r="333" spans="1:130" x14ac:dyDescent="0.25">
      <c r="A333">
        <v>363</v>
      </c>
      <c r="B333">
        <v>-2.40679E-2</v>
      </c>
      <c r="C333">
        <v>7.9427200000000003E-3</v>
      </c>
      <c r="D333">
        <v>0.51402700000000001</v>
      </c>
      <c r="E333">
        <v>-0.47549200000000003</v>
      </c>
      <c r="F333">
        <v>0.54238799999999998</v>
      </c>
      <c r="G333">
        <v>-0.52748799999999996</v>
      </c>
      <c r="H333">
        <v>-1.2698</v>
      </c>
      <c r="I333">
        <v>-1.03346</v>
      </c>
      <c r="J333">
        <v>7.43288E-2</v>
      </c>
      <c r="K333">
        <v>6.8611500000000006E-2</v>
      </c>
      <c r="L333">
        <v>0.615726</v>
      </c>
      <c r="M333">
        <v>-4.3776200000000001E-2</v>
      </c>
      <c r="N333">
        <v>0.93821699999999997</v>
      </c>
      <c r="O333">
        <v>0.86034100000000002</v>
      </c>
      <c r="P333">
        <v>-1.37745E-2</v>
      </c>
      <c r="Q333">
        <v>1.36574</v>
      </c>
      <c r="R333">
        <v>-0.78652999999999995</v>
      </c>
      <c r="S333">
        <v>-0.54164000000000001</v>
      </c>
      <c r="T333">
        <v>-0.58661600000000003</v>
      </c>
      <c r="U333">
        <v>0.47919699999999998</v>
      </c>
      <c r="V333">
        <v>0.676871</v>
      </c>
      <c r="W333">
        <v>0.67089200000000004</v>
      </c>
      <c r="X333">
        <v>-0.95608499999999996</v>
      </c>
      <c r="Y333">
        <v>-1.6788899999999999E-2</v>
      </c>
      <c r="Z333">
        <v>0.48844700000000002</v>
      </c>
      <c r="AA333">
        <v>-0.51527900000000004</v>
      </c>
      <c r="AB333">
        <v>0.50403600000000004</v>
      </c>
      <c r="AC333">
        <v>-0.57244700000000004</v>
      </c>
      <c r="AD333">
        <v>0.58112200000000003</v>
      </c>
      <c r="AE333">
        <v>0.45474500000000001</v>
      </c>
      <c r="AF333">
        <v>-0.54451499999999997</v>
      </c>
      <c r="AG333">
        <v>-0.57812200000000002</v>
      </c>
      <c r="AH333">
        <v>-7.4805200000000001E-3</v>
      </c>
      <c r="AI333">
        <v>-0.58287599999999995</v>
      </c>
      <c r="AJ333">
        <v>-0.35090199999999999</v>
      </c>
      <c r="AK333">
        <v>-2.1023900000000002E-2</v>
      </c>
      <c r="AL333">
        <v>2.2025699999999999E-2</v>
      </c>
      <c r="AM333">
        <v>-4.2511399999999996E-3</v>
      </c>
      <c r="AN333">
        <v>-0.10795299999999999</v>
      </c>
      <c r="AO333">
        <v>-9.1785200000000008E-3</v>
      </c>
      <c r="AP333">
        <v>0.58600099999999999</v>
      </c>
      <c r="AQ333">
        <v>-1.3125100000000001E-2</v>
      </c>
      <c r="AR333">
        <v>0.49250500000000003</v>
      </c>
      <c r="AS333">
        <v>0.49246600000000001</v>
      </c>
      <c r="AT333">
        <v>-5.2047799999999998E-2</v>
      </c>
      <c r="AU333">
        <v>0.50763899999999995</v>
      </c>
      <c r="AV333">
        <v>-0.44040200000000002</v>
      </c>
      <c r="AW333">
        <v>-3.9810900000000003E-2</v>
      </c>
      <c r="AX333">
        <v>0.604352</v>
      </c>
      <c r="AY333">
        <v>1.13001</v>
      </c>
      <c r="AZ333">
        <v>-0.52030900000000002</v>
      </c>
      <c r="BA333">
        <v>-0.84500699999999995</v>
      </c>
      <c r="BB333">
        <v>0.47718899999999997</v>
      </c>
      <c r="BC333">
        <v>0.73192599999999997</v>
      </c>
      <c r="BD333">
        <v>0.27250000000000002</v>
      </c>
      <c r="BE333">
        <v>0.86940200000000001</v>
      </c>
      <c r="BF333">
        <v>-8.2852499999999992E-3</v>
      </c>
      <c r="BG333">
        <v>0.58060500000000004</v>
      </c>
      <c r="BH333">
        <v>-3.6661100000000002E-2</v>
      </c>
      <c r="BI333">
        <v>0.49125000000000002</v>
      </c>
      <c r="BJ333">
        <v>-0.43857400000000002</v>
      </c>
      <c r="BK333">
        <v>-0.48744399999999999</v>
      </c>
      <c r="BL333">
        <v>-7.6771399999999998E-3</v>
      </c>
      <c r="BM333">
        <v>0.45407500000000001</v>
      </c>
      <c r="BN333">
        <v>0.108983</v>
      </c>
      <c r="BO333">
        <v>-4.9015999999999997E-2</v>
      </c>
      <c r="BP333">
        <v>1.71298E-3</v>
      </c>
      <c r="BQ333">
        <v>0.50332100000000002</v>
      </c>
      <c r="BR333">
        <v>-0.55156499999999997</v>
      </c>
      <c r="BS333">
        <v>-0.443577</v>
      </c>
      <c r="BT333">
        <v>-1.2550399999999999</v>
      </c>
      <c r="BU333">
        <v>-1.5637399999999999E-2</v>
      </c>
      <c r="BV333">
        <v>0.42075400000000002</v>
      </c>
      <c r="BW333">
        <v>-5.81322E-3</v>
      </c>
      <c r="BX333">
        <v>0.44486100000000001</v>
      </c>
      <c r="BY333">
        <v>-1.97927E-2</v>
      </c>
      <c r="BZ333">
        <v>1.4795000000000001E-2</v>
      </c>
      <c r="CA333">
        <v>-0.63658400000000004</v>
      </c>
      <c r="CB333">
        <v>-0.49611899999999998</v>
      </c>
      <c r="CC333">
        <v>-0.55020800000000003</v>
      </c>
      <c r="CD333">
        <v>0.57499500000000003</v>
      </c>
      <c r="CE333">
        <v>0.472908</v>
      </c>
      <c r="CF333">
        <v>-0.58881499999999998</v>
      </c>
      <c r="CG333">
        <v>0.61289300000000002</v>
      </c>
      <c r="CH333">
        <v>-0.594418</v>
      </c>
      <c r="CI333">
        <v>0.49185800000000002</v>
      </c>
      <c r="CJ333">
        <v>0.165379</v>
      </c>
      <c r="CK333">
        <v>1.1634500000000001</v>
      </c>
      <c r="CL333">
        <v>-0.52920299999999998</v>
      </c>
      <c r="CM333">
        <v>-0.37558900000000001</v>
      </c>
      <c r="CN333">
        <v>1.00322</v>
      </c>
      <c r="CO333">
        <v>-1.24654</v>
      </c>
      <c r="CP333">
        <v>-0.85631900000000005</v>
      </c>
      <c r="CQ333">
        <v>0.64149199999999995</v>
      </c>
      <c r="CR333">
        <v>1.1327499999999999</v>
      </c>
      <c r="CS333">
        <v>0.45450000000000002</v>
      </c>
      <c r="CT333">
        <v>-1.02749</v>
      </c>
      <c r="CU333">
        <v>-1.9023399999999999</v>
      </c>
      <c r="CV333">
        <v>1.4574800000000001</v>
      </c>
      <c r="CW333">
        <v>1.37625</v>
      </c>
      <c r="CX333">
        <v>1.41554</v>
      </c>
      <c r="CY333">
        <v>-1.7945199999999999</v>
      </c>
      <c r="CZ333">
        <v>-0.50761699999999998</v>
      </c>
      <c r="DA333">
        <v>-0.79987399999999997</v>
      </c>
      <c r="DB333">
        <v>1.46227</v>
      </c>
      <c r="DC333">
        <v>-0.30890899999999999</v>
      </c>
      <c r="DD333">
        <v>1.59399</v>
      </c>
      <c r="DE333">
        <v>-0.49517099999999997</v>
      </c>
      <c r="DF333">
        <v>-1.4268000000000001</v>
      </c>
      <c r="DG333">
        <v>1.2929600000000001</v>
      </c>
      <c r="DH333">
        <v>-0.427842</v>
      </c>
      <c r="DI333">
        <v>-1.3379300000000001</v>
      </c>
      <c r="DJ333">
        <v>0.632942</v>
      </c>
      <c r="DK333">
        <v>-0.66311399999999998</v>
      </c>
      <c r="DL333">
        <v>0.45182600000000001</v>
      </c>
      <c r="DM333">
        <v>-0.42190100000000003</v>
      </c>
      <c r="DN333">
        <v>-0.69750500000000004</v>
      </c>
      <c r="DO333">
        <v>-0.55456499999999997</v>
      </c>
      <c r="DP333">
        <v>0.63622900000000004</v>
      </c>
      <c r="DQ333">
        <v>-0.87989799999999996</v>
      </c>
      <c r="DR333">
        <v>0.54885099999999998</v>
      </c>
      <c r="DS333">
        <v>0.42779200000000001</v>
      </c>
      <c r="DT333">
        <v>0.55423100000000003</v>
      </c>
      <c r="DU333">
        <v>0.49784200000000001</v>
      </c>
      <c r="DV333">
        <v>1.2870900000000001</v>
      </c>
      <c r="DW333">
        <v>0.46746900000000002</v>
      </c>
      <c r="DX333">
        <v>-3.17278E-2</v>
      </c>
      <c r="DY333">
        <v>-1.4263500000000001E-3</v>
      </c>
      <c r="DZ333" s="15">
        <v>2</v>
      </c>
    </row>
    <row r="334" spans="1:130" x14ac:dyDescent="0.25">
      <c r="A334">
        <v>364</v>
      </c>
      <c r="B334">
        <v>-5.9745800000000002E-3</v>
      </c>
      <c r="C334">
        <v>8.8887099999999993E-3</v>
      </c>
      <c r="D334">
        <v>0.53182499999999999</v>
      </c>
      <c r="E334">
        <v>-0.39305299999999999</v>
      </c>
      <c r="F334">
        <v>0.562334</v>
      </c>
      <c r="G334">
        <v>-0.53527800000000003</v>
      </c>
      <c r="H334">
        <v>-0.82979700000000001</v>
      </c>
      <c r="I334">
        <v>-0.78478999999999999</v>
      </c>
      <c r="J334">
        <v>-1.14035E-2</v>
      </c>
      <c r="K334">
        <v>3.2248699999999998E-2</v>
      </c>
      <c r="L334">
        <v>0.65463400000000005</v>
      </c>
      <c r="M334">
        <v>-6.0011399999999999E-2</v>
      </c>
      <c r="N334">
        <v>0.88676500000000003</v>
      </c>
      <c r="O334">
        <v>0.89747900000000003</v>
      </c>
      <c r="P334">
        <v>-2.30521E-4</v>
      </c>
      <c r="Q334">
        <v>0.52183800000000002</v>
      </c>
      <c r="R334">
        <v>-0.20452899999999999</v>
      </c>
      <c r="S334">
        <v>-0.602213</v>
      </c>
      <c r="T334">
        <v>-0.50257399999999997</v>
      </c>
      <c r="U334">
        <v>0.32442700000000002</v>
      </c>
      <c r="V334">
        <v>0.25304199999999999</v>
      </c>
      <c r="W334">
        <v>0.272704</v>
      </c>
      <c r="X334">
        <v>-1.24888</v>
      </c>
      <c r="Y334">
        <v>7.2812799999999997E-2</v>
      </c>
      <c r="Z334">
        <v>0.41496300000000003</v>
      </c>
      <c r="AA334">
        <v>-0.57755100000000004</v>
      </c>
      <c r="AB334">
        <v>0.331154</v>
      </c>
      <c r="AC334">
        <v>-0.66861400000000004</v>
      </c>
      <c r="AD334">
        <v>0.67232000000000003</v>
      </c>
      <c r="AE334">
        <v>0.32578400000000002</v>
      </c>
      <c r="AF334">
        <v>-0.60097299999999998</v>
      </c>
      <c r="AG334">
        <v>-0.60243100000000005</v>
      </c>
      <c r="AH334">
        <v>-1.64379E-3</v>
      </c>
      <c r="AI334">
        <v>-0.64916399999999996</v>
      </c>
      <c r="AJ334">
        <v>-5.7977300000000002E-2</v>
      </c>
      <c r="AK334">
        <v>-3.0492200000000001E-2</v>
      </c>
      <c r="AL334">
        <v>6.2135899999999997E-3</v>
      </c>
      <c r="AM334">
        <v>-4.1087199999999997E-2</v>
      </c>
      <c r="AN334">
        <v>5.8756999999999997E-2</v>
      </c>
      <c r="AO334">
        <v>3.8813899999999998E-2</v>
      </c>
      <c r="AP334">
        <v>0.57921599999999995</v>
      </c>
      <c r="AQ334">
        <v>-3.30043E-2</v>
      </c>
      <c r="AR334">
        <v>0.51699899999999999</v>
      </c>
      <c r="AS334">
        <v>0.39458100000000002</v>
      </c>
      <c r="AT334">
        <v>-7.8803699999999994E-3</v>
      </c>
      <c r="AU334">
        <v>0.84096599999999999</v>
      </c>
      <c r="AV334">
        <v>-0.50181100000000001</v>
      </c>
      <c r="AW334">
        <v>-9.4634699999999999E-3</v>
      </c>
      <c r="AX334">
        <v>0.148339</v>
      </c>
      <c r="AY334">
        <v>0.91416900000000001</v>
      </c>
      <c r="AZ334">
        <v>-0.72773900000000002</v>
      </c>
      <c r="BA334">
        <v>-0.95290600000000003</v>
      </c>
      <c r="BB334">
        <v>0.34805900000000001</v>
      </c>
      <c r="BC334">
        <v>0.79689100000000002</v>
      </c>
      <c r="BD334">
        <v>0.25519900000000001</v>
      </c>
      <c r="BE334">
        <v>1.0401199999999999</v>
      </c>
      <c r="BF334">
        <v>0.15373100000000001</v>
      </c>
      <c r="BG334">
        <v>0.80234700000000003</v>
      </c>
      <c r="BH334">
        <v>-4.0210200000000001E-2</v>
      </c>
      <c r="BI334">
        <v>0.41257700000000003</v>
      </c>
      <c r="BJ334">
        <v>-0.37343900000000002</v>
      </c>
      <c r="BK334">
        <v>-0.51898500000000003</v>
      </c>
      <c r="BL334">
        <v>-3.77252E-2</v>
      </c>
      <c r="BM334">
        <v>0.36250700000000002</v>
      </c>
      <c r="BN334">
        <v>6.0269999999999997E-2</v>
      </c>
      <c r="BO334">
        <v>4.3332200000000001E-2</v>
      </c>
      <c r="BP334">
        <v>1.0624E-2</v>
      </c>
      <c r="BQ334">
        <v>0.47949599999999998</v>
      </c>
      <c r="BR334">
        <v>-0.54213599999999995</v>
      </c>
      <c r="BS334">
        <v>-0.54447299999999998</v>
      </c>
      <c r="BT334">
        <v>-1.2504599999999999</v>
      </c>
      <c r="BU334">
        <v>9.5216099999999998E-2</v>
      </c>
      <c r="BV334">
        <v>0.42086899999999999</v>
      </c>
      <c r="BW334">
        <v>-4.18491E-3</v>
      </c>
      <c r="BX334">
        <v>0.53009499999999998</v>
      </c>
      <c r="BY334">
        <v>-6.1137400000000003E-3</v>
      </c>
      <c r="BZ334">
        <v>-3.6214099999999999E-2</v>
      </c>
      <c r="CA334">
        <v>-0.60855000000000004</v>
      </c>
      <c r="CB334">
        <v>-0.54356300000000002</v>
      </c>
      <c r="CC334">
        <v>-0.65171599999999996</v>
      </c>
      <c r="CD334">
        <v>0.64505699999999999</v>
      </c>
      <c r="CE334">
        <v>0.42832100000000001</v>
      </c>
      <c r="CF334">
        <v>-0.95457499999999995</v>
      </c>
      <c r="CG334">
        <v>0.55831200000000003</v>
      </c>
      <c r="CH334">
        <v>-0.465501</v>
      </c>
      <c r="CI334">
        <v>0.325042</v>
      </c>
      <c r="CJ334">
        <v>-6.7613199999999998E-2</v>
      </c>
      <c r="CK334">
        <v>1.5547299999999999</v>
      </c>
      <c r="CL334">
        <v>-0.62382700000000002</v>
      </c>
      <c r="CM334">
        <v>-0.373195</v>
      </c>
      <c r="CN334">
        <v>1.15784</v>
      </c>
      <c r="CO334">
        <v>-1.63924</v>
      </c>
      <c r="CP334">
        <v>-1.2429399999999999</v>
      </c>
      <c r="CQ334">
        <v>0.53269200000000005</v>
      </c>
      <c r="CR334">
        <v>0.81894100000000003</v>
      </c>
      <c r="CS334">
        <v>0.62271500000000002</v>
      </c>
      <c r="CT334">
        <v>-1.05626</v>
      </c>
      <c r="CU334">
        <v>-1.44567</v>
      </c>
      <c r="CV334">
        <v>1.2381</v>
      </c>
      <c r="CW334">
        <v>0.15973200000000001</v>
      </c>
      <c r="CX334">
        <v>9.6459299999999998E-2</v>
      </c>
      <c r="CY334">
        <v>-0.81046300000000004</v>
      </c>
      <c r="CZ334">
        <v>-0.79134000000000004</v>
      </c>
      <c r="DA334">
        <v>0.47700100000000001</v>
      </c>
      <c r="DB334">
        <v>1.04193</v>
      </c>
      <c r="DC334">
        <v>-0.46039200000000002</v>
      </c>
      <c r="DD334">
        <v>1.6042099999999999</v>
      </c>
      <c r="DE334">
        <v>-0.69275900000000001</v>
      </c>
      <c r="DF334">
        <v>-0.93319799999999997</v>
      </c>
      <c r="DG334">
        <v>0.98163800000000001</v>
      </c>
      <c r="DH334">
        <v>-1.09859</v>
      </c>
      <c r="DI334">
        <v>-1.87347</v>
      </c>
      <c r="DJ334">
        <v>0.80235199999999995</v>
      </c>
      <c r="DK334">
        <v>-0.20016500000000001</v>
      </c>
      <c r="DL334">
        <v>0.66760299999999995</v>
      </c>
      <c r="DM334">
        <v>-0.348914</v>
      </c>
      <c r="DN334">
        <v>-0.45151599999999997</v>
      </c>
      <c r="DO334">
        <v>-0.56396800000000002</v>
      </c>
      <c r="DP334">
        <v>0.67394399999999999</v>
      </c>
      <c r="DQ334">
        <v>-0.245201</v>
      </c>
      <c r="DR334">
        <v>0.566604</v>
      </c>
      <c r="DS334">
        <v>0.529034</v>
      </c>
      <c r="DT334">
        <v>0.26730900000000002</v>
      </c>
      <c r="DU334">
        <v>0.50633300000000003</v>
      </c>
      <c r="DV334">
        <v>1.11459</v>
      </c>
      <c r="DW334">
        <v>0.45677000000000001</v>
      </c>
      <c r="DX334">
        <v>-6.0494100000000002E-2</v>
      </c>
      <c r="DY334">
        <v>1.1099899999999999E-3</v>
      </c>
      <c r="DZ334" s="15">
        <v>3</v>
      </c>
    </row>
    <row r="335" spans="1:130" x14ac:dyDescent="0.25">
      <c r="A335">
        <v>365</v>
      </c>
      <c r="B335">
        <v>2.7373100000000001E-2</v>
      </c>
      <c r="C335">
        <v>1.20693E-2</v>
      </c>
      <c r="D335">
        <v>0.55232999999999999</v>
      </c>
      <c r="E335">
        <v>-0.36948599999999998</v>
      </c>
      <c r="F335">
        <v>0.56313800000000003</v>
      </c>
      <c r="G335">
        <v>-0.54294200000000004</v>
      </c>
      <c r="H335">
        <v>-1.1079300000000001</v>
      </c>
      <c r="I335">
        <v>-0.94547499999999995</v>
      </c>
      <c r="J335">
        <v>4.6289900000000002E-2</v>
      </c>
      <c r="K335">
        <v>7.6477100000000006E-2</v>
      </c>
      <c r="L335">
        <v>0.69995300000000005</v>
      </c>
      <c r="M335">
        <v>-2.6854600000000002E-3</v>
      </c>
      <c r="N335">
        <v>1.0166299999999999</v>
      </c>
      <c r="O335">
        <v>0.97170199999999995</v>
      </c>
      <c r="P335">
        <v>-1.1682400000000001E-3</v>
      </c>
      <c r="Q335">
        <v>0.89861899999999995</v>
      </c>
      <c r="R335">
        <v>-0.29917300000000002</v>
      </c>
      <c r="S335">
        <v>-0.60707699999999998</v>
      </c>
      <c r="T335">
        <v>-0.59517399999999998</v>
      </c>
      <c r="U335">
        <v>0.33300400000000002</v>
      </c>
      <c r="V335">
        <v>0.360952</v>
      </c>
      <c r="W335">
        <v>0.36412699999999998</v>
      </c>
      <c r="X335">
        <v>-1.3444799999999999</v>
      </c>
      <c r="Y335">
        <v>7.8220700000000004E-3</v>
      </c>
      <c r="Z335">
        <v>0.43815700000000002</v>
      </c>
      <c r="AA335">
        <v>-0.596804</v>
      </c>
      <c r="AB335">
        <v>0.338563</v>
      </c>
      <c r="AC335">
        <v>-0.68354099999999995</v>
      </c>
      <c r="AD335">
        <v>0.63514300000000001</v>
      </c>
      <c r="AE335">
        <v>0.31625399999999998</v>
      </c>
      <c r="AF335">
        <v>-0.58632899999999999</v>
      </c>
      <c r="AG335">
        <v>-0.65307499999999996</v>
      </c>
      <c r="AH335">
        <v>1.4515999999999999E-2</v>
      </c>
      <c r="AI335">
        <v>-0.63943499999999998</v>
      </c>
      <c r="AJ335">
        <v>-0.201684</v>
      </c>
      <c r="AK335">
        <v>-1.9422999999999999E-2</v>
      </c>
      <c r="AL335">
        <v>-8.7262399999999997E-3</v>
      </c>
      <c r="AM335">
        <v>2.7120499999999999E-2</v>
      </c>
      <c r="AN335">
        <v>-4.8863099999999996E-3</v>
      </c>
      <c r="AO335">
        <v>-1.5266500000000001E-2</v>
      </c>
      <c r="AP335">
        <v>0.53134400000000004</v>
      </c>
      <c r="AQ335">
        <v>1.5733500000000001E-2</v>
      </c>
      <c r="AR335">
        <v>0.54868099999999997</v>
      </c>
      <c r="AS335">
        <v>0.42535899999999999</v>
      </c>
      <c r="AT335">
        <v>2.0189800000000001E-2</v>
      </c>
      <c r="AU335">
        <v>0.74885699999999999</v>
      </c>
      <c r="AV335">
        <v>-0.46013300000000001</v>
      </c>
      <c r="AW335">
        <v>1.3001199999999999E-2</v>
      </c>
      <c r="AX335">
        <v>0.281968</v>
      </c>
      <c r="AY335">
        <v>1.0032300000000001</v>
      </c>
      <c r="AZ335">
        <v>-0.59957499999999997</v>
      </c>
      <c r="BA335">
        <v>-0.99044600000000005</v>
      </c>
      <c r="BB335">
        <v>0.33206999999999998</v>
      </c>
      <c r="BC335">
        <v>0.83308199999999999</v>
      </c>
      <c r="BD335">
        <v>0.19407099999999999</v>
      </c>
      <c r="BE335">
        <v>0.85009699999999999</v>
      </c>
      <c r="BF335">
        <v>-4.2941199999999999E-2</v>
      </c>
      <c r="BG335">
        <v>0.64459500000000003</v>
      </c>
      <c r="BH335">
        <v>8.2141699999999998E-2</v>
      </c>
      <c r="BI335">
        <v>0.44930599999999998</v>
      </c>
      <c r="BJ335">
        <v>-0.32916400000000001</v>
      </c>
      <c r="BK335">
        <v>-0.50114099999999995</v>
      </c>
      <c r="BL335">
        <v>-7.2314700000000003E-3</v>
      </c>
      <c r="BM335">
        <v>0.35100399999999998</v>
      </c>
      <c r="BN335">
        <v>0.12964400000000001</v>
      </c>
      <c r="BO335">
        <v>-1.1696099999999999E-2</v>
      </c>
      <c r="BP335">
        <v>1.95904E-3</v>
      </c>
      <c r="BQ335">
        <v>0.44504100000000002</v>
      </c>
      <c r="BR335">
        <v>-0.58396999999999999</v>
      </c>
      <c r="BS335">
        <v>-0.51476999999999995</v>
      </c>
      <c r="BT335">
        <v>-1.1878899999999999</v>
      </c>
      <c r="BU335">
        <v>0.10909199999999999</v>
      </c>
      <c r="BV335">
        <v>0.39476299999999998</v>
      </c>
      <c r="BW335">
        <v>2.15902E-2</v>
      </c>
      <c r="BX335">
        <v>0.50247699999999995</v>
      </c>
      <c r="BY335">
        <v>-1.4630799999999999E-2</v>
      </c>
      <c r="BZ335">
        <v>-3.9776600000000002E-2</v>
      </c>
      <c r="CA335">
        <v>-0.58209599999999995</v>
      </c>
      <c r="CB335">
        <v>-0.52925599999999995</v>
      </c>
      <c r="CC335">
        <v>-0.626494</v>
      </c>
      <c r="CD335">
        <v>0.63101200000000002</v>
      </c>
      <c r="CE335">
        <v>0.36177300000000001</v>
      </c>
      <c r="CF335">
        <v>-0.82182100000000002</v>
      </c>
      <c r="CG335">
        <v>0.63889700000000005</v>
      </c>
      <c r="CH335">
        <v>-0.540358</v>
      </c>
      <c r="CI335">
        <v>0.29137200000000002</v>
      </c>
      <c r="CJ335">
        <v>-0.22889100000000001</v>
      </c>
      <c r="CK335">
        <v>1.05288</v>
      </c>
      <c r="CL335">
        <v>-0.49623099999999998</v>
      </c>
      <c r="CM335">
        <v>-0.315274</v>
      </c>
      <c r="CN335">
        <v>1.1854800000000001</v>
      </c>
      <c r="CO335">
        <v>-0.727294</v>
      </c>
      <c r="CP335">
        <v>-0.91550600000000004</v>
      </c>
      <c r="CQ335">
        <v>0.94915300000000002</v>
      </c>
      <c r="CR335">
        <v>0.77048300000000003</v>
      </c>
      <c r="CS335">
        <v>0.422265</v>
      </c>
      <c r="CT335">
        <v>-1.10646</v>
      </c>
      <c r="CU335">
        <v>-1.0990599999999999</v>
      </c>
      <c r="CV335">
        <v>0.85822399999999999</v>
      </c>
      <c r="CW335">
        <v>1.3510599999999999</v>
      </c>
      <c r="CX335">
        <v>0.95650900000000005</v>
      </c>
      <c r="CY335">
        <v>-2.0660799999999999</v>
      </c>
      <c r="CZ335">
        <v>-1.1089500000000001</v>
      </c>
      <c r="DA335">
        <v>-0.53048700000000004</v>
      </c>
      <c r="DB335">
        <v>1.4444300000000001</v>
      </c>
      <c r="DC335">
        <v>-0.38747199999999998</v>
      </c>
      <c r="DD335">
        <v>1.58769</v>
      </c>
      <c r="DE335">
        <v>-0.505131</v>
      </c>
      <c r="DF335">
        <v>-1.2327999999999999</v>
      </c>
      <c r="DG335">
        <v>1.06595</v>
      </c>
      <c r="DH335">
        <v>-0.82116699999999998</v>
      </c>
      <c r="DI335">
        <v>-0.90796200000000005</v>
      </c>
      <c r="DJ335">
        <v>0.581341</v>
      </c>
      <c r="DK335">
        <v>-0.45741799999999999</v>
      </c>
      <c r="DL335">
        <v>0.51757200000000003</v>
      </c>
      <c r="DM335">
        <v>-0.25683099999999998</v>
      </c>
      <c r="DN335">
        <v>-0.64225600000000005</v>
      </c>
      <c r="DO335">
        <v>-0.61066600000000004</v>
      </c>
      <c r="DP335">
        <v>0.58699999999999997</v>
      </c>
      <c r="DQ335">
        <v>-0.28962900000000003</v>
      </c>
      <c r="DR335">
        <v>0.88644699999999998</v>
      </c>
      <c r="DS335">
        <v>0.55440800000000001</v>
      </c>
      <c r="DT335">
        <v>0.31004700000000002</v>
      </c>
      <c r="DU335">
        <v>0.51109499999999997</v>
      </c>
      <c r="DV335">
        <v>1.13916</v>
      </c>
      <c r="DW335">
        <v>0.48351100000000002</v>
      </c>
      <c r="DX335">
        <v>-4.5549899999999997E-2</v>
      </c>
      <c r="DY335">
        <v>4.1803300000000002E-2</v>
      </c>
      <c r="DZ335" s="15">
        <v>3</v>
      </c>
    </row>
    <row r="336" spans="1:130" x14ac:dyDescent="0.25">
      <c r="A336">
        <v>366</v>
      </c>
      <c r="B336">
        <v>-1.8778E-2</v>
      </c>
      <c r="C336">
        <v>2.4500899999999999E-2</v>
      </c>
      <c r="D336">
        <v>0.50161199999999995</v>
      </c>
      <c r="E336">
        <v>-0.44128600000000001</v>
      </c>
      <c r="F336">
        <v>0.54738900000000001</v>
      </c>
      <c r="G336">
        <v>-0.52471400000000001</v>
      </c>
      <c r="H336">
        <v>-1.26597</v>
      </c>
      <c r="I336">
        <v>-1.06345</v>
      </c>
      <c r="J336">
        <v>8.6746500000000004E-2</v>
      </c>
      <c r="K336">
        <v>0.122838</v>
      </c>
      <c r="L336">
        <v>0.63336800000000004</v>
      </c>
      <c r="M336">
        <v>-4.2776599999999998E-2</v>
      </c>
      <c r="N336">
        <v>0.98901600000000001</v>
      </c>
      <c r="O336">
        <v>0.93205099999999996</v>
      </c>
      <c r="P336">
        <v>-7.2778800000000005E-4</v>
      </c>
      <c r="Q336">
        <v>1.0748800000000001</v>
      </c>
      <c r="R336">
        <v>-0.62418600000000002</v>
      </c>
      <c r="S336">
        <v>-0.56566000000000005</v>
      </c>
      <c r="T336">
        <v>-0.58654700000000004</v>
      </c>
      <c r="U336">
        <v>0.40384500000000001</v>
      </c>
      <c r="V336">
        <v>0.55837999999999999</v>
      </c>
      <c r="W336">
        <v>0.63175899999999996</v>
      </c>
      <c r="X336">
        <v>-1.17933</v>
      </c>
      <c r="Y336">
        <v>1.45424E-2</v>
      </c>
      <c r="Z336">
        <v>0.44009599999999999</v>
      </c>
      <c r="AA336">
        <v>-0.56936100000000001</v>
      </c>
      <c r="AB336">
        <v>0.49618000000000001</v>
      </c>
      <c r="AC336">
        <v>-0.64777899999999999</v>
      </c>
      <c r="AD336">
        <v>0.61088399999999998</v>
      </c>
      <c r="AE336">
        <v>0.40820600000000001</v>
      </c>
      <c r="AF336">
        <v>-0.54823200000000005</v>
      </c>
      <c r="AG336">
        <v>-0.60314900000000005</v>
      </c>
      <c r="AH336">
        <v>-1.06678E-2</v>
      </c>
      <c r="AI336">
        <v>-0.59152300000000002</v>
      </c>
      <c r="AJ336">
        <v>-0.36059200000000002</v>
      </c>
      <c r="AK336">
        <v>7.6086799999999996E-3</v>
      </c>
      <c r="AL336">
        <v>2.14974E-2</v>
      </c>
      <c r="AM336">
        <v>-2.9580700000000001E-2</v>
      </c>
      <c r="AN336">
        <v>-3.4708099999999999E-2</v>
      </c>
      <c r="AO336">
        <v>-4.25916E-2</v>
      </c>
      <c r="AP336">
        <v>0.54513500000000004</v>
      </c>
      <c r="AQ336">
        <v>3.2242E-2</v>
      </c>
      <c r="AR336">
        <v>0.47183799999999998</v>
      </c>
      <c r="AS336">
        <v>0.42866100000000001</v>
      </c>
      <c r="AT336">
        <v>5.5179699999999998E-2</v>
      </c>
      <c r="AU336">
        <v>0.61197400000000002</v>
      </c>
      <c r="AV336">
        <v>-0.44239099999999998</v>
      </c>
      <c r="AW336">
        <v>3.4583700000000002E-2</v>
      </c>
      <c r="AX336">
        <v>0.49096699999999999</v>
      </c>
      <c r="AY336">
        <v>1.2349600000000001</v>
      </c>
      <c r="AZ336">
        <v>-0.55457100000000004</v>
      </c>
      <c r="BA336">
        <v>-0.88100400000000001</v>
      </c>
      <c r="BB336">
        <v>0.41887600000000003</v>
      </c>
      <c r="BC336">
        <v>0.81273300000000004</v>
      </c>
      <c r="BD336">
        <v>0.244889</v>
      </c>
      <c r="BE336">
        <v>1.03738</v>
      </c>
      <c r="BF336">
        <v>-2.4990499999999999E-2</v>
      </c>
      <c r="BG336">
        <v>0.731854</v>
      </c>
      <c r="BH336">
        <v>3.9918700000000001E-2</v>
      </c>
      <c r="BI336">
        <v>0.44826199999999999</v>
      </c>
      <c r="BJ336">
        <v>-0.41399399999999997</v>
      </c>
      <c r="BK336">
        <v>-0.46090199999999998</v>
      </c>
      <c r="BL336">
        <v>2.1819700000000001E-2</v>
      </c>
      <c r="BM336">
        <v>0.39918500000000001</v>
      </c>
      <c r="BN336">
        <v>0.17813200000000001</v>
      </c>
      <c r="BO336">
        <v>4.0892900000000003E-2</v>
      </c>
      <c r="BP336">
        <v>-8.9477600000000008E-3</v>
      </c>
      <c r="BQ336">
        <v>0.47986200000000001</v>
      </c>
      <c r="BR336">
        <v>-0.52909300000000004</v>
      </c>
      <c r="BS336">
        <v>-0.46511999999999998</v>
      </c>
      <c r="BT336">
        <v>-1.2321200000000001</v>
      </c>
      <c r="BU336">
        <v>-1.96432E-2</v>
      </c>
      <c r="BV336">
        <v>0.39743600000000001</v>
      </c>
      <c r="BW336">
        <v>-6.4062599999999997E-2</v>
      </c>
      <c r="BX336">
        <v>0.50314099999999995</v>
      </c>
      <c r="BY336">
        <v>-4.61559E-2</v>
      </c>
      <c r="BZ336">
        <v>1.03307E-2</v>
      </c>
      <c r="CA336">
        <v>-0.59987199999999996</v>
      </c>
      <c r="CB336">
        <v>-0.52002000000000004</v>
      </c>
      <c r="CC336">
        <v>-0.64331199999999999</v>
      </c>
      <c r="CD336">
        <v>0.60024</v>
      </c>
      <c r="CE336">
        <v>0.45474700000000001</v>
      </c>
      <c r="CF336">
        <v>-0.71230000000000004</v>
      </c>
      <c r="CG336">
        <v>0.55116699999999996</v>
      </c>
      <c r="CH336">
        <v>-0.48013</v>
      </c>
      <c r="CI336">
        <v>0.41270499999999999</v>
      </c>
      <c r="CJ336">
        <v>1.85898E-2</v>
      </c>
      <c r="CK336">
        <v>1.0985400000000001</v>
      </c>
      <c r="CL336">
        <v>-0.532165</v>
      </c>
      <c r="CM336">
        <v>-0.34699799999999997</v>
      </c>
      <c r="CN336">
        <v>0.81289500000000003</v>
      </c>
      <c r="CO336">
        <v>-1.28738</v>
      </c>
      <c r="CP336">
        <v>-1.1735599999999999</v>
      </c>
      <c r="CQ336">
        <v>0.93873700000000004</v>
      </c>
      <c r="CR336">
        <v>1.1200600000000001</v>
      </c>
      <c r="CS336">
        <v>0.53742199999999996</v>
      </c>
      <c r="CT336">
        <v>-1.29098</v>
      </c>
      <c r="CU336">
        <v>-1.69295</v>
      </c>
      <c r="CV336">
        <v>0.59716000000000002</v>
      </c>
      <c r="CW336">
        <v>0.44199100000000002</v>
      </c>
      <c r="CX336">
        <v>0.89163800000000004</v>
      </c>
      <c r="CY336">
        <v>-0.70429200000000003</v>
      </c>
      <c r="CZ336">
        <v>-0.698905</v>
      </c>
      <c r="DA336">
        <v>-0.87349699999999997</v>
      </c>
      <c r="DB336">
        <v>1.5082599999999999</v>
      </c>
      <c r="DC336">
        <v>-0.38812600000000003</v>
      </c>
      <c r="DD336">
        <v>1.58517</v>
      </c>
      <c r="DE336">
        <v>-0.50065499999999996</v>
      </c>
      <c r="DF336">
        <v>-1.2498400000000001</v>
      </c>
      <c r="DG336">
        <v>1.19964</v>
      </c>
      <c r="DH336">
        <v>-0.80412899999999998</v>
      </c>
      <c r="DI336">
        <v>-1.3264199999999999</v>
      </c>
      <c r="DJ336">
        <v>0.68673600000000001</v>
      </c>
      <c r="DK336">
        <v>-0.65154900000000004</v>
      </c>
      <c r="DL336">
        <v>0.54074800000000001</v>
      </c>
      <c r="DM336">
        <v>-0.35417900000000002</v>
      </c>
      <c r="DN336">
        <v>-0.60091000000000006</v>
      </c>
      <c r="DO336">
        <v>-0.65599799999999997</v>
      </c>
      <c r="DP336">
        <v>0.60172099999999995</v>
      </c>
      <c r="DQ336">
        <v>-0.54881199999999997</v>
      </c>
      <c r="DR336">
        <v>0.74212400000000001</v>
      </c>
      <c r="DS336">
        <v>0.477767</v>
      </c>
      <c r="DT336">
        <v>0.47825499999999999</v>
      </c>
      <c r="DU336">
        <v>0.46026099999999998</v>
      </c>
      <c r="DV336">
        <v>1.42394</v>
      </c>
      <c r="DW336">
        <v>0.44352900000000001</v>
      </c>
      <c r="DX336">
        <v>-3.3784300000000003E-2</v>
      </c>
      <c r="DY336">
        <v>3.4199300000000002E-2</v>
      </c>
      <c r="DZ336" s="15">
        <v>2</v>
      </c>
    </row>
    <row r="337" spans="1:130" x14ac:dyDescent="0.25">
      <c r="A337">
        <v>367</v>
      </c>
      <c r="B337">
        <v>-3.25765E-3</v>
      </c>
      <c r="C337">
        <v>2.47599E-3</v>
      </c>
      <c r="D337">
        <v>0.55630299999999999</v>
      </c>
      <c r="E337">
        <v>-0.42960700000000002</v>
      </c>
      <c r="F337">
        <v>0.55565399999999998</v>
      </c>
      <c r="G337">
        <v>-0.54373000000000005</v>
      </c>
      <c r="H337">
        <v>-0.92531099999999999</v>
      </c>
      <c r="I337">
        <v>-0.87779700000000005</v>
      </c>
      <c r="J337">
        <v>-1.6155799999999999E-3</v>
      </c>
      <c r="K337">
        <v>4.7092500000000002E-2</v>
      </c>
      <c r="L337">
        <v>0.646092</v>
      </c>
      <c r="M337">
        <v>-5.3841399999999998E-2</v>
      </c>
      <c r="N337">
        <v>0.964557</v>
      </c>
      <c r="O337">
        <v>0.89145799999999997</v>
      </c>
      <c r="P337">
        <v>4.6170400000000002E-3</v>
      </c>
      <c r="Q337">
        <v>1.0478400000000001</v>
      </c>
      <c r="R337">
        <v>-0.386602</v>
      </c>
      <c r="S337">
        <v>-0.53773899999999997</v>
      </c>
      <c r="T337">
        <v>-0.49325000000000002</v>
      </c>
      <c r="U337">
        <v>0.36818800000000002</v>
      </c>
      <c r="V337">
        <v>0.39693299999999998</v>
      </c>
      <c r="W337">
        <v>0.238705</v>
      </c>
      <c r="X337">
        <v>-0.86336800000000002</v>
      </c>
      <c r="Y337">
        <v>3.0989099999999999E-2</v>
      </c>
      <c r="Z337">
        <v>0.47223700000000002</v>
      </c>
      <c r="AA337">
        <v>-0.60122799999999998</v>
      </c>
      <c r="AB337">
        <v>0.45908700000000002</v>
      </c>
      <c r="AC337">
        <v>-0.597638</v>
      </c>
      <c r="AD337">
        <v>0.6714</v>
      </c>
      <c r="AE337">
        <v>0.39856599999999998</v>
      </c>
      <c r="AF337">
        <v>-0.58941500000000002</v>
      </c>
      <c r="AG337">
        <v>-0.60104199999999997</v>
      </c>
      <c r="AH337">
        <v>2.4384400000000001E-3</v>
      </c>
      <c r="AI337">
        <v>-0.60064200000000001</v>
      </c>
      <c r="AJ337">
        <v>-0.18240100000000001</v>
      </c>
      <c r="AK337">
        <v>-4.1218999999999999E-2</v>
      </c>
      <c r="AL337">
        <v>-3.1238799999999998E-4</v>
      </c>
      <c r="AM337">
        <v>-1.9824899999999999E-2</v>
      </c>
      <c r="AN337">
        <v>-4.3507200000000003E-2</v>
      </c>
      <c r="AO337">
        <v>5.3379500000000003E-2</v>
      </c>
      <c r="AP337">
        <v>0.77629000000000004</v>
      </c>
      <c r="AQ337">
        <v>-4.1225999999999999E-2</v>
      </c>
      <c r="AR337">
        <v>0.53137299999999998</v>
      </c>
      <c r="AS337">
        <v>0.44731700000000002</v>
      </c>
      <c r="AT337">
        <v>-3.4820299999999998E-2</v>
      </c>
      <c r="AU337">
        <v>0.68469899999999995</v>
      </c>
      <c r="AV337">
        <v>-0.482736</v>
      </c>
      <c r="AW337">
        <v>8.4365199999999994E-3</v>
      </c>
      <c r="AX337">
        <v>0.38625100000000001</v>
      </c>
      <c r="AY337">
        <v>0.99691399999999997</v>
      </c>
      <c r="AZ337">
        <v>-0.50923700000000005</v>
      </c>
      <c r="BA337">
        <v>-0.77366000000000001</v>
      </c>
      <c r="BB337">
        <v>0.44154500000000002</v>
      </c>
      <c r="BC337">
        <v>0.73663599999999996</v>
      </c>
      <c r="BD337">
        <v>0.15657799999999999</v>
      </c>
      <c r="BE337">
        <v>0.89386299999999996</v>
      </c>
      <c r="BF337">
        <v>7.3432899999999995E-2</v>
      </c>
      <c r="BG337">
        <v>0.77936099999999997</v>
      </c>
      <c r="BH337">
        <v>6.1326400000000003E-2</v>
      </c>
      <c r="BI337">
        <v>0.44038899999999997</v>
      </c>
      <c r="BJ337">
        <v>-0.39980500000000002</v>
      </c>
      <c r="BK337">
        <v>-0.51241000000000003</v>
      </c>
      <c r="BL337">
        <v>-4.48145E-2</v>
      </c>
      <c r="BM337">
        <v>0.42724699999999999</v>
      </c>
      <c r="BN337">
        <v>0.197517</v>
      </c>
      <c r="BO337">
        <v>-3.4820900000000002E-2</v>
      </c>
      <c r="BP337">
        <v>-1.9395699999999998E-2</v>
      </c>
      <c r="BQ337">
        <v>0.45895999999999998</v>
      </c>
      <c r="BR337">
        <v>-0.54607099999999997</v>
      </c>
      <c r="BS337">
        <v>-0.53146899999999997</v>
      </c>
      <c r="BT337">
        <v>-1.02251</v>
      </c>
      <c r="BU337">
        <v>5.8649399999999997E-2</v>
      </c>
      <c r="BV337">
        <v>0.42797400000000002</v>
      </c>
      <c r="BW337">
        <v>2.7092999999999999E-2</v>
      </c>
      <c r="BX337">
        <v>0.52334099999999995</v>
      </c>
      <c r="BY337">
        <v>-1.2999500000000001E-2</v>
      </c>
      <c r="BZ337">
        <v>-6.4941499999999999E-2</v>
      </c>
      <c r="CA337">
        <v>-0.61027200000000004</v>
      </c>
      <c r="CB337">
        <v>-0.53458399999999995</v>
      </c>
      <c r="CC337">
        <v>-0.63391500000000001</v>
      </c>
      <c r="CD337">
        <v>0.62262300000000004</v>
      </c>
      <c r="CE337">
        <v>0.44830900000000001</v>
      </c>
      <c r="CF337">
        <v>-0.30130600000000002</v>
      </c>
      <c r="CG337">
        <v>0.58564099999999997</v>
      </c>
      <c r="CH337">
        <v>-0.72271099999999999</v>
      </c>
      <c r="CI337">
        <v>0.29137000000000002</v>
      </c>
      <c r="CJ337">
        <v>8.6888400000000005E-2</v>
      </c>
      <c r="CK337">
        <v>0.46666600000000003</v>
      </c>
      <c r="CL337">
        <v>-0.59240899999999996</v>
      </c>
      <c r="CM337">
        <v>-0.37323899999999999</v>
      </c>
      <c r="CN337">
        <v>1.3242700000000001</v>
      </c>
      <c r="CO337">
        <v>-0.81620599999999999</v>
      </c>
      <c r="CP337">
        <v>5.5305899999999998E-2</v>
      </c>
      <c r="CQ337">
        <v>0.80873399999999995</v>
      </c>
      <c r="CR337">
        <v>0.90485000000000004</v>
      </c>
      <c r="CS337">
        <v>0.41828399999999999</v>
      </c>
      <c r="CT337">
        <v>-0.85132399999999997</v>
      </c>
      <c r="CU337">
        <v>-1.1565799999999999</v>
      </c>
      <c r="CV337">
        <v>1.5062500000000001</v>
      </c>
      <c r="CW337">
        <v>1.61877</v>
      </c>
      <c r="CX337">
        <v>1.2389399999999999</v>
      </c>
      <c r="CY337">
        <v>-1.0020500000000001</v>
      </c>
      <c r="CZ337">
        <v>-0.57735599999999998</v>
      </c>
      <c r="DA337">
        <v>-0.56216999999999995</v>
      </c>
      <c r="DB337">
        <v>1.0338700000000001</v>
      </c>
      <c r="DC337">
        <v>-0.39893499999999998</v>
      </c>
      <c r="DD337">
        <v>1.25352</v>
      </c>
      <c r="DE337">
        <v>-0.58702500000000002</v>
      </c>
      <c r="DF337">
        <v>-0.74685699999999999</v>
      </c>
      <c r="DG337">
        <v>1.41953</v>
      </c>
      <c r="DH337">
        <v>-0.98311300000000001</v>
      </c>
      <c r="DI337">
        <v>-1.7409399999999999</v>
      </c>
      <c r="DJ337">
        <v>0.81402300000000005</v>
      </c>
      <c r="DK337">
        <v>-0.92260399999999998</v>
      </c>
      <c r="DL337">
        <v>0.53673899999999997</v>
      </c>
      <c r="DM337">
        <v>-0.31780000000000003</v>
      </c>
      <c r="DN337">
        <v>-0.64012599999999997</v>
      </c>
      <c r="DO337">
        <v>-0.638988</v>
      </c>
      <c r="DP337">
        <v>0.662134</v>
      </c>
      <c r="DQ337">
        <v>-0.82558600000000004</v>
      </c>
      <c r="DR337">
        <v>0.59275699999999998</v>
      </c>
      <c r="DS337">
        <v>0.53030200000000005</v>
      </c>
      <c r="DT337">
        <v>0.40880499999999997</v>
      </c>
      <c r="DU337">
        <v>0.50853099999999996</v>
      </c>
      <c r="DV337">
        <v>1.23546</v>
      </c>
      <c r="DW337">
        <v>0.51269100000000001</v>
      </c>
      <c r="DX337">
        <v>-2.4903700000000001E-2</v>
      </c>
      <c r="DY337">
        <v>9.2907000000000007E-3</v>
      </c>
      <c r="DZ337" s="15">
        <v>3</v>
      </c>
    </row>
    <row r="338" spans="1:130" x14ac:dyDescent="0.25">
      <c r="A338">
        <v>368</v>
      </c>
      <c r="B338">
        <v>-2.3173900000000001E-2</v>
      </c>
      <c r="C338">
        <v>-6.2852400000000001E-3</v>
      </c>
      <c r="D338">
        <v>0.51004099999999997</v>
      </c>
      <c r="E338">
        <v>-0.57004100000000002</v>
      </c>
      <c r="F338">
        <v>0.54437599999999997</v>
      </c>
      <c r="G338">
        <v>-0.51668999999999998</v>
      </c>
      <c r="H338">
        <v>-1.25905</v>
      </c>
      <c r="I338">
        <v>-0.96171700000000004</v>
      </c>
      <c r="J338">
        <v>6.6344700000000006E-2</v>
      </c>
      <c r="K338">
        <v>6.3150100000000001E-2</v>
      </c>
      <c r="L338">
        <v>0.57603099999999996</v>
      </c>
      <c r="M338">
        <v>-6.0358000000000002E-2</v>
      </c>
      <c r="N338">
        <v>0.87628099999999998</v>
      </c>
      <c r="O338">
        <v>0.78578800000000004</v>
      </c>
      <c r="P338">
        <v>6.8676499999999999E-4</v>
      </c>
      <c r="Q338">
        <v>1.15086</v>
      </c>
      <c r="R338">
        <v>-1.31332</v>
      </c>
      <c r="S338">
        <v>-0.52060700000000004</v>
      </c>
      <c r="T338">
        <v>-0.55165399999999998</v>
      </c>
      <c r="U338">
        <v>0.50297999999999998</v>
      </c>
      <c r="V338">
        <v>0.88373100000000004</v>
      </c>
      <c r="W338">
        <v>0.96456600000000003</v>
      </c>
      <c r="X338">
        <v>-0.82495200000000002</v>
      </c>
      <c r="Y338">
        <v>4.07958E-2</v>
      </c>
      <c r="Z338">
        <v>0.46511599999999997</v>
      </c>
      <c r="AA338">
        <v>-0.53214899999999998</v>
      </c>
      <c r="AB338">
        <v>0.73760400000000004</v>
      </c>
      <c r="AC338">
        <v>-0.57581599999999999</v>
      </c>
      <c r="AD338">
        <v>0.52344599999999997</v>
      </c>
      <c r="AE338">
        <v>0.51763499999999996</v>
      </c>
      <c r="AF338">
        <v>-0.54411299999999996</v>
      </c>
      <c r="AG338">
        <v>-0.55483400000000005</v>
      </c>
      <c r="AH338">
        <v>-4.50587E-2</v>
      </c>
      <c r="AI338">
        <v>-0.560778</v>
      </c>
      <c r="AJ338">
        <v>-0.41314099999999998</v>
      </c>
      <c r="AK338">
        <v>8.1242799999999993E-3</v>
      </c>
      <c r="AL338">
        <v>-3.7394200000000002E-2</v>
      </c>
      <c r="AM338">
        <v>-1.21983E-2</v>
      </c>
      <c r="AN338">
        <v>3.8735600000000002E-2</v>
      </c>
      <c r="AO338">
        <v>-2.1198000000000002E-2</v>
      </c>
      <c r="AP338">
        <v>0.402202</v>
      </c>
      <c r="AQ338">
        <v>6.37843E-3</v>
      </c>
      <c r="AR338">
        <v>0.55621799999999999</v>
      </c>
      <c r="AS338">
        <v>0.52095199999999997</v>
      </c>
      <c r="AT338">
        <v>1.3901999999999999E-2</v>
      </c>
      <c r="AU338">
        <v>0.55666599999999999</v>
      </c>
      <c r="AV338">
        <v>-0.47373199999999999</v>
      </c>
      <c r="AW338">
        <v>8.2987100000000008E-3</v>
      </c>
      <c r="AX338">
        <v>0.56835000000000002</v>
      </c>
      <c r="AY338">
        <v>1.22454</v>
      </c>
      <c r="AZ338">
        <v>-0.59190600000000004</v>
      </c>
      <c r="BA338">
        <v>-0.75532299999999997</v>
      </c>
      <c r="BB338">
        <v>0.49632700000000002</v>
      </c>
      <c r="BC338">
        <v>0.50505800000000001</v>
      </c>
      <c r="BD338">
        <v>0.27939700000000001</v>
      </c>
      <c r="BE338">
        <v>0.80280600000000002</v>
      </c>
      <c r="BF338">
        <v>8.0953999999999998E-2</v>
      </c>
      <c r="BG338">
        <v>0.59106099999999995</v>
      </c>
      <c r="BH338">
        <v>-0.13797300000000001</v>
      </c>
      <c r="BI338">
        <v>0.50531700000000002</v>
      </c>
      <c r="BJ338">
        <v>-0.51161900000000005</v>
      </c>
      <c r="BK338">
        <v>-0.45787099999999997</v>
      </c>
      <c r="BL338">
        <v>1.4078500000000001E-2</v>
      </c>
      <c r="BM338">
        <v>0.50778699999999999</v>
      </c>
      <c r="BN338">
        <v>0.141485</v>
      </c>
      <c r="BO338">
        <v>-2.1502799999999999E-2</v>
      </c>
      <c r="BP338">
        <v>1.0042E-3</v>
      </c>
      <c r="BQ338">
        <v>0.53608599999999995</v>
      </c>
      <c r="BR338">
        <v>-0.535277</v>
      </c>
      <c r="BS338">
        <v>-0.47298099999999998</v>
      </c>
      <c r="BT338">
        <v>-1.2966899999999999</v>
      </c>
      <c r="BU338">
        <v>-6.3139100000000004E-2</v>
      </c>
      <c r="BV338">
        <v>0.46888999999999997</v>
      </c>
      <c r="BW338">
        <v>-3.75109E-2</v>
      </c>
      <c r="BX338">
        <v>0.49827700000000003</v>
      </c>
      <c r="BY338">
        <v>2.5822500000000002E-2</v>
      </c>
      <c r="BZ338">
        <v>1.0185100000000001E-2</v>
      </c>
      <c r="CA338">
        <v>-0.51968700000000001</v>
      </c>
      <c r="CB338">
        <v>-0.498033</v>
      </c>
      <c r="CC338">
        <v>-0.552983</v>
      </c>
      <c r="CD338">
        <v>0.560693</v>
      </c>
      <c r="CE338">
        <v>0.54642199999999996</v>
      </c>
      <c r="CF338">
        <v>-0.50382899999999997</v>
      </c>
      <c r="CG338">
        <v>0.50992499999999996</v>
      </c>
      <c r="CH338">
        <v>-0.53931499999999999</v>
      </c>
      <c r="CI338">
        <v>0.64441099999999996</v>
      </c>
      <c r="CJ338">
        <v>-0.136598</v>
      </c>
      <c r="CK338">
        <v>1.3867100000000001</v>
      </c>
      <c r="CL338">
        <v>-0.53750200000000004</v>
      </c>
      <c r="CM338">
        <v>-0.471526</v>
      </c>
      <c r="CN338">
        <v>0.85729299999999997</v>
      </c>
      <c r="CO338">
        <v>-1.1425399999999999</v>
      </c>
      <c r="CP338">
        <v>-1.7354099999999999</v>
      </c>
      <c r="CQ338">
        <v>0.55429300000000004</v>
      </c>
      <c r="CR338">
        <v>1.4922599999999999</v>
      </c>
      <c r="CS338">
        <v>0.82769999999999999</v>
      </c>
      <c r="CT338">
        <v>-0.84895900000000002</v>
      </c>
      <c r="CU338">
        <v>-1.35042</v>
      </c>
      <c r="CV338">
        <v>2.3173300000000001</v>
      </c>
      <c r="CW338">
        <v>0.63003299999999995</v>
      </c>
      <c r="CX338">
        <v>1.08616</v>
      </c>
      <c r="CY338">
        <v>-0.95174400000000003</v>
      </c>
      <c r="CZ338">
        <v>-1.6931499999999999</v>
      </c>
      <c r="DA338">
        <v>-0.46519500000000003</v>
      </c>
      <c r="DB338">
        <v>1.19015</v>
      </c>
      <c r="DC338">
        <v>-0.408497</v>
      </c>
      <c r="DD338">
        <v>-5.5179800000000001E-2</v>
      </c>
      <c r="DE338">
        <v>-0.61268299999999998</v>
      </c>
      <c r="DF338">
        <v>-1.2656700000000001</v>
      </c>
      <c r="DG338">
        <v>1.2399800000000001</v>
      </c>
      <c r="DH338">
        <v>-1.1026800000000001</v>
      </c>
      <c r="DI338">
        <v>-1.12259</v>
      </c>
      <c r="DJ338">
        <v>0.72572499999999995</v>
      </c>
      <c r="DK338">
        <v>-0.96705799999999997</v>
      </c>
      <c r="DL338">
        <v>0.40534300000000001</v>
      </c>
      <c r="DM338">
        <v>-0.46601700000000001</v>
      </c>
      <c r="DN338">
        <v>-0.403951</v>
      </c>
      <c r="DO338">
        <v>-0.47537699999999999</v>
      </c>
      <c r="DP338">
        <v>0.46858699999999998</v>
      </c>
      <c r="DQ338">
        <v>-0.74654600000000004</v>
      </c>
      <c r="DR338">
        <v>0.72434399999999999</v>
      </c>
      <c r="DS338">
        <v>0.55280700000000005</v>
      </c>
      <c r="DT338">
        <v>0.63520500000000002</v>
      </c>
      <c r="DU338">
        <v>0.49002499999999999</v>
      </c>
      <c r="DV338">
        <v>1.1226400000000001</v>
      </c>
      <c r="DW338">
        <v>0.44965899999999998</v>
      </c>
      <c r="DX338">
        <v>-1.72391E-2</v>
      </c>
      <c r="DY338">
        <v>-3.0234400000000002E-2</v>
      </c>
      <c r="DZ338" s="15">
        <v>2</v>
      </c>
    </row>
    <row r="339" spans="1:130" x14ac:dyDescent="0.25">
      <c r="A339">
        <v>369</v>
      </c>
      <c r="B339">
        <v>-3.2755600000000003E-2</v>
      </c>
      <c r="C339">
        <v>-8.4648599999999994E-3</v>
      </c>
      <c r="D339">
        <v>0.51387899999999997</v>
      </c>
      <c r="E339">
        <v>-0.533578</v>
      </c>
      <c r="F339">
        <v>0.53595700000000002</v>
      </c>
      <c r="G339">
        <v>-0.50707800000000003</v>
      </c>
      <c r="H339">
        <v>-1.35229</v>
      </c>
      <c r="I339">
        <v>-1.01763</v>
      </c>
      <c r="J339">
        <v>6.7323300000000003E-2</v>
      </c>
      <c r="K339">
        <v>0.112846</v>
      </c>
      <c r="L339">
        <v>0.58066799999999996</v>
      </c>
      <c r="M339">
        <v>-1.7179300000000002E-2</v>
      </c>
      <c r="N339">
        <v>0.94575799999999999</v>
      </c>
      <c r="O339">
        <v>0.81482200000000005</v>
      </c>
      <c r="P339">
        <v>2.1599799999999999E-2</v>
      </c>
      <c r="Q339">
        <v>1.4932399999999999</v>
      </c>
      <c r="R339">
        <v>-1.21157</v>
      </c>
      <c r="S339">
        <v>-0.51236400000000004</v>
      </c>
      <c r="T339">
        <v>-0.49755199999999999</v>
      </c>
      <c r="U339">
        <v>0.50150799999999995</v>
      </c>
      <c r="V339">
        <v>0.86195200000000005</v>
      </c>
      <c r="W339">
        <v>0.92630299999999999</v>
      </c>
      <c r="X339">
        <v>-0.56797200000000003</v>
      </c>
      <c r="Y339">
        <v>-3.88208E-3</v>
      </c>
      <c r="Z339">
        <v>0.4879</v>
      </c>
      <c r="AA339">
        <v>-0.51158899999999996</v>
      </c>
      <c r="AB339">
        <v>0.66645500000000002</v>
      </c>
      <c r="AC339">
        <v>-0.52825800000000001</v>
      </c>
      <c r="AD339">
        <v>0.55078199999999999</v>
      </c>
      <c r="AE339">
        <v>0.51085499999999995</v>
      </c>
      <c r="AF339">
        <v>-0.55184599999999995</v>
      </c>
      <c r="AG339">
        <v>-0.58063900000000002</v>
      </c>
      <c r="AH339">
        <v>-1.3431999999999999E-2</v>
      </c>
      <c r="AI339">
        <v>-0.54869500000000004</v>
      </c>
      <c r="AJ339">
        <v>-0.44193100000000002</v>
      </c>
      <c r="AK339">
        <v>4.57375E-2</v>
      </c>
      <c r="AL339">
        <v>1.5535200000000001E-2</v>
      </c>
      <c r="AM339">
        <v>-2.54909E-2</v>
      </c>
      <c r="AN339">
        <v>7.8405300000000001E-3</v>
      </c>
      <c r="AO339">
        <v>-2.5978899999999999E-2</v>
      </c>
      <c r="AP339">
        <v>0.49382199999999998</v>
      </c>
      <c r="AQ339">
        <v>-5.8063100000000003E-3</v>
      </c>
      <c r="AR339">
        <v>0.53893599999999997</v>
      </c>
      <c r="AS339">
        <v>0.56946300000000005</v>
      </c>
      <c r="AT339">
        <v>1.42098E-2</v>
      </c>
      <c r="AU339">
        <v>0.53618200000000005</v>
      </c>
      <c r="AV339">
        <v>-0.45523599999999997</v>
      </c>
      <c r="AW339" s="13">
        <v>9.8854300000000007E-5</v>
      </c>
      <c r="AX339">
        <v>0.63795100000000005</v>
      </c>
      <c r="AY339">
        <v>1.22183</v>
      </c>
      <c r="AZ339">
        <v>-0.46789999999999998</v>
      </c>
      <c r="BA339">
        <v>-0.77628200000000003</v>
      </c>
      <c r="BB339">
        <v>0.52315299999999998</v>
      </c>
      <c r="BC339">
        <v>0.57240899999999995</v>
      </c>
      <c r="BD339">
        <v>0.335812</v>
      </c>
      <c r="BE339">
        <v>0.69285099999999999</v>
      </c>
      <c r="BF339">
        <v>-3.0455599999999999E-2</v>
      </c>
      <c r="BG339">
        <v>0.52638200000000002</v>
      </c>
      <c r="BH339">
        <v>-0.18842400000000001</v>
      </c>
      <c r="BI339">
        <v>0.44167600000000001</v>
      </c>
      <c r="BJ339">
        <v>-0.52676599999999996</v>
      </c>
      <c r="BK339">
        <v>-0.48636099999999999</v>
      </c>
      <c r="BL339">
        <v>3.0395999999999999E-3</v>
      </c>
      <c r="BM339">
        <v>0.50964799999999999</v>
      </c>
      <c r="BN339">
        <v>0.17510899999999999</v>
      </c>
      <c r="BO339">
        <v>-4.1500200000000001E-2</v>
      </c>
      <c r="BP339">
        <v>-2.6646799999999998E-2</v>
      </c>
      <c r="BQ339">
        <v>0.51244599999999996</v>
      </c>
      <c r="BR339">
        <v>-0.54644800000000004</v>
      </c>
      <c r="BS339">
        <v>-0.44913700000000001</v>
      </c>
      <c r="BT339">
        <v>-1.22977</v>
      </c>
      <c r="BU339">
        <v>-0.124613</v>
      </c>
      <c r="BV339">
        <v>0.45189600000000002</v>
      </c>
      <c r="BW339">
        <v>-2.4797099999999999E-2</v>
      </c>
      <c r="BX339">
        <v>0.42948199999999997</v>
      </c>
      <c r="BY339">
        <v>5.5749600000000003E-3</v>
      </c>
      <c r="BZ339">
        <v>4.3089200000000001E-2</v>
      </c>
      <c r="CA339">
        <v>-0.55654800000000004</v>
      </c>
      <c r="CB339">
        <v>-0.482707</v>
      </c>
      <c r="CC339">
        <v>-0.54118500000000003</v>
      </c>
      <c r="CD339">
        <v>0.55236499999999999</v>
      </c>
      <c r="CE339">
        <v>0.55687299999999995</v>
      </c>
      <c r="CF339">
        <v>-0.43757400000000002</v>
      </c>
      <c r="CG339">
        <v>0.57174199999999997</v>
      </c>
      <c r="CH339">
        <v>-0.51520100000000002</v>
      </c>
      <c r="CI339">
        <v>0.64579900000000001</v>
      </c>
      <c r="CJ339">
        <v>0.22473399999999999</v>
      </c>
      <c r="CK339">
        <v>1.3754200000000001</v>
      </c>
      <c r="CL339">
        <v>-0.46993499999999999</v>
      </c>
      <c r="CM339">
        <v>-0.45302399999999998</v>
      </c>
      <c r="CN339">
        <v>0.85177099999999994</v>
      </c>
      <c r="CO339">
        <v>-1.1654199999999999</v>
      </c>
      <c r="CP339">
        <v>-0.67795000000000005</v>
      </c>
      <c r="CQ339">
        <v>0.68244400000000005</v>
      </c>
      <c r="CR339">
        <v>1.38171</v>
      </c>
      <c r="CS339">
        <v>0.66747199999999995</v>
      </c>
      <c r="CT339">
        <v>-0.96912799999999999</v>
      </c>
      <c r="CU339">
        <v>-1.1536999999999999</v>
      </c>
      <c r="CV339">
        <v>1.5685</v>
      </c>
      <c r="CW339">
        <v>0.92119499999999999</v>
      </c>
      <c r="CX339">
        <v>2.03362</v>
      </c>
      <c r="CY339">
        <v>-0.89223699999999995</v>
      </c>
      <c r="CZ339">
        <v>-1.2202900000000001</v>
      </c>
      <c r="DA339">
        <v>-2.3132000000000001</v>
      </c>
      <c r="DB339">
        <v>1.33152</v>
      </c>
      <c r="DC339">
        <v>-0.62521700000000002</v>
      </c>
      <c r="DD339">
        <v>0.47625099999999998</v>
      </c>
      <c r="DE339">
        <v>-0.55570900000000001</v>
      </c>
      <c r="DF339">
        <v>-1.1510499999999999</v>
      </c>
      <c r="DG339">
        <v>1.3825799999999999</v>
      </c>
      <c r="DH339">
        <v>-1.1105700000000001</v>
      </c>
      <c r="DI339">
        <v>-0.90345799999999998</v>
      </c>
      <c r="DJ339">
        <v>0.57247599999999998</v>
      </c>
      <c r="DK339">
        <v>-0.69053600000000004</v>
      </c>
      <c r="DL339">
        <v>0.40243499999999999</v>
      </c>
      <c r="DM339">
        <v>-0.43667</v>
      </c>
      <c r="DN339">
        <v>-0.43513299999999999</v>
      </c>
      <c r="DO339">
        <v>-0.54803000000000002</v>
      </c>
      <c r="DP339">
        <v>0.58674300000000001</v>
      </c>
      <c r="DQ339">
        <v>-0.84546500000000002</v>
      </c>
      <c r="DR339">
        <v>0.67571400000000004</v>
      </c>
      <c r="DS339">
        <v>0.57072999999999996</v>
      </c>
      <c r="DT339">
        <v>0.65840799999999999</v>
      </c>
      <c r="DU339">
        <v>0.49676300000000001</v>
      </c>
      <c r="DV339">
        <v>1.16276</v>
      </c>
      <c r="DW339">
        <v>0.40294600000000003</v>
      </c>
      <c r="DX339">
        <v>-4.4502800000000002E-2</v>
      </c>
      <c r="DY339">
        <v>-3.8620799999999999E-3</v>
      </c>
      <c r="DZ339" s="15">
        <v>2</v>
      </c>
    </row>
    <row r="340" spans="1:130" x14ac:dyDescent="0.25">
      <c r="A340">
        <v>370</v>
      </c>
      <c r="B340">
        <v>-4.0898799999999999E-2</v>
      </c>
      <c r="C340">
        <v>4.7356799999999999E-3</v>
      </c>
      <c r="D340">
        <v>0.531084</v>
      </c>
      <c r="E340">
        <v>-0.43259900000000001</v>
      </c>
      <c r="F340">
        <v>0.51531300000000002</v>
      </c>
      <c r="G340">
        <v>-0.53698800000000002</v>
      </c>
      <c r="H340">
        <v>-0.88187800000000005</v>
      </c>
      <c r="I340">
        <v>-0.75639999999999996</v>
      </c>
      <c r="J340">
        <v>3.6937599999999999E-3</v>
      </c>
      <c r="K340">
        <v>1.1121499999999999E-2</v>
      </c>
      <c r="L340">
        <v>0.60169399999999995</v>
      </c>
      <c r="M340">
        <v>-5.3429600000000001E-2</v>
      </c>
      <c r="N340">
        <v>0.85315600000000003</v>
      </c>
      <c r="O340">
        <v>0.83876499999999998</v>
      </c>
      <c r="P340">
        <v>4.4290400000000001E-2</v>
      </c>
      <c r="Q340">
        <v>1.0099899999999999</v>
      </c>
      <c r="R340">
        <v>-0.55988499999999997</v>
      </c>
      <c r="S340">
        <v>-0.50673000000000001</v>
      </c>
      <c r="T340">
        <v>-0.55874699999999999</v>
      </c>
      <c r="U340">
        <v>0.43445600000000001</v>
      </c>
      <c r="V340">
        <v>0.53602399999999994</v>
      </c>
      <c r="W340">
        <v>0.56023999999999996</v>
      </c>
      <c r="X340">
        <v>-1.3954</v>
      </c>
      <c r="Y340">
        <v>-1.9652599999999999E-2</v>
      </c>
      <c r="Z340">
        <v>0.492398</v>
      </c>
      <c r="AA340">
        <v>-0.55998700000000001</v>
      </c>
      <c r="AB340">
        <v>0.58968500000000001</v>
      </c>
      <c r="AC340">
        <v>-0.51354999999999995</v>
      </c>
      <c r="AD340">
        <v>0.63071200000000005</v>
      </c>
      <c r="AE340">
        <v>0.41955399999999998</v>
      </c>
      <c r="AF340">
        <v>-0.53406100000000001</v>
      </c>
      <c r="AG340">
        <v>-0.55959800000000004</v>
      </c>
      <c r="AH340">
        <v>1.47292E-2</v>
      </c>
      <c r="AI340">
        <v>-0.53465600000000002</v>
      </c>
      <c r="AJ340">
        <v>-0.25219599999999998</v>
      </c>
      <c r="AK340">
        <v>-2.6012899999999999E-2</v>
      </c>
      <c r="AL340">
        <v>4.9994499999999997E-2</v>
      </c>
      <c r="AM340">
        <v>-2.5458399999999999E-2</v>
      </c>
      <c r="AN340">
        <v>0.16312499999999999</v>
      </c>
      <c r="AO340">
        <v>-7.8731800000000005E-3</v>
      </c>
      <c r="AP340">
        <v>0.59613000000000005</v>
      </c>
      <c r="AQ340">
        <v>8.5361900000000008E-3</v>
      </c>
      <c r="AR340">
        <v>0.53032999999999997</v>
      </c>
      <c r="AS340">
        <v>0.58264800000000005</v>
      </c>
      <c r="AT340">
        <v>-2.3391100000000001E-3</v>
      </c>
      <c r="AU340">
        <v>0.53867900000000002</v>
      </c>
      <c r="AV340">
        <v>-0.47524699999999998</v>
      </c>
      <c r="AW340">
        <v>8.5979700000000006E-2</v>
      </c>
      <c r="AX340">
        <v>0.67980499999999999</v>
      </c>
      <c r="AY340">
        <v>1.00329</v>
      </c>
      <c r="AZ340">
        <v>-0.49063600000000002</v>
      </c>
      <c r="BA340">
        <v>-0.72914400000000001</v>
      </c>
      <c r="BB340">
        <v>0.43651299999999998</v>
      </c>
      <c r="BC340">
        <v>0.69087900000000002</v>
      </c>
      <c r="BD340">
        <v>0.21371899999999999</v>
      </c>
      <c r="BE340">
        <v>0.43656</v>
      </c>
      <c r="BF340">
        <v>7.1878499999999998E-2</v>
      </c>
      <c r="BG340">
        <v>0.65580899999999998</v>
      </c>
      <c r="BH340">
        <v>0.179479</v>
      </c>
      <c r="BI340">
        <v>0.37821199999999999</v>
      </c>
      <c r="BJ340">
        <v>-0.43765999999999999</v>
      </c>
      <c r="BK340">
        <v>-0.49186000000000002</v>
      </c>
      <c r="BL340">
        <v>-1.4017E-2</v>
      </c>
      <c r="BM340">
        <v>0.44823600000000002</v>
      </c>
      <c r="BN340">
        <v>0.187808</v>
      </c>
      <c r="BO340">
        <v>3.5345000000000001E-2</v>
      </c>
      <c r="BP340">
        <v>-2.8973100000000002E-2</v>
      </c>
      <c r="BQ340">
        <v>0.46899299999999999</v>
      </c>
      <c r="BR340">
        <v>-0.51033200000000001</v>
      </c>
      <c r="BS340">
        <v>-0.46727200000000002</v>
      </c>
      <c r="BT340">
        <v>-0.868587</v>
      </c>
      <c r="BU340">
        <v>-5.7358800000000001E-2</v>
      </c>
      <c r="BV340">
        <v>0.40151999999999999</v>
      </c>
      <c r="BW340">
        <v>-2.5067699999999998E-2</v>
      </c>
      <c r="BX340">
        <v>0.48057100000000003</v>
      </c>
      <c r="BY340">
        <v>1.08229E-2</v>
      </c>
      <c r="BZ340">
        <v>6.2998100000000003E-3</v>
      </c>
      <c r="CA340">
        <v>-0.55137800000000003</v>
      </c>
      <c r="CB340">
        <v>-0.50759500000000002</v>
      </c>
      <c r="CC340">
        <v>-0.58474099999999996</v>
      </c>
      <c r="CD340">
        <v>0.56823299999999999</v>
      </c>
      <c r="CE340">
        <v>0.44290299999999999</v>
      </c>
      <c r="CF340">
        <v>-0.58893600000000002</v>
      </c>
      <c r="CG340">
        <v>0.53833399999999998</v>
      </c>
      <c r="CH340">
        <v>-0.63604400000000005</v>
      </c>
      <c r="CI340">
        <v>0.44807000000000002</v>
      </c>
      <c r="CJ340">
        <v>9.4823000000000005E-2</v>
      </c>
      <c r="CK340">
        <v>2.2113</v>
      </c>
      <c r="CL340">
        <v>-0.53996900000000003</v>
      </c>
      <c r="CM340">
        <v>-0.37778699999999998</v>
      </c>
      <c r="CN340">
        <v>0.64827800000000002</v>
      </c>
      <c r="CO340">
        <v>-0.561419</v>
      </c>
      <c r="CP340">
        <v>-0.83397900000000003</v>
      </c>
      <c r="CQ340">
        <v>0.80423100000000003</v>
      </c>
      <c r="CR340">
        <v>1.0069600000000001</v>
      </c>
      <c r="CS340">
        <v>0.64497099999999996</v>
      </c>
      <c r="CT340">
        <v>-0.99524299999999999</v>
      </c>
      <c r="CU340">
        <v>-0.43913099999999999</v>
      </c>
      <c r="CV340">
        <v>2.0785499999999999</v>
      </c>
      <c r="CW340">
        <v>-3.4014799999999998E-2</v>
      </c>
      <c r="CX340">
        <v>1.3640000000000001</v>
      </c>
      <c r="CY340">
        <v>-1.3515200000000001</v>
      </c>
      <c r="CZ340">
        <v>-1.01159</v>
      </c>
      <c r="DA340">
        <v>-0.68132599999999999</v>
      </c>
      <c r="DB340">
        <v>0.80700899999999998</v>
      </c>
      <c r="DC340">
        <v>-0.608348</v>
      </c>
      <c r="DD340">
        <v>2.3997899999999999</v>
      </c>
      <c r="DE340">
        <v>-0.54148399999999997</v>
      </c>
      <c r="DF340">
        <v>-1.6876800000000001</v>
      </c>
      <c r="DG340">
        <v>0.93778399999999995</v>
      </c>
      <c r="DH340">
        <v>-0.85360000000000003</v>
      </c>
      <c r="DI340">
        <v>-1.2194</v>
      </c>
      <c r="DJ340">
        <v>0.54189699999999996</v>
      </c>
      <c r="DK340">
        <v>-0.42356700000000003</v>
      </c>
      <c r="DL340">
        <v>0.52293400000000001</v>
      </c>
      <c r="DM340">
        <v>-0.37160500000000002</v>
      </c>
      <c r="DN340">
        <v>-0.38570100000000002</v>
      </c>
      <c r="DO340">
        <v>-0.68412799999999996</v>
      </c>
      <c r="DP340">
        <v>0.45083000000000001</v>
      </c>
      <c r="DQ340">
        <v>-0.46085900000000002</v>
      </c>
      <c r="DR340">
        <v>0.55127999999999999</v>
      </c>
      <c r="DS340">
        <v>0.536879</v>
      </c>
      <c r="DT340">
        <v>0.44677499999999998</v>
      </c>
      <c r="DU340">
        <v>0.48699799999999999</v>
      </c>
      <c r="DV340">
        <v>0.75949699999999998</v>
      </c>
      <c r="DW340">
        <v>0.40467999999999998</v>
      </c>
      <c r="DX340">
        <v>-4.6223599999999998E-3</v>
      </c>
      <c r="DY340">
        <v>9.1947599999999997E-3</v>
      </c>
      <c r="DZ340" s="15">
        <v>3</v>
      </c>
    </row>
    <row r="341" spans="1:130" x14ac:dyDescent="0.25">
      <c r="A341">
        <v>371</v>
      </c>
      <c r="B341">
        <v>-3.00512E-2</v>
      </c>
      <c r="C341">
        <v>-1.23178E-2</v>
      </c>
      <c r="D341">
        <v>0.52495099999999995</v>
      </c>
      <c r="E341">
        <v>-0.54932999999999998</v>
      </c>
      <c r="F341">
        <v>0.56703199999999998</v>
      </c>
      <c r="G341">
        <v>-0.55059499999999995</v>
      </c>
      <c r="H341">
        <v>-1.18025</v>
      </c>
      <c r="I341">
        <v>-0.97782400000000003</v>
      </c>
      <c r="J341">
        <v>5.6104099999999997E-2</v>
      </c>
      <c r="K341">
        <v>8.8135400000000003E-2</v>
      </c>
      <c r="L341">
        <v>0.57487900000000003</v>
      </c>
      <c r="M341">
        <v>-8.6568900000000004E-3</v>
      </c>
      <c r="N341">
        <v>0.92088999999999999</v>
      </c>
      <c r="O341">
        <v>0.85421999999999998</v>
      </c>
      <c r="P341">
        <v>-2.2084600000000002E-3</v>
      </c>
      <c r="Q341">
        <v>1.7338</v>
      </c>
      <c r="R341">
        <v>-1.0342100000000001</v>
      </c>
      <c r="S341">
        <v>-0.52776999999999996</v>
      </c>
      <c r="T341">
        <v>-0.48928199999999999</v>
      </c>
      <c r="U341">
        <v>0.57293499999999997</v>
      </c>
      <c r="V341">
        <v>0.80805499999999997</v>
      </c>
      <c r="W341">
        <v>0.953125</v>
      </c>
      <c r="X341">
        <v>-0.88379600000000003</v>
      </c>
      <c r="Y341">
        <v>-6.8408899999999995E-2</v>
      </c>
      <c r="Z341">
        <v>0.52429700000000001</v>
      </c>
      <c r="AA341">
        <v>-0.50009499999999996</v>
      </c>
      <c r="AB341">
        <v>0.62776900000000002</v>
      </c>
      <c r="AC341">
        <v>-0.52758000000000005</v>
      </c>
      <c r="AD341">
        <v>0.59774000000000005</v>
      </c>
      <c r="AE341">
        <v>0.52578100000000005</v>
      </c>
      <c r="AF341">
        <v>-0.55719099999999999</v>
      </c>
      <c r="AG341">
        <v>-0.56021399999999999</v>
      </c>
      <c r="AH341">
        <v>-2.39206E-2</v>
      </c>
      <c r="AI341">
        <v>-0.54199699999999995</v>
      </c>
      <c r="AJ341">
        <v>-0.34807700000000003</v>
      </c>
      <c r="AK341">
        <v>-1.03725E-2</v>
      </c>
      <c r="AL341">
        <v>3.8893299999999999E-2</v>
      </c>
      <c r="AM341">
        <v>-3.7249200000000003E-2</v>
      </c>
      <c r="AN341">
        <v>-6.7398100000000002E-2</v>
      </c>
      <c r="AO341">
        <v>-7.6578100000000001E-3</v>
      </c>
      <c r="AP341">
        <v>0.56719900000000001</v>
      </c>
      <c r="AQ341">
        <v>4.6163100000000002E-3</v>
      </c>
      <c r="AR341">
        <v>0.57680799999999999</v>
      </c>
      <c r="AS341">
        <v>0.59095200000000003</v>
      </c>
      <c r="AT341">
        <v>-1.5977399999999999E-2</v>
      </c>
      <c r="AU341">
        <v>0.52756800000000004</v>
      </c>
      <c r="AV341">
        <v>-0.47125899999999998</v>
      </c>
      <c r="AW341">
        <v>8.0589200000000007E-3</v>
      </c>
      <c r="AX341">
        <v>0.583256</v>
      </c>
      <c r="AY341">
        <v>1.2001299999999999</v>
      </c>
      <c r="AZ341">
        <v>-0.46259400000000001</v>
      </c>
      <c r="BA341">
        <v>-0.799095</v>
      </c>
      <c r="BB341">
        <v>0.62048000000000003</v>
      </c>
      <c r="BC341">
        <v>0.53461499999999995</v>
      </c>
      <c r="BD341">
        <v>0.40817599999999998</v>
      </c>
      <c r="BE341">
        <v>0.66482799999999997</v>
      </c>
      <c r="BF341">
        <v>1.45684E-2</v>
      </c>
      <c r="BG341">
        <v>0.69518000000000002</v>
      </c>
      <c r="BH341">
        <v>-5.84944E-3</v>
      </c>
      <c r="BI341">
        <v>0.48083599999999999</v>
      </c>
      <c r="BJ341">
        <v>-0.52393500000000004</v>
      </c>
      <c r="BK341">
        <v>-0.50071399999999999</v>
      </c>
      <c r="BL341">
        <v>5.9364400000000003E-3</v>
      </c>
      <c r="BM341">
        <v>0.48005599999999998</v>
      </c>
      <c r="BN341">
        <v>0.143706</v>
      </c>
      <c r="BO341">
        <v>-2.1930600000000001E-3</v>
      </c>
      <c r="BP341">
        <v>2.32384E-4</v>
      </c>
      <c r="BQ341">
        <v>0.52646099999999996</v>
      </c>
      <c r="BR341">
        <v>-0.54003299999999999</v>
      </c>
      <c r="BS341">
        <v>-0.47648099999999999</v>
      </c>
      <c r="BT341">
        <v>-1.1218999999999999</v>
      </c>
      <c r="BU341">
        <v>-6.8821499999999994E-2</v>
      </c>
      <c r="BV341">
        <v>0.45133000000000001</v>
      </c>
      <c r="BW341">
        <v>-3.2750300000000003E-2</v>
      </c>
      <c r="BX341">
        <v>0.47253000000000001</v>
      </c>
      <c r="BY341">
        <v>-1.25282E-2</v>
      </c>
      <c r="BZ341">
        <v>2.3784199999999998E-2</v>
      </c>
      <c r="CA341">
        <v>-0.64744500000000005</v>
      </c>
      <c r="CB341">
        <v>-0.50507599999999997</v>
      </c>
      <c r="CC341">
        <v>-0.52026799999999995</v>
      </c>
      <c r="CD341">
        <v>0.56509500000000001</v>
      </c>
      <c r="CE341">
        <v>0.54008100000000003</v>
      </c>
      <c r="CF341">
        <v>-0.82634799999999997</v>
      </c>
      <c r="CG341">
        <v>0.55035999999999996</v>
      </c>
      <c r="CH341">
        <v>-0.60741299999999998</v>
      </c>
      <c r="CI341">
        <v>0.622664</v>
      </c>
      <c r="CJ341">
        <v>0.299541</v>
      </c>
      <c r="CK341">
        <v>0.18048400000000001</v>
      </c>
      <c r="CL341">
        <v>-0.47139700000000001</v>
      </c>
      <c r="CM341">
        <v>-0.44046600000000002</v>
      </c>
      <c r="CN341">
        <v>0.92173499999999997</v>
      </c>
      <c r="CO341">
        <v>-0.85436999999999996</v>
      </c>
      <c r="CP341">
        <v>-0.230487</v>
      </c>
      <c r="CQ341">
        <v>0.58167100000000005</v>
      </c>
      <c r="CR341">
        <v>1.2693300000000001</v>
      </c>
      <c r="CS341">
        <v>0.71169800000000005</v>
      </c>
      <c r="CT341">
        <v>-0.703681</v>
      </c>
      <c r="CU341">
        <v>-1.82447</v>
      </c>
      <c r="CV341">
        <v>1.38144</v>
      </c>
      <c r="CW341">
        <v>1.4655100000000001</v>
      </c>
      <c r="CX341">
        <v>1.1773800000000001</v>
      </c>
      <c r="CY341">
        <v>-0.80973399999999995</v>
      </c>
      <c r="CZ341">
        <v>-0.94589199999999996</v>
      </c>
      <c r="DA341">
        <v>-0.92910899999999996</v>
      </c>
      <c r="DB341">
        <v>1.15486</v>
      </c>
      <c r="DC341">
        <v>-0.52262600000000003</v>
      </c>
      <c r="DD341">
        <v>1.6712199999999999</v>
      </c>
      <c r="DE341">
        <v>-0.72763999999999995</v>
      </c>
      <c r="DF341">
        <v>-1.2732600000000001</v>
      </c>
      <c r="DG341">
        <v>1.1241399999999999</v>
      </c>
      <c r="DH341">
        <v>-0.72063299999999997</v>
      </c>
      <c r="DI341">
        <v>-0.84700600000000004</v>
      </c>
      <c r="DJ341">
        <v>0.46027400000000002</v>
      </c>
      <c r="DK341">
        <v>-0.71408099999999997</v>
      </c>
      <c r="DL341">
        <v>0.489284</v>
      </c>
      <c r="DM341">
        <v>-0.52719700000000003</v>
      </c>
      <c r="DN341">
        <v>-0.528617</v>
      </c>
      <c r="DO341">
        <v>-0.53374900000000003</v>
      </c>
      <c r="DP341">
        <v>0.52258199999999999</v>
      </c>
      <c r="DQ341">
        <v>-0.50431300000000001</v>
      </c>
      <c r="DR341">
        <v>0.55981899999999996</v>
      </c>
      <c r="DS341">
        <v>0.43318899999999999</v>
      </c>
      <c r="DT341">
        <v>0.67985499999999999</v>
      </c>
      <c r="DU341">
        <v>0.46502399999999999</v>
      </c>
      <c r="DV341">
        <v>1.1665000000000001</v>
      </c>
      <c r="DW341">
        <v>0.417209</v>
      </c>
      <c r="DX341">
        <v>4.7023100000000003E-3</v>
      </c>
      <c r="DY341">
        <v>-3.1302499999999997E-2</v>
      </c>
      <c r="DZ341" s="15">
        <v>2</v>
      </c>
    </row>
    <row r="342" spans="1:130" x14ac:dyDescent="0.25">
      <c r="A342">
        <v>372</v>
      </c>
      <c r="B342">
        <v>-4.1343999999999999E-2</v>
      </c>
      <c r="C342">
        <v>7.1622300000000003E-3</v>
      </c>
      <c r="D342">
        <v>0.51044999999999996</v>
      </c>
      <c r="E342">
        <v>-0.494172</v>
      </c>
      <c r="F342">
        <v>0.50955099999999998</v>
      </c>
      <c r="G342">
        <v>-0.51893500000000004</v>
      </c>
      <c r="H342">
        <v>-0.92839000000000005</v>
      </c>
      <c r="I342">
        <v>-0.78318699999999997</v>
      </c>
      <c r="J342">
        <v>1.7955700000000002E-2</v>
      </c>
      <c r="K342">
        <v>1.08717E-2</v>
      </c>
      <c r="L342">
        <v>0.57280500000000001</v>
      </c>
      <c r="M342">
        <v>-5.4234299999999999E-2</v>
      </c>
      <c r="N342">
        <v>0.81064400000000003</v>
      </c>
      <c r="O342">
        <v>0.778416</v>
      </c>
      <c r="P342">
        <v>4.33406E-2</v>
      </c>
      <c r="Q342">
        <v>1.0415700000000001</v>
      </c>
      <c r="R342">
        <v>-0.84855899999999995</v>
      </c>
      <c r="S342">
        <v>-0.48480499999999999</v>
      </c>
      <c r="T342">
        <v>-0.54386199999999996</v>
      </c>
      <c r="U342">
        <v>0.49214000000000002</v>
      </c>
      <c r="V342">
        <v>0.69486599999999998</v>
      </c>
      <c r="W342">
        <v>0.74240499999999998</v>
      </c>
      <c r="X342">
        <v>-1.3385800000000001</v>
      </c>
      <c r="Y342">
        <v>-1.37705E-2</v>
      </c>
      <c r="Z342">
        <v>0.49295699999999998</v>
      </c>
      <c r="AA342">
        <v>-0.52368099999999995</v>
      </c>
      <c r="AB342">
        <v>0.69018999999999997</v>
      </c>
      <c r="AC342">
        <v>-0.47749399999999997</v>
      </c>
      <c r="AD342">
        <v>0.59265900000000005</v>
      </c>
      <c r="AE342">
        <v>0.478827</v>
      </c>
      <c r="AF342">
        <v>-0.51408600000000004</v>
      </c>
      <c r="AG342">
        <v>-0.52231499999999997</v>
      </c>
      <c r="AH342">
        <v>2.4825299999999998E-4</v>
      </c>
      <c r="AI342">
        <v>-0.50998100000000002</v>
      </c>
      <c r="AJ342">
        <v>-0.29420099999999999</v>
      </c>
      <c r="AK342">
        <v>-3.8849500000000002E-2</v>
      </c>
      <c r="AL342">
        <v>4.5201199999999997E-2</v>
      </c>
      <c r="AM342">
        <v>-2.7407600000000001E-2</v>
      </c>
      <c r="AN342">
        <v>0.14974599999999999</v>
      </c>
      <c r="AO342">
        <v>-5.4501100000000002E-3</v>
      </c>
      <c r="AP342">
        <v>0.57319500000000001</v>
      </c>
      <c r="AQ342">
        <v>4.1260000000000003E-3</v>
      </c>
      <c r="AR342">
        <v>0.51906600000000003</v>
      </c>
      <c r="AS342">
        <v>0.59797599999999995</v>
      </c>
      <c r="AT342">
        <v>9.7583199999999991E-3</v>
      </c>
      <c r="AU342">
        <v>0.48665199999999997</v>
      </c>
      <c r="AV342">
        <v>-0.46300400000000003</v>
      </c>
      <c r="AW342">
        <v>6.6648299999999994E-2</v>
      </c>
      <c r="AX342">
        <v>0.78485300000000002</v>
      </c>
      <c r="AY342">
        <v>1.0926800000000001</v>
      </c>
      <c r="AZ342">
        <v>-0.48782500000000001</v>
      </c>
      <c r="BA342">
        <v>-0.67658499999999999</v>
      </c>
      <c r="BB342">
        <v>0.52804499999999999</v>
      </c>
      <c r="BC342">
        <v>0.66995800000000005</v>
      </c>
      <c r="BD342">
        <v>0.20147399999999999</v>
      </c>
      <c r="BE342">
        <v>0.46536899999999998</v>
      </c>
      <c r="BF342">
        <v>8.1214700000000001E-2</v>
      </c>
      <c r="BG342">
        <v>0.59382699999999999</v>
      </c>
      <c r="BH342">
        <v>0.109935</v>
      </c>
      <c r="BI342">
        <v>0.40239999999999998</v>
      </c>
      <c r="BJ342">
        <v>-0.50690000000000002</v>
      </c>
      <c r="BK342">
        <v>-0.46851799999999999</v>
      </c>
      <c r="BL342">
        <v>-3.2407E-3</v>
      </c>
      <c r="BM342">
        <v>0.50662600000000002</v>
      </c>
      <c r="BN342">
        <v>0.172704</v>
      </c>
      <c r="BO342">
        <v>2.28433E-2</v>
      </c>
      <c r="BP342">
        <v>-3.9617199999999998E-2</v>
      </c>
      <c r="BQ342">
        <v>0.49292599999999998</v>
      </c>
      <c r="BR342">
        <v>-0.49301400000000001</v>
      </c>
      <c r="BS342">
        <v>-0.42997400000000002</v>
      </c>
      <c r="BT342">
        <v>-0.98519900000000005</v>
      </c>
      <c r="BU342">
        <v>-8.5289699999999996E-2</v>
      </c>
      <c r="BV342">
        <v>0.42371799999999998</v>
      </c>
      <c r="BW342">
        <v>-3.7765300000000002E-2</v>
      </c>
      <c r="BX342">
        <v>0.45924999999999999</v>
      </c>
      <c r="BY342">
        <v>1.50489E-2</v>
      </c>
      <c r="BZ342">
        <v>2.92818E-2</v>
      </c>
      <c r="CA342">
        <v>-0.52636099999999997</v>
      </c>
      <c r="CB342">
        <v>-0.50632299999999997</v>
      </c>
      <c r="CC342">
        <v>-0.54946899999999999</v>
      </c>
      <c r="CD342">
        <v>0.53978099999999996</v>
      </c>
      <c r="CE342">
        <v>0.51527599999999996</v>
      </c>
      <c r="CF342">
        <v>-0.52734199999999998</v>
      </c>
      <c r="CG342">
        <v>0.50067600000000001</v>
      </c>
      <c r="CH342">
        <v>-0.62157300000000004</v>
      </c>
      <c r="CI342">
        <v>0.55030299999999999</v>
      </c>
      <c r="CJ342">
        <v>6.1405500000000002E-2</v>
      </c>
      <c r="CK342">
        <v>2.2767400000000002</v>
      </c>
      <c r="CL342">
        <v>-0.50568299999999999</v>
      </c>
      <c r="CM342">
        <v>-0.44218800000000003</v>
      </c>
      <c r="CN342">
        <v>0.76221000000000005</v>
      </c>
      <c r="CO342">
        <v>-0.84948900000000005</v>
      </c>
      <c r="CP342">
        <v>-0.96782199999999996</v>
      </c>
      <c r="CQ342">
        <v>0.66646499999999997</v>
      </c>
      <c r="CR342">
        <v>1.1930099999999999</v>
      </c>
      <c r="CS342">
        <v>0.699766</v>
      </c>
      <c r="CT342">
        <v>-1.0126299999999999</v>
      </c>
      <c r="CU342">
        <v>-0.51459100000000002</v>
      </c>
      <c r="CV342">
        <v>2.1001099999999999</v>
      </c>
      <c r="CW342">
        <v>-3.3754199999999998E-2</v>
      </c>
      <c r="CX342">
        <v>1.2792300000000001</v>
      </c>
      <c r="CY342">
        <v>-1.4852399999999999</v>
      </c>
      <c r="CZ342">
        <v>-0.62015399999999998</v>
      </c>
      <c r="DA342">
        <v>-0.55336399999999997</v>
      </c>
      <c r="DB342">
        <v>0.81896400000000003</v>
      </c>
      <c r="DC342">
        <v>-0.61153100000000005</v>
      </c>
      <c r="DD342">
        <v>2.3507400000000001</v>
      </c>
      <c r="DE342">
        <v>-0.51933799999999997</v>
      </c>
      <c r="DF342">
        <v>-1.5016799999999999</v>
      </c>
      <c r="DG342">
        <v>0.99763999999999997</v>
      </c>
      <c r="DH342">
        <v>-0.792489</v>
      </c>
      <c r="DI342">
        <v>-1.3708100000000001</v>
      </c>
      <c r="DJ342">
        <v>0.50586799999999998</v>
      </c>
      <c r="DK342">
        <v>-0.70568600000000004</v>
      </c>
      <c r="DL342">
        <v>0.47612199999999999</v>
      </c>
      <c r="DM342">
        <v>-0.41565400000000002</v>
      </c>
      <c r="DN342">
        <v>-0.34813699999999997</v>
      </c>
      <c r="DO342">
        <v>-0.68812899999999999</v>
      </c>
      <c r="DP342">
        <v>0.424097</v>
      </c>
      <c r="DQ342">
        <v>-0.76333499999999999</v>
      </c>
      <c r="DR342">
        <v>0.46907300000000002</v>
      </c>
      <c r="DS342">
        <v>0.52714799999999995</v>
      </c>
      <c r="DT342">
        <v>0.55475200000000002</v>
      </c>
      <c r="DU342">
        <v>0.47953899999999999</v>
      </c>
      <c r="DV342">
        <v>0.83396599999999999</v>
      </c>
      <c r="DW342">
        <v>0.41204600000000002</v>
      </c>
      <c r="DX342">
        <v>-1.2284399999999999E-2</v>
      </c>
      <c r="DY342">
        <v>-4.3780700000000004E-3</v>
      </c>
      <c r="DZ342" s="15">
        <v>2</v>
      </c>
    </row>
    <row r="343" spans="1:130" x14ac:dyDescent="0.25">
      <c r="A343">
        <v>373</v>
      </c>
      <c r="B343">
        <v>-2.04721E-2</v>
      </c>
      <c r="C343">
        <v>-1.08503E-2</v>
      </c>
      <c r="D343">
        <v>0.524725</v>
      </c>
      <c r="E343">
        <v>-0.54778899999999997</v>
      </c>
      <c r="F343">
        <v>0.57245699999999999</v>
      </c>
      <c r="G343">
        <v>-0.54851399999999995</v>
      </c>
      <c r="H343">
        <v>-1.17364</v>
      </c>
      <c r="I343">
        <v>-0.95996000000000004</v>
      </c>
      <c r="J343">
        <v>6.4094999999999999E-2</v>
      </c>
      <c r="K343">
        <v>8.5339200000000004E-2</v>
      </c>
      <c r="L343">
        <v>0.57764899999999997</v>
      </c>
      <c r="M343">
        <v>-6.8493299999999993E-2</v>
      </c>
      <c r="N343">
        <v>0.89021700000000004</v>
      </c>
      <c r="O343">
        <v>0.85032600000000003</v>
      </c>
      <c r="P343">
        <v>-1.29709E-2</v>
      </c>
      <c r="Q343">
        <v>1.4476899999999999</v>
      </c>
      <c r="R343">
        <v>-1.0547800000000001</v>
      </c>
      <c r="S343">
        <v>-0.52934599999999998</v>
      </c>
      <c r="T343">
        <v>-0.55318000000000001</v>
      </c>
      <c r="U343">
        <v>0.51673800000000003</v>
      </c>
      <c r="V343">
        <v>0.80700499999999997</v>
      </c>
      <c r="W343">
        <v>0.88339699999999999</v>
      </c>
      <c r="X343">
        <v>-0.98072300000000001</v>
      </c>
      <c r="Y343">
        <v>3.0036199999999999E-2</v>
      </c>
      <c r="Z343">
        <v>0.47072000000000003</v>
      </c>
      <c r="AA343">
        <v>-0.53192899999999999</v>
      </c>
      <c r="AB343">
        <v>0.68064999999999998</v>
      </c>
      <c r="AC343">
        <v>-0.53695000000000004</v>
      </c>
      <c r="AD343">
        <v>0.59607399999999999</v>
      </c>
      <c r="AE343">
        <v>0.52206600000000003</v>
      </c>
      <c r="AF343">
        <v>-0.54122800000000004</v>
      </c>
      <c r="AG343">
        <v>-0.54070799999999997</v>
      </c>
      <c r="AH343">
        <v>-1.6724599999999999E-2</v>
      </c>
      <c r="AI343">
        <v>-0.56306900000000004</v>
      </c>
      <c r="AJ343">
        <v>-0.37235299999999999</v>
      </c>
      <c r="AK343">
        <v>-2.0830100000000001E-2</v>
      </c>
      <c r="AL343">
        <v>-4.1970500000000001E-2</v>
      </c>
      <c r="AM343">
        <v>-5.3537899999999999E-2</v>
      </c>
      <c r="AN343">
        <v>-0.124088</v>
      </c>
      <c r="AO343">
        <v>-4.9919700000000001E-3</v>
      </c>
      <c r="AP343">
        <v>0.52862600000000004</v>
      </c>
      <c r="AQ343">
        <v>-5.1347199999999997E-3</v>
      </c>
      <c r="AR343">
        <v>0.52187700000000004</v>
      </c>
      <c r="AS343">
        <v>0.53398000000000001</v>
      </c>
      <c r="AT343">
        <v>-3.4304099999999997E-2</v>
      </c>
      <c r="AU343">
        <v>0.53905700000000001</v>
      </c>
      <c r="AV343">
        <v>-0.46931499999999998</v>
      </c>
      <c r="AW343">
        <v>-3.6160900000000003E-2</v>
      </c>
      <c r="AX343">
        <v>0.55852400000000002</v>
      </c>
      <c r="AY343">
        <v>1.27138</v>
      </c>
      <c r="AZ343">
        <v>-0.54049400000000003</v>
      </c>
      <c r="BA343">
        <v>-0.84648599999999996</v>
      </c>
      <c r="BB343">
        <v>0.51480199999999998</v>
      </c>
      <c r="BC343">
        <v>0.58227499999999999</v>
      </c>
      <c r="BD343">
        <v>0.50547200000000003</v>
      </c>
      <c r="BE343">
        <v>0.97086399999999995</v>
      </c>
      <c r="BF343">
        <v>9.9112000000000006E-2</v>
      </c>
      <c r="BG343">
        <v>0.72868999999999995</v>
      </c>
      <c r="BH343">
        <v>-0.13161999999999999</v>
      </c>
      <c r="BI343">
        <v>0.48391600000000001</v>
      </c>
      <c r="BJ343">
        <v>-0.52237100000000003</v>
      </c>
      <c r="BK343">
        <v>-0.50075400000000003</v>
      </c>
      <c r="BL343">
        <v>4.4606899999999998E-3</v>
      </c>
      <c r="BM343">
        <v>0.51893800000000001</v>
      </c>
      <c r="BN343">
        <v>9.0011099999999997E-2</v>
      </c>
      <c r="BO343">
        <v>-6.6295599999999996E-3</v>
      </c>
      <c r="BP343">
        <v>-1.28953E-2</v>
      </c>
      <c r="BQ343">
        <v>0.51494700000000004</v>
      </c>
      <c r="BR343">
        <v>-0.53596500000000002</v>
      </c>
      <c r="BS343">
        <v>-0.47988500000000001</v>
      </c>
      <c r="BT343">
        <v>-1.3411299999999999</v>
      </c>
      <c r="BU343">
        <v>-5.3851900000000001E-2</v>
      </c>
      <c r="BV343">
        <v>0.44435000000000002</v>
      </c>
      <c r="BW343">
        <v>-4.4623299999999998E-2</v>
      </c>
      <c r="BX343">
        <v>0.51291399999999998</v>
      </c>
      <c r="BY343">
        <v>-4.0730600000000002E-4</v>
      </c>
      <c r="BZ343">
        <v>-1.9977399999999999E-2</v>
      </c>
      <c r="CA343">
        <v>-0.66895199999999999</v>
      </c>
      <c r="CB343">
        <v>-0.52249000000000001</v>
      </c>
      <c r="CC343">
        <v>-0.56250800000000001</v>
      </c>
      <c r="CD343">
        <v>0.57112799999999997</v>
      </c>
      <c r="CE343">
        <v>0.55084699999999998</v>
      </c>
      <c r="CF343">
        <v>-0.54851899999999998</v>
      </c>
      <c r="CG343">
        <v>0.51496699999999995</v>
      </c>
      <c r="CH343">
        <v>-0.63313799999999998</v>
      </c>
      <c r="CI343">
        <v>0.61542699999999995</v>
      </c>
      <c r="CJ343">
        <v>0.16839499999999999</v>
      </c>
      <c r="CK343">
        <v>0.58250000000000002</v>
      </c>
      <c r="CL343">
        <v>-0.735985</v>
      </c>
      <c r="CM343">
        <v>-0.45990199999999998</v>
      </c>
      <c r="CN343">
        <v>0.863174</v>
      </c>
      <c r="CO343">
        <v>-1.6142399999999999</v>
      </c>
      <c r="CP343">
        <v>-1.0725199999999999</v>
      </c>
      <c r="CQ343">
        <v>0.45044299999999998</v>
      </c>
      <c r="CR343">
        <v>1.39164</v>
      </c>
      <c r="CS343">
        <v>0.60329600000000005</v>
      </c>
      <c r="CT343">
        <v>-0.96875599999999995</v>
      </c>
      <c r="CU343">
        <v>-0.92173799999999995</v>
      </c>
      <c r="CV343">
        <v>0.62742600000000004</v>
      </c>
      <c r="CW343">
        <v>0.17511599999999999</v>
      </c>
      <c r="CX343">
        <v>1.0645100000000001</v>
      </c>
      <c r="CY343">
        <v>-1.92499</v>
      </c>
      <c r="CZ343">
        <v>-1.04426</v>
      </c>
      <c r="DA343">
        <v>-0.75676600000000005</v>
      </c>
      <c r="DB343">
        <v>1.11799</v>
      </c>
      <c r="DC343">
        <v>-0.36880200000000002</v>
      </c>
      <c r="DD343">
        <v>1.6735800000000001</v>
      </c>
      <c r="DE343">
        <v>-0.466972</v>
      </c>
      <c r="DF343">
        <v>-0.5534</v>
      </c>
      <c r="DG343">
        <v>1.1417999999999999</v>
      </c>
      <c r="DH343">
        <v>-0.38083499999999998</v>
      </c>
      <c r="DI343">
        <v>-1.3871599999999999</v>
      </c>
      <c r="DJ343">
        <v>0.63751100000000005</v>
      </c>
      <c r="DK343">
        <v>-0.75657300000000005</v>
      </c>
      <c r="DL343">
        <v>0.51663099999999995</v>
      </c>
      <c r="DM343">
        <v>-0.48953400000000002</v>
      </c>
      <c r="DN343">
        <v>-0.63371500000000003</v>
      </c>
      <c r="DO343">
        <v>-0.61015699999999995</v>
      </c>
      <c r="DP343">
        <v>0.63875499999999996</v>
      </c>
      <c r="DQ343">
        <v>-0.70580399999999999</v>
      </c>
      <c r="DR343">
        <v>0.39403899999999997</v>
      </c>
      <c r="DS343">
        <v>0.39377699999999999</v>
      </c>
      <c r="DT343">
        <v>0.627695</v>
      </c>
      <c r="DU343">
        <v>0.47447</v>
      </c>
      <c r="DV343">
        <v>1.25179</v>
      </c>
      <c r="DW343">
        <v>0.43632700000000002</v>
      </c>
      <c r="DX343">
        <v>-1.7324099999999999E-2</v>
      </c>
      <c r="DY343">
        <v>-3.1426299999999997E-2</v>
      </c>
      <c r="DZ343" s="15">
        <v>2</v>
      </c>
    </row>
    <row r="344" spans="1:130" x14ac:dyDescent="0.25">
      <c r="A344">
        <v>374</v>
      </c>
      <c r="B344">
        <v>-3.6526000000000003E-2</v>
      </c>
      <c r="C344">
        <v>3.1604300000000002E-2</v>
      </c>
      <c r="D344">
        <v>0.51916300000000004</v>
      </c>
      <c r="E344">
        <v>-0.53764500000000004</v>
      </c>
      <c r="F344">
        <v>0.51989200000000002</v>
      </c>
      <c r="G344">
        <v>-0.51588599999999996</v>
      </c>
      <c r="H344">
        <v>-1.3115000000000001</v>
      </c>
      <c r="I344">
        <v>-0.95654399999999995</v>
      </c>
      <c r="J344">
        <v>7.0536100000000004E-2</v>
      </c>
      <c r="K344">
        <v>8.8872099999999996E-2</v>
      </c>
      <c r="L344">
        <v>0.57696999999999998</v>
      </c>
      <c r="M344">
        <v>-7.87705E-3</v>
      </c>
      <c r="N344">
        <v>0.84126100000000004</v>
      </c>
      <c r="O344">
        <v>0.78584600000000004</v>
      </c>
      <c r="P344">
        <v>3.9887300000000002E-3</v>
      </c>
      <c r="Q344">
        <v>1.1547400000000001</v>
      </c>
      <c r="R344">
        <v>-0.99718799999999996</v>
      </c>
      <c r="S344">
        <v>-0.47879100000000002</v>
      </c>
      <c r="T344">
        <v>-0.39596599999999998</v>
      </c>
      <c r="U344">
        <v>0.48831799999999997</v>
      </c>
      <c r="V344">
        <v>0.82266899999999998</v>
      </c>
      <c r="W344">
        <v>0.71512100000000001</v>
      </c>
      <c r="X344">
        <v>-0.96669499999999997</v>
      </c>
      <c r="Y344">
        <v>1.87113E-2</v>
      </c>
      <c r="Z344">
        <v>0.48960900000000002</v>
      </c>
      <c r="AA344">
        <v>-0.496307</v>
      </c>
      <c r="AB344">
        <v>0.773648</v>
      </c>
      <c r="AC344">
        <v>-0.57857899999999995</v>
      </c>
      <c r="AD344">
        <v>0.56522099999999997</v>
      </c>
      <c r="AE344">
        <v>0.52848799999999996</v>
      </c>
      <c r="AF344">
        <v>-0.54340699999999997</v>
      </c>
      <c r="AG344">
        <v>-0.571052</v>
      </c>
      <c r="AH344">
        <v>5.8370999999999996E-3</v>
      </c>
      <c r="AI344">
        <v>-0.54311299999999996</v>
      </c>
      <c r="AJ344">
        <v>-0.35834899999999997</v>
      </c>
      <c r="AK344">
        <v>3.08299E-2</v>
      </c>
      <c r="AL344">
        <v>6.11557E-2</v>
      </c>
      <c r="AM344">
        <v>-1.7955599999999999E-2</v>
      </c>
      <c r="AN344">
        <v>0.24443899999999999</v>
      </c>
      <c r="AO344">
        <v>2.5748699999999999E-2</v>
      </c>
      <c r="AP344">
        <v>0.62058599999999997</v>
      </c>
      <c r="AQ344">
        <v>-4.0812599999999997E-3</v>
      </c>
      <c r="AR344">
        <v>0.51039599999999996</v>
      </c>
      <c r="AS344">
        <v>0.47839700000000002</v>
      </c>
      <c r="AT344">
        <v>-1.24522E-2</v>
      </c>
      <c r="AU344">
        <v>0.53339899999999996</v>
      </c>
      <c r="AV344">
        <v>-0.46126699999999998</v>
      </c>
      <c r="AW344">
        <v>3.5178300000000003E-2</v>
      </c>
      <c r="AX344">
        <v>0.69810700000000003</v>
      </c>
      <c r="AY344">
        <v>1.23891</v>
      </c>
      <c r="AZ344">
        <v>-0.46688400000000002</v>
      </c>
      <c r="BA344">
        <v>-0.71675199999999994</v>
      </c>
      <c r="BB344">
        <v>0.46213900000000002</v>
      </c>
      <c r="BC344">
        <v>0.54165700000000006</v>
      </c>
      <c r="BD344">
        <v>0.34556599999999998</v>
      </c>
      <c r="BE344">
        <v>0.621201</v>
      </c>
      <c r="BF344">
        <v>4.6381899999999997E-2</v>
      </c>
      <c r="BG344">
        <v>0.55388899999999996</v>
      </c>
      <c r="BH344">
        <v>-0.14608599999999999</v>
      </c>
      <c r="BI344">
        <v>0.4194</v>
      </c>
      <c r="BJ344">
        <v>-0.54326200000000002</v>
      </c>
      <c r="BK344">
        <v>-0.47551599999999999</v>
      </c>
      <c r="BL344">
        <v>6.5739199999999996E-3</v>
      </c>
      <c r="BM344">
        <v>0.54991000000000001</v>
      </c>
      <c r="BN344">
        <v>0.16511700000000001</v>
      </c>
      <c r="BO344">
        <v>-1.8827799999999999E-2</v>
      </c>
      <c r="BP344">
        <v>9.9210300000000008E-3</v>
      </c>
      <c r="BQ344">
        <v>0.50522900000000004</v>
      </c>
      <c r="BR344">
        <v>-0.50258899999999995</v>
      </c>
      <c r="BS344">
        <v>-0.40153</v>
      </c>
      <c r="BT344">
        <v>-1.24786</v>
      </c>
      <c r="BU344">
        <v>-7.5845800000000005E-2</v>
      </c>
      <c r="BV344">
        <v>0.47762300000000002</v>
      </c>
      <c r="BW344">
        <v>-3.61555E-2</v>
      </c>
      <c r="BX344">
        <v>0.40447</v>
      </c>
      <c r="BY344">
        <v>-1.36338E-2</v>
      </c>
      <c r="BZ344">
        <v>8.4141199999999999E-2</v>
      </c>
      <c r="CA344">
        <v>-0.476688</v>
      </c>
      <c r="CB344">
        <v>-0.47229599999999999</v>
      </c>
      <c r="CC344">
        <v>-0.52308299999999996</v>
      </c>
      <c r="CD344">
        <v>0.55768600000000002</v>
      </c>
      <c r="CE344">
        <v>0.64126000000000005</v>
      </c>
      <c r="CF344">
        <v>-0.21307300000000001</v>
      </c>
      <c r="CG344">
        <v>0.55819399999999997</v>
      </c>
      <c r="CH344">
        <v>-0.532161</v>
      </c>
      <c r="CI344">
        <v>0.65562299999999996</v>
      </c>
      <c r="CJ344">
        <v>0.35845100000000002</v>
      </c>
      <c r="CK344">
        <v>0.900335</v>
      </c>
      <c r="CL344">
        <v>-0.51909400000000006</v>
      </c>
      <c r="CM344">
        <v>-0.52915199999999996</v>
      </c>
      <c r="CN344">
        <v>0.960866</v>
      </c>
      <c r="CO344">
        <v>-1.03765</v>
      </c>
      <c r="CP344">
        <v>-1.1760200000000001</v>
      </c>
      <c r="CQ344">
        <v>0.72106000000000003</v>
      </c>
      <c r="CR344">
        <v>1.40472</v>
      </c>
      <c r="CS344">
        <v>1.2549699999999999</v>
      </c>
      <c r="CT344">
        <v>-1.0253399999999999</v>
      </c>
      <c r="CU344">
        <v>-0.19758000000000001</v>
      </c>
      <c r="CV344">
        <v>0.98961200000000005</v>
      </c>
      <c r="CW344">
        <v>1.0043200000000001</v>
      </c>
      <c r="CX344">
        <v>1.1310199999999999</v>
      </c>
      <c r="CY344">
        <v>-1.8163499999999999</v>
      </c>
      <c r="CZ344">
        <v>-1.4401299999999999</v>
      </c>
      <c r="DA344">
        <v>-1.0580499999999999</v>
      </c>
      <c r="DB344">
        <v>1.31701</v>
      </c>
      <c r="DC344">
        <v>-0.401198</v>
      </c>
      <c r="DD344">
        <v>1.43404</v>
      </c>
      <c r="DE344">
        <v>-1.0263</v>
      </c>
      <c r="DF344">
        <v>-1.2312399999999999</v>
      </c>
      <c r="DG344">
        <v>1.2940400000000001</v>
      </c>
      <c r="DH344">
        <v>-0.87306700000000004</v>
      </c>
      <c r="DI344">
        <v>-1.0670599999999999</v>
      </c>
      <c r="DJ344">
        <v>0.60352300000000003</v>
      </c>
      <c r="DK344">
        <v>-0.94591800000000004</v>
      </c>
      <c r="DL344">
        <v>0.36880800000000002</v>
      </c>
      <c r="DM344">
        <v>-0.49630400000000002</v>
      </c>
      <c r="DN344">
        <v>-0.462287</v>
      </c>
      <c r="DO344">
        <v>-0.54934499999999997</v>
      </c>
      <c r="DP344">
        <v>0.53459500000000004</v>
      </c>
      <c r="DQ344">
        <v>-1.0614300000000001</v>
      </c>
      <c r="DR344">
        <v>0.38445000000000001</v>
      </c>
      <c r="DS344">
        <v>0.58988700000000005</v>
      </c>
      <c r="DT344">
        <v>0.61307900000000004</v>
      </c>
      <c r="DU344">
        <v>0.48375400000000002</v>
      </c>
      <c r="DV344">
        <v>1.2667299999999999</v>
      </c>
      <c r="DW344">
        <v>0.38766600000000001</v>
      </c>
      <c r="DX344">
        <v>-4.1037299999999999E-2</v>
      </c>
      <c r="DY344">
        <v>-4.4169800000000002E-2</v>
      </c>
      <c r="DZ344" s="15">
        <v>2</v>
      </c>
    </row>
    <row r="345" spans="1:130" x14ac:dyDescent="0.25">
      <c r="A345">
        <v>375</v>
      </c>
      <c r="B345">
        <v>1.5371900000000001E-2</v>
      </c>
      <c r="C345">
        <v>1.07005E-2</v>
      </c>
      <c r="D345">
        <v>0.50781600000000005</v>
      </c>
      <c r="E345">
        <v>-0.49094199999999999</v>
      </c>
      <c r="F345">
        <v>0.57047300000000001</v>
      </c>
      <c r="G345">
        <v>-0.53399200000000002</v>
      </c>
      <c r="H345">
        <v>-1.2364200000000001</v>
      </c>
      <c r="I345">
        <v>-1.04504</v>
      </c>
      <c r="J345">
        <v>8.1879800000000003E-2</v>
      </c>
      <c r="K345">
        <v>9.8207799999999998E-2</v>
      </c>
      <c r="L345">
        <v>0.62381299999999995</v>
      </c>
      <c r="M345">
        <v>-5.2396999999999999E-2</v>
      </c>
      <c r="N345">
        <v>0.97563999999999995</v>
      </c>
      <c r="O345">
        <v>0.88425200000000004</v>
      </c>
      <c r="P345">
        <v>-1.4284300000000001E-3</v>
      </c>
      <c r="Q345">
        <v>1.5298499999999999</v>
      </c>
      <c r="R345">
        <v>-0.94601199999999996</v>
      </c>
      <c r="S345">
        <v>-0.54010199999999997</v>
      </c>
      <c r="T345">
        <v>-0.58059400000000005</v>
      </c>
      <c r="U345">
        <v>0.42459200000000002</v>
      </c>
      <c r="V345">
        <v>0.76305299999999998</v>
      </c>
      <c r="W345">
        <v>0.84709199999999996</v>
      </c>
      <c r="X345">
        <v>-1.04653</v>
      </c>
      <c r="Y345">
        <v>2.3458199999999998E-2</v>
      </c>
      <c r="Z345">
        <v>0.45428299999999999</v>
      </c>
      <c r="AA345">
        <v>-0.54080899999999998</v>
      </c>
      <c r="AB345">
        <v>0.63331099999999996</v>
      </c>
      <c r="AC345">
        <v>-0.57613999999999999</v>
      </c>
      <c r="AD345">
        <v>0.58136900000000002</v>
      </c>
      <c r="AE345">
        <v>0.43591200000000002</v>
      </c>
      <c r="AF345">
        <v>-0.53898699999999999</v>
      </c>
      <c r="AG345">
        <v>-0.57870900000000003</v>
      </c>
      <c r="AH345">
        <v>-1.11174E-2</v>
      </c>
      <c r="AI345">
        <v>-0.569712</v>
      </c>
      <c r="AJ345">
        <v>-0.37509100000000001</v>
      </c>
      <c r="AK345">
        <v>-9.5550300000000008E-3</v>
      </c>
      <c r="AL345">
        <v>-6.2536199999999997E-3</v>
      </c>
      <c r="AM345">
        <v>-3.2661099999999998E-2</v>
      </c>
      <c r="AN345">
        <v>-8.2239800000000002E-2</v>
      </c>
      <c r="AO345">
        <v>-3.3811599999999997E-2</v>
      </c>
      <c r="AP345">
        <v>0.51489099999999999</v>
      </c>
      <c r="AQ345">
        <v>1.13522E-2</v>
      </c>
      <c r="AR345">
        <v>0.52934800000000004</v>
      </c>
      <c r="AS345">
        <v>0.462949</v>
      </c>
      <c r="AT345">
        <v>3.8507899999999998E-2</v>
      </c>
      <c r="AU345">
        <v>0.56747499999999995</v>
      </c>
      <c r="AV345">
        <v>-0.43704999999999999</v>
      </c>
      <c r="AW345">
        <v>-8.98908E-3</v>
      </c>
      <c r="AX345">
        <v>0.52658499999999997</v>
      </c>
      <c r="AY345">
        <v>1.1758999999999999</v>
      </c>
      <c r="AZ345">
        <v>-0.53309700000000004</v>
      </c>
      <c r="BA345">
        <v>-0.93868099999999999</v>
      </c>
      <c r="BB345">
        <v>0.41277399999999997</v>
      </c>
      <c r="BC345">
        <v>0.75452200000000003</v>
      </c>
      <c r="BD345">
        <v>0.29377799999999998</v>
      </c>
      <c r="BE345">
        <v>0.894953</v>
      </c>
      <c r="BF345">
        <v>1.06179E-2</v>
      </c>
      <c r="BG345">
        <v>0.589225</v>
      </c>
      <c r="BH345">
        <v>-5.9270400000000001E-2</v>
      </c>
      <c r="BI345">
        <v>0.45809499999999997</v>
      </c>
      <c r="BJ345">
        <v>-0.454459</v>
      </c>
      <c r="BK345">
        <v>-0.470439</v>
      </c>
      <c r="BL345">
        <v>7.5273500000000004E-3</v>
      </c>
      <c r="BM345">
        <v>0.43904900000000002</v>
      </c>
      <c r="BN345">
        <v>0.127553</v>
      </c>
      <c r="BO345">
        <v>-1.8422600000000001E-2</v>
      </c>
      <c r="BP345">
        <v>-2.2443000000000001E-2</v>
      </c>
      <c r="BQ345">
        <v>0.49702600000000002</v>
      </c>
      <c r="BR345">
        <v>-0.52273099999999995</v>
      </c>
      <c r="BS345">
        <v>-0.445129</v>
      </c>
      <c r="BT345">
        <v>-1.25949</v>
      </c>
      <c r="BU345">
        <v>-7.0167900000000005E-2</v>
      </c>
      <c r="BV345">
        <v>0.42810300000000001</v>
      </c>
      <c r="BW345">
        <v>-2.7441400000000001E-2</v>
      </c>
      <c r="BX345">
        <v>0.49733899999999998</v>
      </c>
      <c r="BY345">
        <v>-2.00719E-2</v>
      </c>
      <c r="BZ345">
        <v>3.1220700000000001E-2</v>
      </c>
      <c r="CA345">
        <v>-0.61596600000000001</v>
      </c>
      <c r="CB345">
        <v>-0.52540900000000001</v>
      </c>
      <c r="CC345">
        <v>-0.60278299999999996</v>
      </c>
      <c r="CD345">
        <v>0.59021599999999996</v>
      </c>
      <c r="CE345">
        <v>0.50164699999999995</v>
      </c>
      <c r="CF345">
        <v>-0.78646799999999994</v>
      </c>
      <c r="CG345">
        <v>0.54785600000000001</v>
      </c>
      <c r="CH345">
        <v>-0.47887800000000003</v>
      </c>
      <c r="CI345">
        <v>0.51878800000000003</v>
      </c>
      <c r="CJ345">
        <v>8.8392200000000001E-3</v>
      </c>
      <c r="CK345">
        <v>1.36809</v>
      </c>
      <c r="CL345">
        <v>-0.63144699999999998</v>
      </c>
      <c r="CM345">
        <v>-0.422323</v>
      </c>
      <c r="CN345">
        <v>0.87460499999999997</v>
      </c>
      <c r="CO345">
        <v>-1.43205</v>
      </c>
      <c r="CP345">
        <v>-1.2101599999999999</v>
      </c>
      <c r="CQ345">
        <v>0.51225600000000004</v>
      </c>
      <c r="CR345">
        <v>1.32805</v>
      </c>
      <c r="CS345">
        <v>0.31327700000000003</v>
      </c>
      <c r="CT345">
        <v>-1.1172299999999999</v>
      </c>
      <c r="CU345">
        <v>-1.1578299999999999</v>
      </c>
      <c r="CV345">
        <v>1.00251</v>
      </c>
      <c r="CW345">
        <v>0.37860500000000002</v>
      </c>
      <c r="CX345">
        <v>0.435888</v>
      </c>
      <c r="CY345">
        <v>-1.1037399999999999</v>
      </c>
      <c r="CZ345">
        <v>-0.73328499999999996</v>
      </c>
      <c r="DA345">
        <v>-0.81830099999999995</v>
      </c>
      <c r="DB345">
        <v>1.4431400000000001</v>
      </c>
      <c r="DC345">
        <v>-0.50200599999999995</v>
      </c>
      <c r="DD345">
        <v>1.7963</v>
      </c>
      <c r="DE345">
        <v>-0.54086299999999998</v>
      </c>
      <c r="DF345">
        <v>-1.18503</v>
      </c>
      <c r="DG345">
        <v>1.2058899999999999</v>
      </c>
      <c r="DH345">
        <v>-0.767096</v>
      </c>
      <c r="DI345">
        <v>-1.0392399999999999</v>
      </c>
      <c r="DJ345">
        <v>0.68244000000000005</v>
      </c>
      <c r="DK345">
        <v>-0.78306100000000001</v>
      </c>
      <c r="DL345">
        <v>0.49628699999999998</v>
      </c>
      <c r="DM345">
        <v>-0.33430799999999999</v>
      </c>
      <c r="DN345">
        <v>-0.544547</v>
      </c>
      <c r="DO345">
        <v>-0.54877799999999999</v>
      </c>
      <c r="DP345">
        <v>0.50786399999999998</v>
      </c>
      <c r="DQ345">
        <v>-0.60422799999999999</v>
      </c>
      <c r="DR345">
        <v>0.71457999999999999</v>
      </c>
      <c r="DS345">
        <v>0.49440099999999998</v>
      </c>
      <c r="DT345">
        <v>0.52467399999999997</v>
      </c>
      <c r="DU345">
        <v>0.49380200000000002</v>
      </c>
      <c r="DV345">
        <v>1.23675</v>
      </c>
      <c r="DW345">
        <v>0.46067399999999997</v>
      </c>
      <c r="DX345">
        <v>-6.80855E-3</v>
      </c>
      <c r="DY345">
        <v>4.4350800000000003E-2</v>
      </c>
      <c r="DZ345" s="15">
        <v>2</v>
      </c>
    </row>
    <row r="346" spans="1:130" x14ac:dyDescent="0.25">
      <c r="A346">
        <v>378</v>
      </c>
      <c r="B346">
        <v>-3.0440399999999999E-2</v>
      </c>
      <c r="C346">
        <v>1.6585900000000001E-2</v>
      </c>
      <c r="D346">
        <v>0.54780499999999999</v>
      </c>
      <c r="E346">
        <v>-0.29377399999999998</v>
      </c>
      <c r="F346">
        <v>0.52654500000000004</v>
      </c>
      <c r="G346">
        <v>-0.53839999999999999</v>
      </c>
      <c r="H346">
        <v>-1.2326999999999999</v>
      </c>
      <c r="I346">
        <v>-1.07254</v>
      </c>
      <c r="J346">
        <v>0.12604499999999999</v>
      </c>
      <c r="K346">
        <v>0.12940099999999999</v>
      </c>
      <c r="L346">
        <v>0.71607100000000001</v>
      </c>
      <c r="M346">
        <v>7.6430200000000004E-2</v>
      </c>
      <c r="N346">
        <v>1.07073</v>
      </c>
      <c r="O346">
        <v>1.02427</v>
      </c>
      <c r="P346">
        <v>-2.6729699999999999E-2</v>
      </c>
      <c r="Q346">
        <v>1.2143900000000001</v>
      </c>
      <c r="R346">
        <v>-0.135965</v>
      </c>
      <c r="S346">
        <v>-0.58136699999999997</v>
      </c>
      <c r="T346">
        <v>-0.58355500000000005</v>
      </c>
      <c r="U346">
        <v>0.29957600000000001</v>
      </c>
      <c r="V346">
        <v>0.25237199999999999</v>
      </c>
      <c r="W346">
        <v>0.251197</v>
      </c>
      <c r="X346">
        <v>-1.3053999999999999</v>
      </c>
      <c r="Y346">
        <v>-5.6065899999999998E-3</v>
      </c>
      <c r="Z346">
        <v>0.47983700000000001</v>
      </c>
      <c r="AA346">
        <v>-0.58690100000000001</v>
      </c>
      <c r="AB346">
        <v>0.249391</v>
      </c>
      <c r="AC346">
        <v>-0.62596200000000002</v>
      </c>
      <c r="AD346">
        <v>0.663887</v>
      </c>
      <c r="AE346">
        <v>0.30030800000000002</v>
      </c>
      <c r="AF346">
        <v>-0.59210499999999999</v>
      </c>
      <c r="AG346">
        <v>-0.65197099999999997</v>
      </c>
      <c r="AH346">
        <v>6.3711199999999996E-2</v>
      </c>
      <c r="AI346">
        <v>-0.64524499999999996</v>
      </c>
      <c r="AJ346">
        <v>-0.45151400000000003</v>
      </c>
      <c r="AK346" s="13">
        <v>7.9080500000000003E-5</v>
      </c>
      <c r="AL346">
        <v>1.4742099999999999E-2</v>
      </c>
      <c r="AM346">
        <v>7.6087599999999996E-4</v>
      </c>
      <c r="AN346">
        <v>-6.8938700000000006E-2</v>
      </c>
      <c r="AO346">
        <v>-2.0473499999999999E-2</v>
      </c>
      <c r="AP346">
        <v>0.64588699999999999</v>
      </c>
      <c r="AQ346">
        <v>6.4325300000000002E-2</v>
      </c>
      <c r="AR346">
        <v>0.52608500000000002</v>
      </c>
      <c r="AS346">
        <v>0.37901299999999999</v>
      </c>
      <c r="AT346">
        <v>1.6429099999999999E-2</v>
      </c>
      <c r="AU346">
        <v>0.67876899999999996</v>
      </c>
      <c r="AV346">
        <v>-0.44097999999999998</v>
      </c>
      <c r="AW346">
        <v>5.75928E-2</v>
      </c>
      <c r="AX346">
        <v>0.332312</v>
      </c>
      <c r="AY346">
        <v>1.20461</v>
      </c>
      <c r="AZ346">
        <v>-0.492311</v>
      </c>
      <c r="BA346">
        <v>-0.87307299999999999</v>
      </c>
      <c r="BB346">
        <v>0.29619000000000001</v>
      </c>
      <c r="BC346">
        <v>0.89212100000000005</v>
      </c>
      <c r="BD346">
        <v>0.18775700000000001</v>
      </c>
      <c r="BE346">
        <v>1.0552299999999999</v>
      </c>
      <c r="BF346">
        <v>-0.110073</v>
      </c>
      <c r="BG346">
        <v>0.86118600000000001</v>
      </c>
      <c r="BH346">
        <v>9.7945900000000002E-2</v>
      </c>
      <c r="BI346">
        <v>0.389011</v>
      </c>
      <c r="BJ346">
        <v>-0.241732</v>
      </c>
      <c r="BK346">
        <v>-0.52132999999999996</v>
      </c>
      <c r="BL346">
        <v>-1.71995E-3</v>
      </c>
      <c r="BM346">
        <v>0.27127000000000001</v>
      </c>
      <c r="BN346">
        <v>0.19230800000000001</v>
      </c>
      <c r="BO346">
        <v>6.1928299999999999E-3</v>
      </c>
      <c r="BP346">
        <v>-2.3743199999999999E-2</v>
      </c>
      <c r="BQ346">
        <v>0.37117600000000001</v>
      </c>
      <c r="BR346">
        <v>-0.54764199999999996</v>
      </c>
      <c r="BS346">
        <v>-0.46311600000000003</v>
      </c>
      <c r="BT346">
        <v>-1.2810900000000001</v>
      </c>
      <c r="BU346">
        <v>-3.3360899999999999E-2</v>
      </c>
      <c r="BV346">
        <v>0.31021700000000002</v>
      </c>
      <c r="BW346">
        <v>-2.6239499999999999E-2</v>
      </c>
      <c r="BX346">
        <v>0.48052899999999998</v>
      </c>
      <c r="BY346">
        <v>-5.4418300000000003E-2</v>
      </c>
      <c r="BZ346">
        <v>1.4541800000000001E-2</v>
      </c>
      <c r="CA346">
        <v>-0.67326299999999994</v>
      </c>
      <c r="CB346">
        <v>-0.51426499999999997</v>
      </c>
      <c r="CC346">
        <v>-0.61717299999999997</v>
      </c>
      <c r="CD346">
        <v>0.61064200000000002</v>
      </c>
      <c r="CE346">
        <v>0.26630999999999999</v>
      </c>
      <c r="CF346">
        <v>-0.70053299999999996</v>
      </c>
      <c r="CG346">
        <v>0.63749699999999998</v>
      </c>
      <c r="CH346">
        <v>-0.50572700000000004</v>
      </c>
      <c r="CI346">
        <v>0.265486</v>
      </c>
      <c r="CJ346">
        <v>0.13795199999999999</v>
      </c>
      <c r="CK346">
        <v>1.1410499999999999</v>
      </c>
      <c r="CL346">
        <v>-0.57283399999999995</v>
      </c>
      <c r="CM346">
        <v>-0.26107599999999997</v>
      </c>
      <c r="CN346">
        <v>1.06437</v>
      </c>
      <c r="CO346">
        <v>-1.2128300000000001</v>
      </c>
      <c r="CP346">
        <v>-0.91525299999999998</v>
      </c>
      <c r="CQ346">
        <v>1.12714</v>
      </c>
      <c r="CR346">
        <v>0.79880700000000004</v>
      </c>
      <c r="CS346">
        <v>0.25900299999999998</v>
      </c>
      <c r="CT346">
        <v>-1.2748699999999999</v>
      </c>
      <c r="CU346">
        <v>-1.2793099999999999</v>
      </c>
      <c r="CV346">
        <v>1.11286</v>
      </c>
      <c r="CW346">
        <v>1.0424500000000001</v>
      </c>
      <c r="CX346">
        <v>0.448069</v>
      </c>
      <c r="CY346">
        <v>-1.39686</v>
      </c>
      <c r="CZ346">
        <v>-0.72675299999999998</v>
      </c>
      <c r="DA346">
        <v>-0.44866600000000001</v>
      </c>
      <c r="DB346">
        <v>1.5516700000000001</v>
      </c>
      <c r="DC346">
        <v>-0.36337799999999998</v>
      </c>
      <c r="DD346">
        <v>1.1332</v>
      </c>
      <c r="DE346">
        <v>-0.54875399999999996</v>
      </c>
      <c r="DF346">
        <v>-1.30558</v>
      </c>
      <c r="DG346">
        <v>1.21533</v>
      </c>
      <c r="DH346">
        <v>-0.97157199999999999</v>
      </c>
      <c r="DI346">
        <v>-1.3831199999999999</v>
      </c>
      <c r="DJ346">
        <v>0.63379099999999999</v>
      </c>
      <c r="DK346">
        <v>-0.14017199999999999</v>
      </c>
      <c r="DL346">
        <v>0.50475599999999998</v>
      </c>
      <c r="DM346">
        <v>-0.25920799999999999</v>
      </c>
      <c r="DN346">
        <v>-0.71368299999999996</v>
      </c>
      <c r="DO346">
        <v>-0.52639999999999998</v>
      </c>
      <c r="DP346">
        <v>0.66417099999999996</v>
      </c>
      <c r="DQ346">
        <v>-0.220107</v>
      </c>
      <c r="DR346">
        <v>0.92363600000000001</v>
      </c>
      <c r="DS346">
        <v>0.44683299999999998</v>
      </c>
      <c r="DT346">
        <v>0.21909500000000001</v>
      </c>
      <c r="DU346">
        <v>0.46181699999999998</v>
      </c>
      <c r="DV346">
        <v>1.41909</v>
      </c>
      <c r="DW346">
        <v>0.42414600000000002</v>
      </c>
      <c r="DX346">
        <v>-6.53498E-2</v>
      </c>
      <c r="DY346">
        <v>7.4544600000000004E-3</v>
      </c>
      <c r="DZ346" s="15">
        <v>3</v>
      </c>
    </row>
    <row r="347" spans="1:130" x14ac:dyDescent="0.25">
      <c r="A347">
        <v>379</v>
      </c>
      <c r="B347">
        <v>1.12853E-2</v>
      </c>
      <c r="C347">
        <v>1.7610000000000001E-2</v>
      </c>
      <c r="D347">
        <v>0.52349100000000004</v>
      </c>
      <c r="E347">
        <v>-0.40215499999999998</v>
      </c>
      <c r="F347">
        <v>0.55350999999999995</v>
      </c>
      <c r="G347">
        <v>-0.55662599999999995</v>
      </c>
      <c r="H347">
        <v>-0.98672700000000002</v>
      </c>
      <c r="I347">
        <v>-0.88229900000000006</v>
      </c>
      <c r="J347">
        <v>2.6553199999999999E-2</v>
      </c>
      <c r="K347">
        <v>9.0605599999999994E-2</v>
      </c>
      <c r="L347">
        <v>0.61962099999999998</v>
      </c>
      <c r="M347">
        <v>-8.3521200000000004E-2</v>
      </c>
      <c r="N347">
        <v>0.99188200000000004</v>
      </c>
      <c r="O347">
        <v>0.94579599999999997</v>
      </c>
      <c r="P347">
        <v>2.1799499999999999E-3</v>
      </c>
      <c r="Q347">
        <v>1.3395900000000001</v>
      </c>
      <c r="R347">
        <v>-0.33594600000000002</v>
      </c>
      <c r="S347">
        <v>-0.55779500000000004</v>
      </c>
      <c r="T347">
        <v>-0.49971199999999999</v>
      </c>
      <c r="U347">
        <v>0.32480100000000001</v>
      </c>
      <c r="V347">
        <v>0.349638</v>
      </c>
      <c r="W347">
        <v>0.26041500000000001</v>
      </c>
      <c r="X347">
        <v>-0.81967800000000002</v>
      </c>
      <c r="Y347">
        <v>3.0285099999999999E-2</v>
      </c>
      <c r="Z347">
        <v>0.45388600000000001</v>
      </c>
      <c r="AA347">
        <v>-0.57369899999999996</v>
      </c>
      <c r="AB347">
        <v>0.35381800000000002</v>
      </c>
      <c r="AC347">
        <v>-0.67882900000000002</v>
      </c>
      <c r="AD347">
        <v>0.66225699999999998</v>
      </c>
      <c r="AE347">
        <v>0.33856700000000001</v>
      </c>
      <c r="AF347">
        <v>-0.56021600000000005</v>
      </c>
      <c r="AG347">
        <v>-0.610267</v>
      </c>
      <c r="AH347">
        <v>-8.6589200000000005E-4</v>
      </c>
      <c r="AI347">
        <v>-0.59205700000000006</v>
      </c>
      <c r="AJ347">
        <v>-0.176206</v>
      </c>
      <c r="AK347">
        <v>-2.20961E-2</v>
      </c>
      <c r="AL347">
        <v>7.3217500000000001E-3</v>
      </c>
      <c r="AM347">
        <v>-1.25808E-2</v>
      </c>
      <c r="AN347">
        <v>4.9967099999999997E-3</v>
      </c>
      <c r="AO347">
        <v>-6.0278800000000002E-3</v>
      </c>
      <c r="AP347">
        <v>0.61670700000000001</v>
      </c>
      <c r="AQ347">
        <v>-3.7332300000000001E-3</v>
      </c>
      <c r="AR347">
        <v>0.59529799999999999</v>
      </c>
      <c r="AS347">
        <v>0.37042399999999998</v>
      </c>
      <c r="AT347">
        <v>-2.60653E-2</v>
      </c>
      <c r="AU347">
        <v>0.64000699999999999</v>
      </c>
      <c r="AV347">
        <v>-0.45965299999999998</v>
      </c>
      <c r="AW347">
        <v>1.78735E-2</v>
      </c>
      <c r="AX347">
        <v>0.29150300000000001</v>
      </c>
      <c r="AY347">
        <v>1.0465800000000001</v>
      </c>
      <c r="AZ347">
        <v>-0.55417799999999995</v>
      </c>
      <c r="BA347">
        <v>-0.80775799999999998</v>
      </c>
      <c r="BB347">
        <v>0.33397399999999999</v>
      </c>
      <c r="BC347">
        <v>0.70084100000000005</v>
      </c>
      <c r="BD347">
        <v>0.29176099999999999</v>
      </c>
      <c r="BE347">
        <v>0.95596000000000003</v>
      </c>
      <c r="BF347">
        <v>0.13461500000000001</v>
      </c>
      <c r="BG347">
        <v>0.82499999999999996</v>
      </c>
      <c r="BH347">
        <v>2.2679399999999999E-2</v>
      </c>
      <c r="BI347">
        <v>0.39937499999999998</v>
      </c>
      <c r="BJ347">
        <v>-0.32704</v>
      </c>
      <c r="BK347">
        <v>-0.49727100000000002</v>
      </c>
      <c r="BL347">
        <v>1.4758200000000001E-2</v>
      </c>
      <c r="BM347">
        <v>0.32023200000000002</v>
      </c>
      <c r="BN347">
        <v>0.123792</v>
      </c>
      <c r="BO347">
        <v>-2.4386899999999999E-3</v>
      </c>
      <c r="BP347">
        <v>-2.1980599999999999E-2</v>
      </c>
      <c r="BQ347">
        <v>0.450521</v>
      </c>
      <c r="BR347">
        <v>-0.53550699999999996</v>
      </c>
      <c r="BS347">
        <v>-0.49090800000000001</v>
      </c>
      <c r="BT347">
        <v>-0.95146699999999995</v>
      </c>
      <c r="BU347">
        <v>4.2394099999999997E-2</v>
      </c>
      <c r="BV347">
        <v>0.37064000000000002</v>
      </c>
      <c r="BW347">
        <v>-2.4774600000000001E-2</v>
      </c>
      <c r="BX347">
        <v>0.498527</v>
      </c>
      <c r="BY347">
        <v>-2.6667099999999999E-2</v>
      </c>
      <c r="BZ347">
        <v>-1.7883199999999998E-2</v>
      </c>
      <c r="CA347">
        <v>-0.61139600000000005</v>
      </c>
      <c r="CB347">
        <v>-0.49477199999999999</v>
      </c>
      <c r="CC347">
        <v>-0.60327900000000001</v>
      </c>
      <c r="CD347">
        <v>0.62121800000000005</v>
      </c>
      <c r="CE347">
        <v>0.38192900000000002</v>
      </c>
      <c r="CF347">
        <v>-0.596607</v>
      </c>
      <c r="CG347">
        <v>0.57167500000000004</v>
      </c>
      <c r="CH347">
        <v>-0.69014799999999998</v>
      </c>
      <c r="CI347">
        <v>0.32400699999999999</v>
      </c>
      <c r="CJ347">
        <v>6.5678E-2</v>
      </c>
      <c r="CK347">
        <v>0.73123700000000003</v>
      </c>
      <c r="CL347">
        <v>-0.59654399999999996</v>
      </c>
      <c r="CM347">
        <v>-0.32378899999999999</v>
      </c>
      <c r="CN347">
        <v>0.87505299999999997</v>
      </c>
      <c r="CO347">
        <v>-1.0622199999999999</v>
      </c>
      <c r="CP347">
        <v>-0.953982</v>
      </c>
      <c r="CQ347">
        <v>0.85300299999999996</v>
      </c>
      <c r="CR347">
        <v>0.89157500000000001</v>
      </c>
      <c r="CS347">
        <v>0.53828299999999996</v>
      </c>
      <c r="CT347">
        <v>-1.03511</v>
      </c>
      <c r="CU347">
        <v>0.31362600000000002</v>
      </c>
      <c r="CV347">
        <v>1.1141099999999999</v>
      </c>
      <c r="CW347">
        <v>1.16387</v>
      </c>
      <c r="CX347">
        <v>7.2803900000000005E-2</v>
      </c>
      <c r="CY347">
        <v>-1.6351</v>
      </c>
      <c r="CZ347">
        <v>-0.98430399999999996</v>
      </c>
      <c r="DA347">
        <v>-1.36202</v>
      </c>
      <c r="DB347">
        <v>1.15072</v>
      </c>
      <c r="DC347">
        <v>-0.332783</v>
      </c>
      <c r="DD347">
        <v>2.5528700000000001E-3</v>
      </c>
      <c r="DE347">
        <v>-0.56118900000000005</v>
      </c>
      <c r="DF347">
        <v>-1.6663699999999999</v>
      </c>
      <c r="DG347">
        <v>1.2477100000000001</v>
      </c>
      <c r="DH347">
        <v>-0.91886900000000005</v>
      </c>
      <c r="DI347">
        <v>-1.0182899999999999</v>
      </c>
      <c r="DJ347">
        <v>0.46099899999999999</v>
      </c>
      <c r="DK347">
        <v>-0.35250500000000001</v>
      </c>
      <c r="DL347">
        <v>0.58651399999999998</v>
      </c>
      <c r="DM347">
        <v>-0.36218899999999998</v>
      </c>
      <c r="DN347">
        <v>-0.57130800000000004</v>
      </c>
      <c r="DO347">
        <v>-0.56625899999999996</v>
      </c>
      <c r="DP347">
        <v>0.62878299999999998</v>
      </c>
      <c r="DQ347">
        <v>-0.31562699999999999</v>
      </c>
      <c r="DR347">
        <v>0.66104399999999996</v>
      </c>
      <c r="DS347">
        <v>0.52027100000000004</v>
      </c>
      <c r="DT347">
        <v>0.30535400000000001</v>
      </c>
      <c r="DU347">
        <v>0.47573599999999999</v>
      </c>
      <c r="DV347">
        <v>1.28827</v>
      </c>
      <c r="DW347">
        <v>0.43295400000000001</v>
      </c>
      <c r="DX347">
        <v>-5.4156200000000003E-3</v>
      </c>
      <c r="DY347">
        <v>-2.1751699999999999E-2</v>
      </c>
      <c r="DZ347" s="15">
        <v>3</v>
      </c>
    </row>
    <row r="348" spans="1:130" x14ac:dyDescent="0.25">
      <c r="A348">
        <v>380</v>
      </c>
      <c r="B348">
        <v>-5.78329E-3</v>
      </c>
      <c r="C348">
        <v>-1.8083700000000001E-2</v>
      </c>
      <c r="D348">
        <v>0.50541400000000003</v>
      </c>
      <c r="E348">
        <v>-0.48688399999999998</v>
      </c>
      <c r="F348">
        <v>0.54828699999999997</v>
      </c>
      <c r="G348">
        <v>-0.51978199999999997</v>
      </c>
      <c r="H348">
        <v>-1.2692099999999999</v>
      </c>
      <c r="I348">
        <v>-1.0511600000000001</v>
      </c>
      <c r="J348">
        <v>6.4436900000000005E-2</v>
      </c>
      <c r="K348">
        <v>8.6001900000000006E-2</v>
      </c>
      <c r="L348">
        <v>0.61565599999999998</v>
      </c>
      <c r="M348">
        <v>-9.5154900000000001E-2</v>
      </c>
      <c r="N348">
        <v>0.94475500000000001</v>
      </c>
      <c r="O348">
        <v>0.857464</v>
      </c>
      <c r="P348">
        <v>-6.4939100000000003E-3</v>
      </c>
      <c r="Q348">
        <v>1.2263599999999999</v>
      </c>
      <c r="R348">
        <v>-0.812137</v>
      </c>
      <c r="S348">
        <v>-0.54263099999999997</v>
      </c>
      <c r="T348">
        <v>-0.639455</v>
      </c>
      <c r="U348">
        <v>0.41393200000000002</v>
      </c>
      <c r="V348">
        <v>0.76449100000000003</v>
      </c>
      <c r="W348">
        <v>0.77716099999999999</v>
      </c>
      <c r="X348">
        <v>-0.93626200000000004</v>
      </c>
      <c r="Y348">
        <v>-3.4719399999999997E-2</v>
      </c>
      <c r="Z348">
        <v>0.46845300000000001</v>
      </c>
      <c r="AA348">
        <v>-0.55154000000000003</v>
      </c>
      <c r="AB348">
        <v>0.578426</v>
      </c>
      <c r="AC348">
        <v>-0.495618</v>
      </c>
      <c r="AD348">
        <v>0.550234</v>
      </c>
      <c r="AE348">
        <v>0.44609300000000002</v>
      </c>
      <c r="AF348">
        <v>-0.53499099999999999</v>
      </c>
      <c r="AG348">
        <v>-0.56742999999999999</v>
      </c>
      <c r="AH348">
        <v>-1.06325E-2</v>
      </c>
      <c r="AI348">
        <v>-0.58509900000000004</v>
      </c>
      <c r="AJ348">
        <v>-0.34612799999999999</v>
      </c>
      <c r="AK348">
        <v>-2.7824999999999999E-2</v>
      </c>
      <c r="AL348">
        <v>-1.11006E-2</v>
      </c>
      <c r="AM348">
        <v>-2.5884899999999999E-2</v>
      </c>
      <c r="AN348">
        <v>-0.124568</v>
      </c>
      <c r="AO348">
        <v>-2.9951200000000001E-2</v>
      </c>
      <c r="AP348">
        <v>0.52802099999999996</v>
      </c>
      <c r="AQ348">
        <v>1.46102E-2</v>
      </c>
      <c r="AR348">
        <v>0.44046999999999997</v>
      </c>
      <c r="AS348">
        <v>0.525146</v>
      </c>
      <c r="AT348">
        <v>-8.6766499999999993E-3</v>
      </c>
      <c r="AU348">
        <v>0.51800599999999997</v>
      </c>
      <c r="AV348">
        <v>-0.43626300000000001</v>
      </c>
      <c r="AW348">
        <v>-1.85793E-2</v>
      </c>
      <c r="AX348">
        <v>0.59735000000000005</v>
      </c>
      <c r="AY348">
        <v>1.1581300000000001</v>
      </c>
      <c r="AZ348">
        <v>-0.54800099999999996</v>
      </c>
      <c r="BA348">
        <v>-0.84214800000000001</v>
      </c>
      <c r="BB348">
        <v>0.473024</v>
      </c>
      <c r="BC348">
        <v>0.76904499999999998</v>
      </c>
      <c r="BD348">
        <v>0.24851200000000001</v>
      </c>
      <c r="BE348">
        <v>0.935137</v>
      </c>
      <c r="BF348">
        <v>1.23529E-2</v>
      </c>
      <c r="BG348">
        <v>0.66163000000000005</v>
      </c>
      <c r="BH348">
        <v>-4.2477599999999997E-2</v>
      </c>
      <c r="BI348">
        <v>0.48092000000000001</v>
      </c>
      <c r="BJ348">
        <v>-0.45785900000000002</v>
      </c>
      <c r="BK348">
        <v>-0.48031800000000002</v>
      </c>
      <c r="BL348">
        <v>2.1796800000000002E-2</v>
      </c>
      <c r="BM348">
        <v>0.44835700000000001</v>
      </c>
      <c r="BN348">
        <v>0.10778600000000001</v>
      </c>
      <c r="BO348">
        <v>-4.9018000000000004E-3</v>
      </c>
      <c r="BP348">
        <v>-2.0147700000000001E-2</v>
      </c>
      <c r="BQ348">
        <v>0.50367600000000001</v>
      </c>
      <c r="BR348">
        <v>-0.54366400000000004</v>
      </c>
      <c r="BS348">
        <v>-0.43112800000000001</v>
      </c>
      <c r="BT348">
        <v>-1.2602500000000001</v>
      </c>
      <c r="BU348">
        <v>2.3903199999999999E-2</v>
      </c>
      <c r="BV348">
        <v>0.38897999999999999</v>
      </c>
      <c r="BW348">
        <v>-2.98549E-2</v>
      </c>
      <c r="BX348">
        <v>0.47706999999999999</v>
      </c>
      <c r="BY348">
        <v>-1.8393799999999998E-2</v>
      </c>
      <c r="BZ348">
        <v>-3.1010300000000001E-2</v>
      </c>
      <c r="CA348">
        <v>-0.64615400000000001</v>
      </c>
      <c r="CB348">
        <v>-0.52969900000000003</v>
      </c>
      <c r="CC348">
        <v>-0.60922500000000002</v>
      </c>
      <c r="CD348">
        <v>0.55712399999999995</v>
      </c>
      <c r="CE348">
        <v>0.44199100000000002</v>
      </c>
      <c r="CF348">
        <v>-0.61139600000000005</v>
      </c>
      <c r="CG348">
        <v>0.51131300000000002</v>
      </c>
      <c r="CH348">
        <v>-0.60415399999999997</v>
      </c>
      <c r="CI348">
        <v>0.49473299999999998</v>
      </c>
      <c r="CJ348">
        <v>0.161826</v>
      </c>
      <c r="CK348">
        <v>1.11737</v>
      </c>
      <c r="CL348">
        <v>-0.49416500000000002</v>
      </c>
      <c r="CM348">
        <v>-0.43102600000000002</v>
      </c>
      <c r="CN348">
        <v>0.86177899999999996</v>
      </c>
      <c r="CO348">
        <v>-1.3460799999999999</v>
      </c>
      <c r="CP348">
        <v>-0.90477200000000002</v>
      </c>
      <c r="CQ348">
        <v>0.690106</v>
      </c>
      <c r="CR348">
        <v>1.2198500000000001</v>
      </c>
      <c r="CS348">
        <v>0.58105799999999996</v>
      </c>
      <c r="CT348">
        <v>-1.1729799999999999</v>
      </c>
      <c r="CU348">
        <v>-1.8559000000000001</v>
      </c>
      <c r="CV348">
        <v>0.93523199999999995</v>
      </c>
      <c r="CW348">
        <v>0.64700899999999995</v>
      </c>
      <c r="CX348">
        <v>1.06911</v>
      </c>
      <c r="CY348">
        <v>-1.84368</v>
      </c>
      <c r="CZ348">
        <v>-0.74876900000000002</v>
      </c>
      <c r="DA348">
        <v>-0.97671600000000003</v>
      </c>
      <c r="DB348">
        <v>1.47018</v>
      </c>
      <c r="DC348">
        <v>-0.31669599999999998</v>
      </c>
      <c r="DD348">
        <v>1.55169</v>
      </c>
      <c r="DE348">
        <v>-0.51075899999999996</v>
      </c>
      <c r="DF348">
        <v>-1.40838</v>
      </c>
      <c r="DG348">
        <v>1.3045</v>
      </c>
      <c r="DH348">
        <v>-0.31440099999999999</v>
      </c>
      <c r="DI348">
        <v>-1.40005</v>
      </c>
      <c r="DJ348">
        <v>0.59189999999999998</v>
      </c>
      <c r="DK348">
        <v>-0.82245100000000004</v>
      </c>
      <c r="DL348">
        <v>0.51682499999999998</v>
      </c>
      <c r="DM348">
        <v>-0.25895899999999999</v>
      </c>
      <c r="DN348">
        <v>-0.59687299999999999</v>
      </c>
      <c r="DO348">
        <v>-0.55239199999999999</v>
      </c>
      <c r="DP348">
        <v>0.77182799999999996</v>
      </c>
      <c r="DQ348">
        <v>-0.78325800000000001</v>
      </c>
      <c r="DR348">
        <v>0.342976</v>
      </c>
      <c r="DS348">
        <v>0.45410299999999998</v>
      </c>
      <c r="DT348">
        <v>0.56874499999999995</v>
      </c>
      <c r="DU348">
        <v>0.49671999999999999</v>
      </c>
      <c r="DV348">
        <v>1.33291</v>
      </c>
      <c r="DW348">
        <v>0.47943200000000002</v>
      </c>
      <c r="DX348">
        <v>-1.40565E-2</v>
      </c>
      <c r="DY348">
        <v>2.6037299999999999E-2</v>
      </c>
      <c r="DZ348" s="15">
        <v>2</v>
      </c>
    </row>
    <row r="349" spans="1:130" x14ac:dyDescent="0.25">
      <c r="A349">
        <v>381</v>
      </c>
      <c r="B349">
        <v>-1.7271999999999999E-2</v>
      </c>
      <c r="C349">
        <v>2.3473399999999998E-2</v>
      </c>
      <c r="D349">
        <v>0.50718300000000005</v>
      </c>
      <c r="E349">
        <v>-0.49076599999999998</v>
      </c>
      <c r="F349">
        <v>0.55860200000000004</v>
      </c>
      <c r="G349">
        <v>-0.52801900000000002</v>
      </c>
      <c r="H349">
        <v>-1.22932</v>
      </c>
      <c r="I349">
        <v>-1.0201800000000001</v>
      </c>
      <c r="J349">
        <v>7.8775200000000004E-2</v>
      </c>
      <c r="K349">
        <v>9.9182000000000006E-2</v>
      </c>
      <c r="L349">
        <v>0.62156199999999995</v>
      </c>
      <c r="M349">
        <v>-4.2275800000000002E-2</v>
      </c>
      <c r="N349">
        <v>0.95993799999999996</v>
      </c>
      <c r="O349">
        <v>0.87824100000000005</v>
      </c>
      <c r="P349">
        <v>-6.15308E-3</v>
      </c>
      <c r="Q349">
        <v>1.3388500000000001</v>
      </c>
      <c r="R349">
        <v>-0.81671099999999996</v>
      </c>
      <c r="S349">
        <v>-0.51004499999999997</v>
      </c>
      <c r="T349">
        <v>-0.471584</v>
      </c>
      <c r="U349">
        <v>0.37348399999999998</v>
      </c>
      <c r="V349">
        <v>0.74127900000000002</v>
      </c>
      <c r="W349">
        <v>0.73561299999999996</v>
      </c>
      <c r="X349">
        <v>-1.15601</v>
      </c>
      <c r="Y349">
        <v>4.5978199999999997E-2</v>
      </c>
      <c r="Z349">
        <v>0.43484099999999998</v>
      </c>
      <c r="AA349">
        <v>-0.54835400000000001</v>
      </c>
      <c r="AB349">
        <v>0.67119700000000004</v>
      </c>
      <c r="AC349">
        <v>-0.66917899999999997</v>
      </c>
      <c r="AD349">
        <v>0.59037399999999995</v>
      </c>
      <c r="AE349">
        <v>0.41984900000000003</v>
      </c>
      <c r="AF349">
        <v>-0.52742599999999995</v>
      </c>
      <c r="AG349">
        <v>-0.58347000000000004</v>
      </c>
      <c r="AH349">
        <v>3.34506E-3</v>
      </c>
      <c r="AI349">
        <v>-0.57280500000000001</v>
      </c>
      <c r="AJ349">
        <v>-0.38960099999999998</v>
      </c>
      <c r="AK349">
        <v>-1.24431E-2</v>
      </c>
      <c r="AL349">
        <v>1.16066E-2</v>
      </c>
      <c r="AM349">
        <v>-1.00777E-2</v>
      </c>
      <c r="AN349">
        <v>7.1892700000000004E-2</v>
      </c>
      <c r="AO349">
        <v>-2.0239099999999999E-2</v>
      </c>
      <c r="AP349">
        <v>0.60064099999999998</v>
      </c>
      <c r="AQ349">
        <v>-8.0884800000000003E-3</v>
      </c>
      <c r="AR349">
        <v>0.57972800000000002</v>
      </c>
      <c r="AS349">
        <v>0.37588100000000002</v>
      </c>
      <c r="AT349">
        <v>3.236E-2</v>
      </c>
      <c r="AU349">
        <v>0.56744600000000001</v>
      </c>
      <c r="AV349">
        <v>-0.43503700000000001</v>
      </c>
      <c r="AW349">
        <v>2.82292E-3</v>
      </c>
      <c r="AX349">
        <v>0.57333999999999996</v>
      </c>
      <c r="AY349">
        <v>1.1988099999999999</v>
      </c>
      <c r="AZ349">
        <v>-0.54755399999999999</v>
      </c>
      <c r="BA349">
        <v>-0.89634499999999995</v>
      </c>
      <c r="BB349">
        <v>0.36640699999999998</v>
      </c>
      <c r="BC349">
        <v>0.74027500000000002</v>
      </c>
      <c r="BD349">
        <v>0.29568299999999997</v>
      </c>
      <c r="BE349">
        <v>0.88483400000000001</v>
      </c>
      <c r="BF349">
        <v>2.7476E-2</v>
      </c>
      <c r="BG349">
        <v>0.62369799999999997</v>
      </c>
      <c r="BH349">
        <v>-5.1254800000000003E-2</v>
      </c>
      <c r="BI349">
        <v>0.41833799999999999</v>
      </c>
      <c r="BJ349">
        <v>-0.46943200000000002</v>
      </c>
      <c r="BK349">
        <v>-0.44536199999999998</v>
      </c>
      <c r="BL349">
        <v>5.7299100000000004E-3</v>
      </c>
      <c r="BM349">
        <v>0.465117</v>
      </c>
      <c r="BN349">
        <v>0.15118599999999999</v>
      </c>
      <c r="BO349">
        <v>-9.5494699999999991E-3</v>
      </c>
      <c r="BP349">
        <v>-4.1803999999999999E-3</v>
      </c>
      <c r="BQ349">
        <v>0.48351499999999997</v>
      </c>
      <c r="BR349">
        <v>-0.48796699999999998</v>
      </c>
      <c r="BS349">
        <v>-0.40842600000000001</v>
      </c>
      <c r="BT349">
        <v>-1.28843</v>
      </c>
      <c r="BU349">
        <v>-0.141128</v>
      </c>
      <c r="BV349">
        <v>0.43354999999999999</v>
      </c>
      <c r="BW349">
        <v>-4.3936200000000002E-2</v>
      </c>
      <c r="BX349">
        <v>0.48573699999999997</v>
      </c>
      <c r="BY349">
        <v>-1.6932300000000001E-2</v>
      </c>
      <c r="BZ349">
        <v>8.1787600000000002E-2</v>
      </c>
      <c r="CA349">
        <v>-0.50032399999999999</v>
      </c>
      <c r="CB349">
        <v>-0.51549900000000004</v>
      </c>
      <c r="CC349">
        <v>-0.60029699999999997</v>
      </c>
      <c r="CD349">
        <v>0.60217200000000004</v>
      </c>
      <c r="CE349">
        <v>0.543265</v>
      </c>
      <c r="CF349">
        <v>-0.59267700000000001</v>
      </c>
      <c r="CG349">
        <v>0.51721600000000001</v>
      </c>
      <c r="CH349">
        <v>-0.465947</v>
      </c>
      <c r="CI349">
        <v>0.49310700000000002</v>
      </c>
      <c r="CJ349">
        <v>-7.8111600000000003E-2</v>
      </c>
      <c r="CK349">
        <v>1.5121800000000001</v>
      </c>
      <c r="CL349">
        <v>-0.63348700000000002</v>
      </c>
      <c r="CM349">
        <v>-0.49199799999999999</v>
      </c>
      <c r="CN349">
        <v>1.04121</v>
      </c>
      <c r="CO349">
        <v>-1.5166500000000001</v>
      </c>
      <c r="CP349">
        <v>-1.07559</v>
      </c>
      <c r="CQ349">
        <v>0.67682399999999998</v>
      </c>
      <c r="CR349">
        <v>1.33413</v>
      </c>
      <c r="CS349">
        <v>0.50204400000000005</v>
      </c>
      <c r="CT349">
        <v>-1.2518800000000001</v>
      </c>
      <c r="CU349">
        <v>0.34249200000000002</v>
      </c>
      <c r="CV349">
        <v>1.34602</v>
      </c>
      <c r="CW349">
        <v>0.49044500000000002</v>
      </c>
      <c r="CX349">
        <v>0.67989500000000003</v>
      </c>
      <c r="CY349">
        <v>-1.20146</v>
      </c>
      <c r="CZ349">
        <v>-0.80562400000000001</v>
      </c>
      <c r="DA349">
        <v>-1.0047600000000001</v>
      </c>
      <c r="DB349">
        <v>1.4327799999999999</v>
      </c>
      <c r="DC349">
        <v>-0.43328699999999998</v>
      </c>
      <c r="DD349">
        <v>1.59656</v>
      </c>
      <c r="DE349">
        <v>-0.55421100000000001</v>
      </c>
      <c r="DF349">
        <v>-1.19764</v>
      </c>
      <c r="DG349">
        <v>1.2182900000000001</v>
      </c>
      <c r="DH349">
        <v>-0.87248800000000004</v>
      </c>
      <c r="DI349">
        <v>-1.0112300000000001</v>
      </c>
      <c r="DJ349">
        <v>0.71776799999999996</v>
      </c>
      <c r="DK349">
        <v>-0.85337600000000002</v>
      </c>
      <c r="DL349">
        <v>0.492815</v>
      </c>
      <c r="DM349">
        <v>-0.35717700000000002</v>
      </c>
      <c r="DN349">
        <v>-0.61471299999999995</v>
      </c>
      <c r="DO349">
        <v>-0.58731299999999997</v>
      </c>
      <c r="DP349">
        <v>0.459393</v>
      </c>
      <c r="DQ349">
        <v>-0.70136500000000002</v>
      </c>
      <c r="DR349">
        <v>0.42286699999999999</v>
      </c>
      <c r="DS349">
        <v>0.54063000000000005</v>
      </c>
      <c r="DT349">
        <v>0.46899200000000002</v>
      </c>
      <c r="DU349">
        <v>0.477773</v>
      </c>
      <c r="DV349">
        <v>1.3082</v>
      </c>
      <c r="DW349">
        <v>0.47305999999999998</v>
      </c>
      <c r="DX349">
        <v>-6.3707099999999999E-3</v>
      </c>
      <c r="DY349">
        <v>6.4113800000000004E-3</v>
      </c>
      <c r="DZ349" s="15">
        <v>2</v>
      </c>
    </row>
    <row r="350" spans="1:130" x14ac:dyDescent="0.25">
      <c r="A350">
        <v>382</v>
      </c>
      <c r="B350">
        <v>-3.3495700000000003E-2</v>
      </c>
      <c r="C350">
        <v>2.4830700000000001E-2</v>
      </c>
      <c r="D350">
        <v>0.49231599999999998</v>
      </c>
      <c r="E350">
        <v>-0.495699</v>
      </c>
      <c r="F350">
        <v>0.54885700000000004</v>
      </c>
      <c r="G350">
        <v>-0.52058400000000005</v>
      </c>
      <c r="H350">
        <v>-1.26959</v>
      </c>
      <c r="I350">
        <v>-1.04112</v>
      </c>
      <c r="J350">
        <v>8.1407400000000005E-2</v>
      </c>
      <c r="K350">
        <v>8.1457399999999999E-2</v>
      </c>
      <c r="L350">
        <v>0.58687100000000003</v>
      </c>
      <c r="M350">
        <v>-2.75596E-2</v>
      </c>
      <c r="N350">
        <v>0.937303</v>
      </c>
      <c r="O350">
        <v>0.83551200000000003</v>
      </c>
      <c r="P350">
        <v>-1.42629E-2</v>
      </c>
      <c r="Q350">
        <v>1.5035099999999999</v>
      </c>
      <c r="R350">
        <v>-0.98822900000000002</v>
      </c>
      <c r="S350">
        <v>-0.51771599999999995</v>
      </c>
      <c r="T350">
        <v>-0.42788900000000002</v>
      </c>
      <c r="U350">
        <v>0.45384400000000003</v>
      </c>
      <c r="V350">
        <v>0.68984699999999999</v>
      </c>
      <c r="W350">
        <v>0.62474600000000002</v>
      </c>
      <c r="X350">
        <v>-1.1120699999999999</v>
      </c>
      <c r="Y350">
        <v>-2.6133799999999999E-2</v>
      </c>
      <c r="Z350">
        <v>0.448764</v>
      </c>
      <c r="AA350">
        <v>-0.50314899999999996</v>
      </c>
      <c r="AB350">
        <v>0.58278399999999997</v>
      </c>
      <c r="AC350">
        <v>-0.64762900000000001</v>
      </c>
      <c r="AD350">
        <v>0.58285100000000001</v>
      </c>
      <c r="AE350">
        <v>0.45376899999999998</v>
      </c>
      <c r="AF350">
        <v>-0.51811300000000005</v>
      </c>
      <c r="AG350">
        <v>-0.56176999999999999</v>
      </c>
      <c r="AH350">
        <v>-1.6116499999999999E-2</v>
      </c>
      <c r="AI350">
        <v>-0.55261199999999999</v>
      </c>
      <c r="AJ350">
        <v>-0.40050000000000002</v>
      </c>
      <c r="AK350">
        <v>2.9188400000000001E-4</v>
      </c>
      <c r="AL350">
        <v>2.7927199999999999E-2</v>
      </c>
      <c r="AM350">
        <v>-4.3458200000000002E-3</v>
      </c>
      <c r="AN350">
        <v>-5.7824E-2</v>
      </c>
      <c r="AO350">
        <v>1.12183E-2</v>
      </c>
      <c r="AP350">
        <v>0.57109200000000004</v>
      </c>
      <c r="AQ350">
        <v>-2.07887E-2</v>
      </c>
      <c r="AR350">
        <v>0.49676900000000002</v>
      </c>
      <c r="AS350">
        <v>0.45555400000000001</v>
      </c>
      <c r="AT350">
        <v>-1.8740699999999999E-2</v>
      </c>
      <c r="AU350">
        <v>0.47890300000000002</v>
      </c>
      <c r="AV350">
        <v>-0.42114299999999999</v>
      </c>
      <c r="AW350">
        <v>-2.74878E-2</v>
      </c>
      <c r="AX350">
        <v>0.62087499999999995</v>
      </c>
      <c r="AY350">
        <v>1.1719299999999999</v>
      </c>
      <c r="AZ350">
        <v>-0.49993500000000002</v>
      </c>
      <c r="BA350">
        <v>-0.86760999999999999</v>
      </c>
      <c r="BB350">
        <v>0.42730499999999999</v>
      </c>
      <c r="BC350">
        <v>0.69572500000000004</v>
      </c>
      <c r="BD350">
        <v>0.28969600000000001</v>
      </c>
      <c r="BE350">
        <v>0.75348899999999996</v>
      </c>
      <c r="BF350">
        <v>5.20042E-2</v>
      </c>
      <c r="BG350">
        <v>0.49682999999999999</v>
      </c>
      <c r="BH350">
        <v>-8.74833E-2</v>
      </c>
      <c r="BI350">
        <v>0.47032499999999999</v>
      </c>
      <c r="BJ350">
        <v>-0.45238499999999998</v>
      </c>
      <c r="BK350">
        <v>-0.45436199999999999</v>
      </c>
      <c r="BL350">
        <v>-1.44531E-2</v>
      </c>
      <c r="BM350">
        <v>0.484817</v>
      </c>
      <c r="BN350">
        <v>0.144894</v>
      </c>
      <c r="BO350">
        <v>-5.0251400000000002E-2</v>
      </c>
      <c r="BP350">
        <v>-1.24303E-2</v>
      </c>
      <c r="BQ350">
        <v>0.48870200000000003</v>
      </c>
      <c r="BR350">
        <v>-0.52105599999999996</v>
      </c>
      <c r="BS350">
        <v>-0.44017499999999998</v>
      </c>
      <c r="BT350">
        <v>-1.30087</v>
      </c>
      <c r="BU350">
        <v>-0.14960100000000001</v>
      </c>
      <c r="BV350">
        <v>0.45709100000000003</v>
      </c>
      <c r="BW350">
        <v>-2.00264E-2</v>
      </c>
      <c r="BX350">
        <v>0.47087000000000001</v>
      </c>
      <c r="BY350">
        <v>-2.7099200000000002E-3</v>
      </c>
      <c r="BZ350">
        <v>4.9723799999999999E-2</v>
      </c>
      <c r="CA350">
        <v>-0.54112700000000002</v>
      </c>
      <c r="CB350">
        <v>-0.48532500000000001</v>
      </c>
      <c r="CC350">
        <v>-0.53651899999999997</v>
      </c>
      <c r="CD350">
        <v>0.585808</v>
      </c>
      <c r="CE350">
        <v>0.53222999999999998</v>
      </c>
      <c r="CF350">
        <v>-0.76502700000000001</v>
      </c>
      <c r="CG350">
        <v>0.60207999999999995</v>
      </c>
      <c r="CH350">
        <v>-0.62912000000000001</v>
      </c>
      <c r="CI350">
        <v>0.50056800000000001</v>
      </c>
      <c r="CJ350">
        <v>-5.1387300000000002E-3</v>
      </c>
      <c r="CK350">
        <v>1.5107699999999999</v>
      </c>
      <c r="CL350">
        <v>-0.50534299999999999</v>
      </c>
      <c r="CM350">
        <v>-0.39889200000000002</v>
      </c>
      <c r="CN350">
        <v>0.75223300000000004</v>
      </c>
      <c r="CO350">
        <v>-1.3812500000000001</v>
      </c>
      <c r="CP350">
        <v>-1.0574300000000001</v>
      </c>
      <c r="CQ350">
        <v>0.50021000000000004</v>
      </c>
      <c r="CR350">
        <v>1.3548100000000001</v>
      </c>
      <c r="CS350">
        <v>0.28751700000000002</v>
      </c>
      <c r="CT350">
        <v>-1.07348</v>
      </c>
      <c r="CU350">
        <v>-1.37612</v>
      </c>
      <c r="CV350">
        <v>1.9840599999999999</v>
      </c>
      <c r="CW350">
        <v>0.53677299999999994</v>
      </c>
      <c r="CX350">
        <v>0.94533</v>
      </c>
      <c r="CY350">
        <v>-1.3006200000000001</v>
      </c>
      <c r="CZ350">
        <v>-0.84337099999999998</v>
      </c>
      <c r="DA350">
        <v>-0.87890800000000002</v>
      </c>
      <c r="DB350">
        <v>1.4278900000000001</v>
      </c>
      <c r="DC350">
        <v>-0.41177200000000003</v>
      </c>
      <c r="DD350">
        <v>1.74837</v>
      </c>
      <c r="DE350">
        <v>-0.49979299999999999</v>
      </c>
      <c r="DF350">
        <v>-1.21865</v>
      </c>
      <c r="DG350">
        <v>1.20916</v>
      </c>
      <c r="DH350">
        <v>-0.90909899999999999</v>
      </c>
      <c r="DI350">
        <v>-0.99136500000000005</v>
      </c>
      <c r="DJ350">
        <v>0.70164899999999997</v>
      </c>
      <c r="DK350">
        <v>-0.84160800000000002</v>
      </c>
      <c r="DL350">
        <v>0.446409</v>
      </c>
      <c r="DM350">
        <v>-0.47021299999999999</v>
      </c>
      <c r="DN350">
        <v>-0.64565499999999998</v>
      </c>
      <c r="DO350">
        <v>-0.52935900000000002</v>
      </c>
      <c r="DP350">
        <v>0.46764699999999998</v>
      </c>
      <c r="DQ350">
        <v>-0.94467599999999996</v>
      </c>
      <c r="DR350">
        <v>0.86324599999999996</v>
      </c>
      <c r="DS350">
        <v>0.46911999999999998</v>
      </c>
      <c r="DT350">
        <v>0.55308299999999999</v>
      </c>
      <c r="DU350">
        <v>0.49164999999999998</v>
      </c>
      <c r="DV350">
        <v>1.2462500000000001</v>
      </c>
      <c r="DW350">
        <v>0.44534299999999999</v>
      </c>
      <c r="DX350">
        <v>-2.2696999999999998E-2</v>
      </c>
      <c r="DY350">
        <v>1.11231E-2</v>
      </c>
      <c r="DZ350" s="15">
        <v>2</v>
      </c>
    </row>
    <row r="351" spans="1:130" x14ac:dyDescent="0.25">
      <c r="A351">
        <v>383</v>
      </c>
      <c r="B351">
        <v>5.8421100000000002E-3</v>
      </c>
      <c r="C351">
        <v>1.2282599999999999E-2</v>
      </c>
      <c r="D351">
        <v>0.52332599999999996</v>
      </c>
      <c r="E351">
        <v>-0.49881399999999998</v>
      </c>
      <c r="F351">
        <v>0.56020400000000004</v>
      </c>
      <c r="G351">
        <v>-0.53837100000000004</v>
      </c>
      <c r="H351">
        <v>-0.97837200000000002</v>
      </c>
      <c r="I351">
        <v>-0.88352299999999995</v>
      </c>
      <c r="J351">
        <v>1.71621E-2</v>
      </c>
      <c r="K351">
        <v>7.7258400000000005E-2</v>
      </c>
      <c r="L351">
        <v>0.59794899999999995</v>
      </c>
      <c r="M351">
        <v>-3.7761299999999998E-2</v>
      </c>
      <c r="N351">
        <v>0.88441199999999998</v>
      </c>
      <c r="O351">
        <v>0.83320799999999995</v>
      </c>
      <c r="P351">
        <v>-1.13899E-2</v>
      </c>
      <c r="Q351">
        <v>1.0726800000000001</v>
      </c>
      <c r="R351">
        <v>-0.78923500000000002</v>
      </c>
      <c r="S351">
        <v>-0.53929300000000002</v>
      </c>
      <c r="T351">
        <v>-0.56709500000000002</v>
      </c>
      <c r="U351">
        <v>0.48872399999999999</v>
      </c>
      <c r="V351">
        <v>0.64688800000000002</v>
      </c>
      <c r="W351">
        <v>0.78447599999999995</v>
      </c>
      <c r="X351">
        <v>-0.86538000000000004</v>
      </c>
      <c r="Y351">
        <v>3.8803900000000002E-2</v>
      </c>
      <c r="Z351">
        <v>0.47511599999999998</v>
      </c>
      <c r="AA351">
        <v>-0.53834899999999997</v>
      </c>
      <c r="AB351">
        <v>0.64478899999999995</v>
      </c>
      <c r="AC351">
        <v>-0.53917499999999996</v>
      </c>
      <c r="AD351">
        <v>0.60920099999999999</v>
      </c>
      <c r="AE351">
        <v>0.44457000000000002</v>
      </c>
      <c r="AF351">
        <v>-0.55885600000000002</v>
      </c>
      <c r="AG351">
        <v>-0.55864899999999995</v>
      </c>
      <c r="AH351">
        <v>-1.2010699999999999E-2</v>
      </c>
      <c r="AI351">
        <v>-0.55396699999999999</v>
      </c>
      <c r="AJ351">
        <v>-0.26637499999999997</v>
      </c>
      <c r="AK351">
        <v>-1.5875199999999999E-2</v>
      </c>
      <c r="AL351">
        <v>2.0405099999999999E-2</v>
      </c>
      <c r="AM351">
        <v>-4.4155100000000003E-2</v>
      </c>
      <c r="AN351">
        <v>-7.5752299999999995E-2</v>
      </c>
      <c r="AO351">
        <v>-5.8838099999999997E-3</v>
      </c>
      <c r="AP351">
        <v>0.627382</v>
      </c>
      <c r="AQ351">
        <v>-3.8193400000000002E-2</v>
      </c>
      <c r="AR351">
        <v>0.57117399999999996</v>
      </c>
      <c r="AS351">
        <v>0.48744799999999999</v>
      </c>
      <c r="AT351">
        <v>-2.7725199999999998E-2</v>
      </c>
      <c r="AU351">
        <v>0.67783199999999999</v>
      </c>
      <c r="AV351">
        <v>-0.47884599999999999</v>
      </c>
      <c r="AW351">
        <v>7.08167E-3</v>
      </c>
      <c r="AX351">
        <v>0.45329799999999998</v>
      </c>
      <c r="AY351">
        <v>1.01844</v>
      </c>
      <c r="AZ351">
        <v>-0.55107700000000004</v>
      </c>
      <c r="BA351">
        <v>-0.83690799999999999</v>
      </c>
      <c r="BB351">
        <v>0.51866199999999996</v>
      </c>
      <c r="BC351">
        <v>0.69252599999999997</v>
      </c>
      <c r="BD351">
        <v>0.28193600000000002</v>
      </c>
      <c r="BE351">
        <v>0.73382800000000004</v>
      </c>
      <c r="BF351">
        <v>6.7668900000000004E-2</v>
      </c>
      <c r="BG351">
        <v>0.67884699999999998</v>
      </c>
      <c r="BH351">
        <v>8.0913100000000002E-2</v>
      </c>
      <c r="BI351">
        <v>0.45147399999999999</v>
      </c>
      <c r="BJ351">
        <v>-0.47423900000000002</v>
      </c>
      <c r="BK351">
        <v>-0.49308299999999999</v>
      </c>
      <c r="BL351">
        <v>-1.69155E-2</v>
      </c>
      <c r="BM351">
        <v>0.42999300000000001</v>
      </c>
      <c r="BN351">
        <v>0.19206899999999999</v>
      </c>
      <c r="BO351">
        <v>-1.3172700000000001E-2</v>
      </c>
      <c r="BP351">
        <v>-3.1448700000000003E-2</v>
      </c>
      <c r="BQ351">
        <v>0.51503399999999999</v>
      </c>
      <c r="BR351">
        <v>-0.50481399999999998</v>
      </c>
      <c r="BS351">
        <v>-0.470198</v>
      </c>
      <c r="BT351">
        <v>-0.953067</v>
      </c>
      <c r="BU351">
        <v>-3.8179400000000002E-2</v>
      </c>
      <c r="BV351">
        <v>0.42095100000000002</v>
      </c>
      <c r="BW351">
        <v>-2.4077999999999999E-2</v>
      </c>
      <c r="BX351">
        <v>0.46636899999999998</v>
      </c>
      <c r="BY351">
        <v>-1.81622E-2</v>
      </c>
      <c r="BZ351">
        <v>7.1662399999999999E-3</v>
      </c>
      <c r="CA351">
        <v>-0.60124599999999995</v>
      </c>
      <c r="CB351">
        <v>-0.50769399999999998</v>
      </c>
      <c r="CC351">
        <v>-0.57303199999999999</v>
      </c>
      <c r="CD351">
        <v>0.58780200000000005</v>
      </c>
      <c r="CE351">
        <v>0.51318900000000001</v>
      </c>
      <c r="CF351">
        <v>-0.61813099999999999</v>
      </c>
      <c r="CG351">
        <v>0.56320800000000004</v>
      </c>
      <c r="CH351">
        <v>-0.464505</v>
      </c>
      <c r="CI351">
        <v>0.44917200000000002</v>
      </c>
      <c r="CJ351">
        <v>-0.12010700000000001</v>
      </c>
      <c r="CK351">
        <v>1.0182199999999999</v>
      </c>
      <c r="CL351">
        <v>-0.485236</v>
      </c>
      <c r="CM351">
        <v>-0.43969000000000003</v>
      </c>
      <c r="CN351">
        <v>0.77104399999999995</v>
      </c>
      <c r="CO351">
        <v>-0.85853599999999997</v>
      </c>
      <c r="CP351">
        <v>-2.3805200000000002</v>
      </c>
      <c r="CQ351">
        <v>0.61991600000000002</v>
      </c>
      <c r="CR351">
        <v>1.0383899999999999</v>
      </c>
      <c r="CS351">
        <v>0.393119</v>
      </c>
      <c r="CT351">
        <v>-0.79578700000000002</v>
      </c>
      <c r="CU351">
        <v>-1.9927600000000001</v>
      </c>
      <c r="CV351">
        <v>1.2101299999999999</v>
      </c>
      <c r="CW351">
        <v>1.2419199999999999</v>
      </c>
      <c r="CX351">
        <v>0.41063899999999998</v>
      </c>
      <c r="CY351">
        <v>-1.3586199999999999</v>
      </c>
      <c r="CZ351">
        <v>-0.25690499999999999</v>
      </c>
      <c r="DA351">
        <v>-1.2600899999999999</v>
      </c>
      <c r="DB351">
        <v>1.0052399999999999</v>
      </c>
      <c r="DC351">
        <v>-0.54542100000000004</v>
      </c>
      <c r="DD351">
        <v>1.6184400000000001</v>
      </c>
      <c r="DE351">
        <v>-0.28676099999999999</v>
      </c>
      <c r="DF351">
        <v>-0.58348599999999995</v>
      </c>
      <c r="DG351">
        <v>1.3784799999999999</v>
      </c>
      <c r="DH351">
        <v>-0.94336900000000001</v>
      </c>
      <c r="DI351">
        <v>-1.42398</v>
      </c>
      <c r="DJ351">
        <v>0.77992700000000004</v>
      </c>
      <c r="DK351">
        <v>-0.86441699999999999</v>
      </c>
      <c r="DL351">
        <v>0.50975099999999995</v>
      </c>
      <c r="DM351">
        <v>-0.410966</v>
      </c>
      <c r="DN351">
        <v>-0.41642699999999999</v>
      </c>
      <c r="DO351">
        <v>-0.58115000000000006</v>
      </c>
      <c r="DP351">
        <v>0.51191900000000001</v>
      </c>
      <c r="DQ351">
        <v>-0.56379999999999997</v>
      </c>
      <c r="DR351">
        <v>0.60772300000000001</v>
      </c>
      <c r="DS351">
        <v>0.53466999999999998</v>
      </c>
      <c r="DT351">
        <v>0.49314200000000002</v>
      </c>
      <c r="DU351">
        <v>0.49559599999999998</v>
      </c>
      <c r="DV351">
        <v>1.1356200000000001</v>
      </c>
      <c r="DW351">
        <v>0.48728700000000003</v>
      </c>
      <c r="DX351">
        <v>-2.33733E-2</v>
      </c>
      <c r="DY351">
        <v>3.0647400000000002E-2</v>
      </c>
      <c r="DZ351" s="15">
        <v>2</v>
      </c>
    </row>
    <row r="352" spans="1:130" x14ac:dyDescent="0.25">
      <c r="A352">
        <v>384</v>
      </c>
      <c r="B352">
        <v>-2.8568199999999998E-2</v>
      </c>
      <c r="C352">
        <v>-1.4518E-2</v>
      </c>
      <c r="D352">
        <v>0.49751899999999999</v>
      </c>
      <c r="E352">
        <v>-0.56847800000000004</v>
      </c>
      <c r="F352">
        <v>0.56018000000000001</v>
      </c>
      <c r="G352">
        <v>-0.52418399999999998</v>
      </c>
      <c r="H352">
        <v>-1.2258899999999999</v>
      </c>
      <c r="I352">
        <v>-0.971607</v>
      </c>
      <c r="J352">
        <v>5.9581200000000001E-2</v>
      </c>
      <c r="K352">
        <v>8.3673899999999996E-2</v>
      </c>
      <c r="L352">
        <v>0.53281000000000001</v>
      </c>
      <c r="M352">
        <v>-5.3823000000000003E-2</v>
      </c>
      <c r="N352">
        <v>0.82074100000000005</v>
      </c>
      <c r="O352">
        <v>0.795655</v>
      </c>
      <c r="P352">
        <v>-1.9247799999999999E-2</v>
      </c>
      <c r="Q352">
        <v>1.2559</v>
      </c>
      <c r="R352">
        <v>-1.24458</v>
      </c>
      <c r="S352">
        <v>-0.52878199999999997</v>
      </c>
      <c r="T352">
        <v>-0.54401699999999997</v>
      </c>
      <c r="U352">
        <v>0.54957999999999996</v>
      </c>
      <c r="V352">
        <v>0.89869500000000002</v>
      </c>
      <c r="W352">
        <v>1.0634399999999999</v>
      </c>
      <c r="X352">
        <v>-1.12677</v>
      </c>
      <c r="Y352">
        <v>2.9333100000000001E-2</v>
      </c>
      <c r="Z352">
        <v>0.43051600000000001</v>
      </c>
      <c r="AA352">
        <v>-0.49588100000000002</v>
      </c>
      <c r="AB352">
        <v>0.77413699999999996</v>
      </c>
      <c r="AC352">
        <v>-0.5081</v>
      </c>
      <c r="AD352">
        <v>0.54845299999999997</v>
      </c>
      <c r="AE352">
        <v>0.54842800000000003</v>
      </c>
      <c r="AF352">
        <v>-0.52098900000000004</v>
      </c>
      <c r="AG352">
        <v>-0.512876</v>
      </c>
      <c r="AH352">
        <v>-1.6245200000000001E-2</v>
      </c>
      <c r="AI352">
        <v>-0.53420000000000001</v>
      </c>
      <c r="AJ352">
        <v>-0.41410599999999997</v>
      </c>
      <c r="AK352">
        <v>-1.1962199999999999E-2</v>
      </c>
      <c r="AL352">
        <v>-4.2658500000000002E-2</v>
      </c>
      <c r="AM352">
        <v>-5.2875400000000003E-2</v>
      </c>
      <c r="AN352">
        <v>-0.12488200000000001</v>
      </c>
      <c r="AO352">
        <v>-6.4605900000000004E-3</v>
      </c>
      <c r="AP352">
        <v>0.45647500000000002</v>
      </c>
      <c r="AQ352">
        <v>2.3507E-2</v>
      </c>
      <c r="AR352">
        <v>0.47924299999999997</v>
      </c>
      <c r="AS352">
        <v>0.55233100000000002</v>
      </c>
      <c r="AT352">
        <v>-2.5815999999999999E-2</v>
      </c>
      <c r="AU352">
        <v>0.523343</v>
      </c>
      <c r="AV352">
        <v>-0.46000999999999997</v>
      </c>
      <c r="AW352">
        <v>-3.4846500000000002E-2</v>
      </c>
      <c r="AX352">
        <v>0.58452300000000001</v>
      </c>
      <c r="AY352">
        <v>1.3191900000000001</v>
      </c>
      <c r="AZ352">
        <v>-0.52870799999999996</v>
      </c>
      <c r="BA352">
        <v>-0.78086500000000003</v>
      </c>
      <c r="BB352">
        <v>0.53716600000000003</v>
      </c>
      <c r="BC352">
        <v>0.51888100000000004</v>
      </c>
      <c r="BD352">
        <v>0.52305699999999999</v>
      </c>
      <c r="BE352">
        <v>0.86874200000000001</v>
      </c>
      <c r="BF352">
        <v>6.5789399999999998E-2</v>
      </c>
      <c r="BG352">
        <v>0.675701</v>
      </c>
      <c r="BH352">
        <v>-0.12818399999999999</v>
      </c>
      <c r="BI352">
        <v>0.49875999999999998</v>
      </c>
      <c r="BJ352">
        <v>-0.55540599999999996</v>
      </c>
      <c r="BK352">
        <v>-0.48829</v>
      </c>
      <c r="BL352">
        <v>5.6505200000000002E-4</v>
      </c>
      <c r="BM352">
        <v>0.54946399999999995</v>
      </c>
      <c r="BN352">
        <v>7.8938900000000006E-2</v>
      </c>
      <c r="BO352">
        <v>4.3919400000000004E-3</v>
      </c>
      <c r="BP352">
        <v>1.24949E-3</v>
      </c>
      <c r="BQ352">
        <v>0.51955099999999999</v>
      </c>
      <c r="BR352">
        <v>-0.52463700000000002</v>
      </c>
      <c r="BS352">
        <v>-0.46211000000000002</v>
      </c>
      <c r="BT352">
        <v>-1.3267800000000001</v>
      </c>
      <c r="BU352">
        <v>-8.4855899999999998E-2</v>
      </c>
      <c r="BV352">
        <v>0.45039699999999999</v>
      </c>
      <c r="BW352">
        <v>-5.90257E-2</v>
      </c>
      <c r="BX352">
        <v>0.48271599999999998</v>
      </c>
      <c r="BY352">
        <v>-3.1962599999999998E-3</v>
      </c>
      <c r="BZ352">
        <v>-2.53426E-2</v>
      </c>
      <c r="CA352">
        <v>-0.65253099999999997</v>
      </c>
      <c r="CB352">
        <v>-0.51457399999999998</v>
      </c>
      <c r="CC352">
        <v>-0.514845</v>
      </c>
      <c r="CD352">
        <v>0.53398500000000004</v>
      </c>
      <c r="CE352">
        <v>0.58187699999999998</v>
      </c>
      <c r="CF352">
        <v>-0.57319399999999998</v>
      </c>
      <c r="CG352">
        <v>0.51521300000000003</v>
      </c>
      <c r="CH352">
        <v>-0.61237200000000003</v>
      </c>
      <c r="CI352">
        <v>0.704704</v>
      </c>
      <c r="CJ352">
        <v>0.16731299999999999</v>
      </c>
      <c r="CK352">
        <v>0.82970900000000003</v>
      </c>
      <c r="CL352">
        <v>-0.67337999999999998</v>
      </c>
      <c r="CM352">
        <v>-0.46002799999999999</v>
      </c>
      <c r="CN352">
        <v>0.81816299999999997</v>
      </c>
      <c r="CO352">
        <v>-1.5467299999999999</v>
      </c>
      <c r="CP352">
        <v>-1.0446899999999999</v>
      </c>
      <c r="CQ352">
        <v>0.41045100000000001</v>
      </c>
      <c r="CR352">
        <v>1.5304</v>
      </c>
      <c r="CS352">
        <v>0.73781300000000005</v>
      </c>
      <c r="CT352">
        <v>-0.77154800000000001</v>
      </c>
      <c r="CU352">
        <v>-0.93478000000000006</v>
      </c>
      <c r="CV352">
        <v>0.61695199999999994</v>
      </c>
      <c r="CW352">
        <v>0.16409599999999999</v>
      </c>
      <c r="CX352">
        <v>1.1383799999999999</v>
      </c>
      <c r="CY352">
        <v>-1.91394</v>
      </c>
      <c r="CZ352">
        <v>-1.01878</v>
      </c>
      <c r="DA352">
        <v>-0.62235499999999999</v>
      </c>
      <c r="DB352">
        <v>1.1383799999999999</v>
      </c>
      <c r="DC352">
        <v>-0.30496499999999999</v>
      </c>
      <c r="DD352">
        <v>1.4832799999999999</v>
      </c>
      <c r="DE352">
        <v>-0.47301900000000002</v>
      </c>
      <c r="DF352">
        <v>-0.778312</v>
      </c>
      <c r="DG352">
        <v>1.1364099999999999</v>
      </c>
      <c r="DH352">
        <v>-0.25345400000000001</v>
      </c>
      <c r="DI352">
        <v>-1.4615899999999999</v>
      </c>
      <c r="DJ352">
        <v>0.84255400000000003</v>
      </c>
      <c r="DK352">
        <v>-0.90808800000000001</v>
      </c>
      <c r="DL352">
        <v>0.46533200000000002</v>
      </c>
      <c r="DM352">
        <v>-0.50933300000000004</v>
      </c>
      <c r="DN352">
        <v>-0.59834799999999999</v>
      </c>
      <c r="DO352">
        <v>-0.53907300000000002</v>
      </c>
      <c r="DP352">
        <v>0.59998700000000005</v>
      </c>
      <c r="DQ352">
        <v>-0.65971999999999997</v>
      </c>
      <c r="DR352">
        <v>0.35393000000000002</v>
      </c>
      <c r="DS352">
        <v>0.36524899999999999</v>
      </c>
      <c r="DT352">
        <v>0.69566499999999998</v>
      </c>
      <c r="DU352">
        <v>0.46445399999999998</v>
      </c>
      <c r="DV352">
        <v>1.1897200000000001</v>
      </c>
      <c r="DW352">
        <v>0.41315299999999999</v>
      </c>
      <c r="DX352">
        <v>-8.4489100000000004E-3</v>
      </c>
      <c r="DY352">
        <v>-3.7459399999999997E-2</v>
      </c>
      <c r="DZ352" s="15">
        <v>2</v>
      </c>
    </row>
    <row r="353" spans="1:130" x14ac:dyDescent="0.25">
      <c r="A353">
        <v>385</v>
      </c>
      <c r="B353">
        <v>-2.8744200000000001E-2</v>
      </c>
      <c r="C353">
        <v>3.0710300000000002E-3</v>
      </c>
      <c r="D353">
        <v>0.51799600000000001</v>
      </c>
      <c r="E353">
        <v>-0.51975800000000005</v>
      </c>
      <c r="F353">
        <v>0.54463099999999998</v>
      </c>
      <c r="G353">
        <v>-0.537798</v>
      </c>
      <c r="H353">
        <v>-1.21743</v>
      </c>
      <c r="I353">
        <v>-0.98383200000000004</v>
      </c>
      <c r="J353">
        <v>6.3474000000000003E-2</v>
      </c>
      <c r="K353">
        <v>9.9812799999999993E-2</v>
      </c>
      <c r="L353">
        <v>0.586843</v>
      </c>
      <c r="M353">
        <v>-6.5823000000000007E-2</v>
      </c>
      <c r="N353">
        <v>0.91559999999999997</v>
      </c>
      <c r="O353">
        <v>0.848001</v>
      </c>
      <c r="P353">
        <v>3.8830499999999999E-3</v>
      </c>
      <c r="Q353">
        <v>1.2135400000000001</v>
      </c>
      <c r="R353">
        <v>-1.0384599999999999</v>
      </c>
      <c r="S353">
        <v>-0.58226199999999995</v>
      </c>
      <c r="T353">
        <v>-0.59198200000000001</v>
      </c>
      <c r="U353">
        <v>0.47991899999999998</v>
      </c>
      <c r="V353">
        <v>0.73580900000000005</v>
      </c>
      <c r="W353">
        <v>0.81708400000000003</v>
      </c>
      <c r="X353">
        <v>-1.08657</v>
      </c>
      <c r="Y353">
        <v>3.9318499999999999E-2</v>
      </c>
      <c r="Z353">
        <v>0.47253800000000001</v>
      </c>
      <c r="AA353">
        <v>-0.54482900000000001</v>
      </c>
      <c r="AB353">
        <v>0.67517099999999997</v>
      </c>
      <c r="AC353">
        <v>-0.52305500000000005</v>
      </c>
      <c r="AD353">
        <v>0.54430800000000001</v>
      </c>
      <c r="AE353">
        <v>0.476906</v>
      </c>
      <c r="AF353">
        <v>-0.56813599999999997</v>
      </c>
      <c r="AG353">
        <v>-0.57565299999999997</v>
      </c>
      <c r="AH353">
        <v>-2.9533299999999998E-2</v>
      </c>
      <c r="AI353">
        <v>-0.54559999999999997</v>
      </c>
      <c r="AJ353">
        <v>-0.37515700000000002</v>
      </c>
      <c r="AK353">
        <v>-2.4092800000000001E-2</v>
      </c>
      <c r="AL353">
        <v>1.73857E-2</v>
      </c>
      <c r="AM353">
        <v>-7.8843899999999995E-2</v>
      </c>
      <c r="AN353">
        <v>-6.8779499999999993E-2</v>
      </c>
      <c r="AO353">
        <v>-7.3678900000000005E-2</v>
      </c>
      <c r="AP353">
        <v>0.44963599999999998</v>
      </c>
      <c r="AQ353">
        <v>2.3326300000000001E-2</v>
      </c>
      <c r="AR353">
        <v>0.49232599999999999</v>
      </c>
      <c r="AS353">
        <v>0.50636199999999998</v>
      </c>
      <c r="AT353">
        <v>-1.7517899999999999E-2</v>
      </c>
      <c r="AU353">
        <v>0.57808899999999996</v>
      </c>
      <c r="AV353">
        <v>-0.47527000000000003</v>
      </c>
      <c r="AW353">
        <v>3.4803800000000003E-2</v>
      </c>
      <c r="AX353">
        <v>0.52155099999999999</v>
      </c>
      <c r="AY353">
        <v>1.1971799999999999</v>
      </c>
      <c r="AZ353">
        <v>-0.51614199999999999</v>
      </c>
      <c r="BA353">
        <v>-0.785528</v>
      </c>
      <c r="BB353">
        <v>0.47543099999999999</v>
      </c>
      <c r="BC353">
        <v>0.52020299999999997</v>
      </c>
      <c r="BD353">
        <v>0.41878399999999999</v>
      </c>
      <c r="BE353">
        <v>0.85031999999999996</v>
      </c>
      <c r="BF353">
        <v>2.9413600000000002E-2</v>
      </c>
      <c r="BG353">
        <v>0.65206900000000001</v>
      </c>
      <c r="BH353">
        <v>-8.1878800000000002E-2</v>
      </c>
      <c r="BI353">
        <v>0.45400299999999999</v>
      </c>
      <c r="BJ353">
        <v>-0.46923799999999999</v>
      </c>
      <c r="BK353">
        <v>-0.51631199999999999</v>
      </c>
      <c r="BL353">
        <v>-5.2636899999999997E-3</v>
      </c>
      <c r="BM353">
        <v>0.42629499999999998</v>
      </c>
      <c r="BN353">
        <v>0.18159900000000001</v>
      </c>
      <c r="BO353">
        <v>1.2080799999999999E-2</v>
      </c>
      <c r="BP353">
        <v>-1.18992E-2</v>
      </c>
      <c r="BQ353">
        <v>0.522428</v>
      </c>
      <c r="BR353">
        <v>-0.54858799999999996</v>
      </c>
      <c r="BS353">
        <v>-0.44101800000000002</v>
      </c>
      <c r="BT353">
        <v>-1.13388</v>
      </c>
      <c r="BU353">
        <v>-8.8230400000000007E-3</v>
      </c>
      <c r="BV353">
        <v>0.42145500000000002</v>
      </c>
      <c r="BW353">
        <v>-9.3527600000000002E-2</v>
      </c>
      <c r="BX353">
        <v>0.446268</v>
      </c>
      <c r="BY353">
        <v>-1.2317300000000001E-3</v>
      </c>
      <c r="BZ353">
        <v>1.60568E-2</v>
      </c>
      <c r="CA353">
        <v>-0.61916899999999997</v>
      </c>
      <c r="CB353">
        <v>-0.52987799999999996</v>
      </c>
      <c r="CC353">
        <v>-0.57204699999999997</v>
      </c>
      <c r="CD353">
        <v>0.56618400000000002</v>
      </c>
      <c r="CE353">
        <v>0.49231799999999998</v>
      </c>
      <c r="CF353">
        <v>-0.34729599999999999</v>
      </c>
      <c r="CG353">
        <v>0.55727000000000004</v>
      </c>
      <c r="CH353">
        <v>-0.54405700000000001</v>
      </c>
      <c r="CI353">
        <v>0.63466199999999995</v>
      </c>
      <c r="CJ353">
        <v>0.15564</v>
      </c>
      <c r="CK353">
        <v>1.68011</v>
      </c>
      <c r="CL353">
        <v>-0.52957500000000002</v>
      </c>
      <c r="CM353">
        <v>-0.353074</v>
      </c>
      <c r="CN353">
        <v>0.44211699999999998</v>
      </c>
      <c r="CO353">
        <v>-1.0858699999999999</v>
      </c>
      <c r="CP353">
        <v>-1.8560300000000001</v>
      </c>
      <c r="CQ353">
        <v>0.77904899999999999</v>
      </c>
      <c r="CR353">
        <v>1.32541</v>
      </c>
      <c r="CS353">
        <v>0.74498200000000003</v>
      </c>
      <c r="CT353">
        <v>-0.92817700000000003</v>
      </c>
      <c r="CU353">
        <v>-1.6134900000000001</v>
      </c>
      <c r="CV353">
        <v>0.65236700000000003</v>
      </c>
      <c r="CW353">
        <v>0.69505799999999995</v>
      </c>
      <c r="CX353">
        <v>0.32523800000000003</v>
      </c>
      <c r="CY353">
        <v>-0.99537900000000001</v>
      </c>
      <c r="CZ353">
        <v>-1.0328299999999999</v>
      </c>
      <c r="DA353">
        <v>-0.746479</v>
      </c>
      <c r="DB353">
        <v>1.23851</v>
      </c>
      <c r="DC353">
        <v>-0.464721</v>
      </c>
      <c r="DD353">
        <v>1.343</v>
      </c>
      <c r="DE353">
        <v>-0.55566499999999996</v>
      </c>
      <c r="DF353">
        <v>-1.2479800000000001</v>
      </c>
      <c r="DG353">
        <v>1.1316200000000001</v>
      </c>
      <c r="DH353">
        <v>-0.956403</v>
      </c>
      <c r="DI353">
        <v>-0.72923499999999997</v>
      </c>
      <c r="DJ353">
        <v>0.73341500000000004</v>
      </c>
      <c r="DK353">
        <v>-0.84064799999999995</v>
      </c>
      <c r="DL353">
        <v>0.41923300000000002</v>
      </c>
      <c r="DM353">
        <v>-0.42452099999999998</v>
      </c>
      <c r="DN353">
        <v>-0.334341</v>
      </c>
      <c r="DO353">
        <v>-0.55575699999999995</v>
      </c>
      <c r="DP353">
        <v>0.65371699999999999</v>
      </c>
      <c r="DQ353">
        <v>-0.52118799999999998</v>
      </c>
      <c r="DR353">
        <v>0.75444999999999995</v>
      </c>
      <c r="DS353">
        <v>0.61378500000000003</v>
      </c>
      <c r="DT353">
        <v>0.61584300000000003</v>
      </c>
      <c r="DU353">
        <v>0.48856699999999997</v>
      </c>
      <c r="DV353">
        <v>1.11717</v>
      </c>
      <c r="DW353">
        <v>0.39191999999999999</v>
      </c>
      <c r="DX353">
        <v>-1.0443900000000001E-2</v>
      </c>
      <c r="DY353">
        <v>1.22156E-2</v>
      </c>
      <c r="DZ353" s="15">
        <v>2</v>
      </c>
    </row>
    <row r="354" spans="1:130" x14ac:dyDescent="0.25">
      <c r="A354">
        <v>386</v>
      </c>
      <c r="B354">
        <v>-1.87447E-2</v>
      </c>
      <c r="C354">
        <v>1.17857E-2</v>
      </c>
      <c r="D354">
        <v>0.50882799999999995</v>
      </c>
      <c r="E354">
        <v>-0.46211400000000002</v>
      </c>
      <c r="F354">
        <v>0.543045</v>
      </c>
      <c r="G354">
        <v>-0.50274300000000005</v>
      </c>
      <c r="H354">
        <v>-1.24089</v>
      </c>
      <c r="I354">
        <v>-1.0109600000000001</v>
      </c>
      <c r="J354">
        <v>7.2807399999999994E-2</v>
      </c>
      <c r="K354">
        <v>7.2680800000000004E-2</v>
      </c>
      <c r="L354">
        <v>0.62837100000000001</v>
      </c>
      <c r="M354">
        <v>-2.1837100000000002E-3</v>
      </c>
      <c r="N354">
        <v>0.95872800000000002</v>
      </c>
      <c r="O354">
        <v>0.87565099999999996</v>
      </c>
      <c r="P354">
        <v>-6.4712799999999996E-4</v>
      </c>
      <c r="Q354">
        <v>1.3044199999999999</v>
      </c>
      <c r="R354">
        <v>-0.80537499999999995</v>
      </c>
      <c r="S354">
        <v>-0.507378</v>
      </c>
      <c r="T354">
        <v>-0.427012</v>
      </c>
      <c r="U354">
        <v>0.322461</v>
      </c>
      <c r="V354">
        <v>0.63730900000000001</v>
      </c>
      <c r="W354">
        <v>0.68623400000000001</v>
      </c>
      <c r="X354">
        <v>-1.2164600000000001</v>
      </c>
      <c r="Y354">
        <v>4.70509E-2</v>
      </c>
      <c r="Z354">
        <v>0.44970500000000002</v>
      </c>
      <c r="AA354">
        <v>-0.52773700000000001</v>
      </c>
      <c r="AB354">
        <v>0.51212500000000005</v>
      </c>
      <c r="AC354">
        <v>-0.66307099999999997</v>
      </c>
      <c r="AD354">
        <v>0.57979899999999995</v>
      </c>
      <c r="AE354">
        <v>0.40794200000000003</v>
      </c>
      <c r="AF354">
        <v>-0.52473999999999998</v>
      </c>
      <c r="AG354">
        <v>-0.55988599999999999</v>
      </c>
      <c r="AH354">
        <v>2.9726900000000001E-3</v>
      </c>
      <c r="AI354">
        <v>-0.58792299999999997</v>
      </c>
      <c r="AJ354">
        <v>-0.36994300000000002</v>
      </c>
      <c r="AK354">
        <v>9.2241300000000005E-3</v>
      </c>
      <c r="AL354">
        <v>-3.4237400000000001E-2</v>
      </c>
      <c r="AM354">
        <v>2.7092599999999998E-3</v>
      </c>
      <c r="AN354">
        <v>0.102476</v>
      </c>
      <c r="AO354">
        <v>2.0628199999999999E-3</v>
      </c>
      <c r="AP354">
        <v>0.55248200000000003</v>
      </c>
      <c r="AQ354">
        <v>1.76805E-3</v>
      </c>
      <c r="AR354">
        <v>0.61658999999999997</v>
      </c>
      <c r="AS354">
        <v>0.43968600000000002</v>
      </c>
      <c r="AT354">
        <v>6.5358799999999995E-2</v>
      </c>
      <c r="AU354">
        <v>0.57536100000000001</v>
      </c>
      <c r="AV354">
        <v>-0.43085899999999999</v>
      </c>
      <c r="AW354">
        <v>-4.1151100000000003E-2</v>
      </c>
      <c r="AX354">
        <v>0.53656700000000002</v>
      </c>
      <c r="AY354">
        <v>1.17099</v>
      </c>
      <c r="AZ354">
        <v>-0.57598499999999997</v>
      </c>
      <c r="BA354">
        <v>-0.92199900000000001</v>
      </c>
      <c r="BB354">
        <v>0.438502</v>
      </c>
      <c r="BC354">
        <v>0.72711300000000001</v>
      </c>
      <c r="BD354">
        <v>0.29563099999999998</v>
      </c>
      <c r="BE354">
        <v>0.81454400000000005</v>
      </c>
      <c r="BF354">
        <v>1.05153E-2</v>
      </c>
      <c r="BG354">
        <v>0.58551399999999998</v>
      </c>
      <c r="BH354">
        <v>-3.2810499999999999E-2</v>
      </c>
      <c r="BI354">
        <v>0.38198399999999999</v>
      </c>
      <c r="BJ354">
        <v>-0.46809499999999998</v>
      </c>
      <c r="BK354">
        <v>-0.44347700000000001</v>
      </c>
      <c r="BL354">
        <v>1.86623E-2</v>
      </c>
      <c r="BM354">
        <v>0.46315899999999999</v>
      </c>
      <c r="BN354">
        <v>0.15259700000000001</v>
      </c>
      <c r="BO354">
        <v>1.7045999999999999E-3</v>
      </c>
      <c r="BP354">
        <v>-1.7258300000000001E-2</v>
      </c>
      <c r="BQ354">
        <v>0.46315699999999999</v>
      </c>
      <c r="BR354">
        <v>-0.50155099999999997</v>
      </c>
      <c r="BS354">
        <v>-0.45156400000000002</v>
      </c>
      <c r="BT354">
        <v>-1.2600899999999999</v>
      </c>
      <c r="BU354">
        <v>-0.19098599999999999</v>
      </c>
      <c r="BV354">
        <v>0.42142099999999999</v>
      </c>
      <c r="BW354">
        <v>-6.1074799999999999E-2</v>
      </c>
      <c r="BX354">
        <v>0.50773299999999999</v>
      </c>
      <c r="BY354">
        <v>-1.1176699999999999E-2</v>
      </c>
      <c r="BZ354">
        <v>0.10775999999999999</v>
      </c>
      <c r="CA354">
        <v>-0.48807800000000001</v>
      </c>
      <c r="CB354">
        <v>-0.50433099999999997</v>
      </c>
      <c r="CC354">
        <v>-0.61074399999999995</v>
      </c>
      <c r="CD354">
        <v>0.58874300000000002</v>
      </c>
      <c r="CE354">
        <v>0.50855600000000001</v>
      </c>
      <c r="CF354">
        <v>-0.54931300000000005</v>
      </c>
      <c r="CG354">
        <v>0.51972200000000002</v>
      </c>
      <c r="CH354">
        <v>-0.54341600000000001</v>
      </c>
      <c r="CI354">
        <v>0.49901200000000001</v>
      </c>
      <c r="CJ354">
        <v>-0.13258700000000001</v>
      </c>
      <c r="CK354">
        <v>1.5166500000000001</v>
      </c>
      <c r="CL354">
        <v>-0.72672700000000001</v>
      </c>
      <c r="CM354">
        <v>-0.45834399999999997</v>
      </c>
      <c r="CN354">
        <v>1.1711</v>
      </c>
      <c r="CO354">
        <v>-1.38334</v>
      </c>
      <c r="CP354">
        <v>-0.98392599999999997</v>
      </c>
      <c r="CQ354">
        <v>0.68467199999999995</v>
      </c>
      <c r="CR354">
        <v>1.17445</v>
      </c>
      <c r="CS354">
        <v>0.38953900000000002</v>
      </c>
      <c r="CT354">
        <v>-1.15181</v>
      </c>
      <c r="CU354">
        <v>2.2161500000000001E-2</v>
      </c>
      <c r="CV354">
        <v>1.60945</v>
      </c>
      <c r="CW354">
        <v>1.3902300000000001</v>
      </c>
      <c r="CX354">
        <v>0.72012900000000002</v>
      </c>
      <c r="CY354">
        <v>-1.11833</v>
      </c>
      <c r="CZ354">
        <v>-0.50918799999999997</v>
      </c>
      <c r="DA354">
        <v>-1.0418000000000001</v>
      </c>
      <c r="DB354">
        <v>1.43841</v>
      </c>
      <c r="DC354">
        <v>-0.413711</v>
      </c>
      <c r="DD354">
        <v>1.6034299999999999</v>
      </c>
      <c r="DE354">
        <v>-0.54113199999999995</v>
      </c>
      <c r="DF354">
        <v>-1.2301</v>
      </c>
      <c r="DG354">
        <v>1.17896</v>
      </c>
      <c r="DH354">
        <v>-0.97406499999999996</v>
      </c>
      <c r="DI354">
        <v>-0.92154599999999998</v>
      </c>
      <c r="DJ354">
        <v>0.71904199999999996</v>
      </c>
      <c r="DK354">
        <v>-0.58473200000000003</v>
      </c>
      <c r="DL354">
        <v>0.53442400000000001</v>
      </c>
      <c r="DM354">
        <v>-0.37670999999999999</v>
      </c>
      <c r="DN354">
        <v>-0.76551899999999995</v>
      </c>
      <c r="DO354">
        <v>-0.57069199999999998</v>
      </c>
      <c r="DP354">
        <v>0.42850300000000002</v>
      </c>
      <c r="DQ354">
        <v>-0.68284699999999998</v>
      </c>
      <c r="DR354">
        <v>0.51966100000000004</v>
      </c>
      <c r="DS354">
        <v>0.51588599999999996</v>
      </c>
      <c r="DT354">
        <v>0.48711599999999999</v>
      </c>
      <c r="DU354">
        <v>0.47669600000000001</v>
      </c>
      <c r="DV354">
        <v>1.26616</v>
      </c>
      <c r="DW354">
        <v>0.38186100000000001</v>
      </c>
      <c r="DX354">
        <v>-1.4986299999999999E-2</v>
      </c>
      <c r="DY354">
        <v>-2.3516200000000001E-2</v>
      </c>
      <c r="DZ354" s="15">
        <v>2</v>
      </c>
    </row>
    <row r="355" spans="1:130" x14ac:dyDescent="0.25">
      <c r="A355">
        <v>387</v>
      </c>
      <c r="B355">
        <v>-6.8187600000000001E-2</v>
      </c>
      <c r="C355">
        <v>-2.4764100000000001E-3</v>
      </c>
      <c r="D355">
        <v>0.482848</v>
      </c>
      <c r="E355">
        <v>-0.546489</v>
      </c>
      <c r="F355">
        <v>0.53690400000000005</v>
      </c>
      <c r="G355">
        <v>-0.48129899999999998</v>
      </c>
      <c r="H355">
        <v>-1.3286800000000001</v>
      </c>
      <c r="I355">
        <v>-1.0259499999999999</v>
      </c>
      <c r="J355">
        <v>5.13003E-2</v>
      </c>
      <c r="K355">
        <v>9.3087100000000006E-2</v>
      </c>
      <c r="L355">
        <v>0.57158600000000004</v>
      </c>
      <c r="M355">
        <v>-1.12175E-2</v>
      </c>
      <c r="N355">
        <v>0.87151400000000001</v>
      </c>
      <c r="O355">
        <v>0.77735399999999999</v>
      </c>
      <c r="P355">
        <v>2.27538E-3</v>
      </c>
      <c r="Q355">
        <v>1.08169</v>
      </c>
      <c r="R355">
        <v>-1.17998</v>
      </c>
      <c r="S355">
        <v>-0.49703000000000003</v>
      </c>
      <c r="T355">
        <v>-0.45572800000000002</v>
      </c>
      <c r="U355">
        <v>0.46583799999999997</v>
      </c>
      <c r="V355">
        <v>0.84179899999999996</v>
      </c>
      <c r="W355">
        <v>0.87608799999999998</v>
      </c>
      <c r="X355">
        <v>-0.93217700000000003</v>
      </c>
      <c r="Y355">
        <v>2.97726E-2</v>
      </c>
      <c r="Z355">
        <v>0.39326100000000003</v>
      </c>
      <c r="AA355">
        <v>-0.49702600000000002</v>
      </c>
      <c r="AB355">
        <v>0.75676600000000005</v>
      </c>
      <c r="AC355">
        <v>-0.56893099999999996</v>
      </c>
      <c r="AD355">
        <v>0.50765300000000002</v>
      </c>
      <c r="AE355">
        <v>0.46696500000000002</v>
      </c>
      <c r="AF355">
        <v>-0.491508</v>
      </c>
      <c r="AG355">
        <v>-0.52973999999999999</v>
      </c>
      <c r="AH355">
        <v>-4.4991900000000001E-2</v>
      </c>
      <c r="AI355">
        <v>-0.56336799999999998</v>
      </c>
      <c r="AJ355">
        <v>-0.47793600000000003</v>
      </c>
      <c r="AK355">
        <v>1.9243400000000001E-2</v>
      </c>
      <c r="AL355">
        <v>-3.6042600000000001E-2</v>
      </c>
      <c r="AM355">
        <v>-3.42755E-2</v>
      </c>
      <c r="AN355">
        <v>4.1780299999999999E-2</v>
      </c>
      <c r="AO355">
        <v>-3.014E-2</v>
      </c>
      <c r="AP355">
        <v>0.36799500000000002</v>
      </c>
      <c r="AQ355">
        <v>-4.5202199999999998E-2</v>
      </c>
      <c r="AR355">
        <v>0.35172999999999999</v>
      </c>
      <c r="AS355">
        <v>0.521343</v>
      </c>
      <c r="AT355">
        <v>2.8867400000000001E-2</v>
      </c>
      <c r="AU355">
        <v>0.60215099999999999</v>
      </c>
      <c r="AV355">
        <v>-0.43414599999999998</v>
      </c>
      <c r="AW355">
        <v>-6.0681600000000002E-2</v>
      </c>
      <c r="AX355">
        <v>0.55864800000000003</v>
      </c>
      <c r="AY355">
        <v>1.23733</v>
      </c>
      <c r="AZ355">
        <v>-0.58837499999999998</v>
      </c>
      <c r="BA355">
        <v>-0.85857799999999995</v>
      </c>
      <c r="BB355">
        <v>0.55279800000000001</v>
      </c>
      <c r="BC355">
        <v>0.65612499999999996</v>
      </c>
      <c r="BD355">
        <v>0.257859</v>
      </c>
      <c r="BE355">
        <v>0.72769300000000003</v>
      </c>
      <c r="BF355">
        <v>-5.2817500000000003E-2</v>
      </c>
      <c r="BG355">
        <v>0.46690799999999999</v>
      </c>
      <c r="BH355">
        <v>-7.0096000000000006E-2</v>
      </c>
      <c r="BI355">
        <v>0.39044299999999998</v>
      </c>
      <c r="BJ355">
        <v>-0.55691199999999996</v>
      </c>
      <c r="BK355">
        <v>-0.44606899999999999</v>
      </c>
      <c r="BL355">
        <v>2.0793099999999998E-2</v>
      </c>
      <c r="BM355">
        <v>0.55665799999999999</v>
      </c>
      <c r="BN355">
        <v>0.137437</v>
      </c>
      <c r="BO355">
        <v>2.56733E-2</v>
      </c>
      <c r="BP355">
        <v>-7.9806600000000005E-3</v>
      </c>
      <c r="BQ355">
        <v>0.50772200000000001</v>
      </c>
      <c r="BR355">
        <v>-0.47877799999999998</v>
      </c>
      <c r="BS355">
        <v>-0.402949</v>
      </c>
      <c r="BT355">
        <v>-1.3107800000000001</v>
      </c>
      <c r="BU355">
        <v>-0.261048</v>
      </c>
      <c r="BV355">
        <v>0.47406999999999999</v>
      </c>
      <c r="BW355">
        <v>-0.113681</v>
      </c>
      <c r="BX355">
        <v>0.49375200000000002</v>
      </c>
      <c r="BY355">
        <v>2.9542200000000001E-2</v>
      </c>
      <c r="BZ355">
        <v>6.3334500000000002E-2</v>
      </c>
      <c r="CA355">
        <v>-0.49622300000000003</v>
      </c>
      <c r="CB355">
        <v>-0.50944900000000004</v>
      </c>
      <c r="CC355">
        <v>-0.55856399999999995</v>
      </c>
      <c r="CD355">
        <v>0.54868600000000001</v>
      </c>
      <c r="CE355">
        <v>0.62809599999999999</v>
      </c>
      <c r="CF355">
        <v>-0.62274700000000005</v>
      </c>
      <c r="CG355">
        <v>0.451623</v>
      </c>
      <c r="CH355">
        <v>-0.47047899999999998</v>
      </c>
      <c r="CI355">
        <v>0.65240399999999998</v>
      </c>
      <c r="CJ355">
        <v>-0.163303</v>
      </c>
      <c r="CK355">
        <v>0.91828900000000002</v>
      </c>
      <c r="CL355">
        <v>-0.80930400000000002</v>
      </c>
      <c r="CM355">
        <v>-0.50367099999999998</v>
      </c>
      <c r="CN355">
        <v>0.810222</v>
      </c>
      <c r="CO355">
        <v>-0.99777199999999999</v>
      </c>
      <c r="CP355">
        <v>-1.7440500000000001</v>
      </c>
      <c r="CQ355">
        <v>0.58765699999999998</v>
      </c>
      <c r="CR355">
        <v>1.4264300000000001</v>
      </c>
      <c r="CS355">
        <v>0.83279400000000003</v>
      </c>
      <c r="CT355">
        <v>-1.10388</v>
      </c>
      <c r="CU355">
        <v>-1.3520399999999999</v>
      </c>
      <c r="CV355">
        <v>0.431338</v>
      </c>
      <c r="CW355">
        <v>0.341555</v>
      </c>
      <c r="CX355">
        <v>1.57229</v>
      </c>
      <c r="CY355">
        <v>-0.72388399999999997</v>
      </c>
      <c r="CZ355">
        <v>-1.2481899999999999</v>
      </c>
      <c r="DA355">
        <v>-1.03538</v>
      </c>
      <c r="DB355">
        <v>1.4417500000000001</v>
      </c>
      <c r="DC355">
        <v>-0.44468999999999997</v>
      </c>
      <c r="DD355">
        <v>1.7113</v>
      </c>
      <c r="DE355">
        <v>-0.50431000000000004</v>
      </c>
      <c r="DF355">
        <v>-1.3772</v>
      </c>
      <c r="DG355">
        <v>1.27946</v>
      </c>
      <c r="DH355">
        <v>-0.63568999999999998</v>
      </c>
      <c r="DI355">
        <v>-1.1815500000000001</v>
      </c>
      <c r="DJ355">
        <v>0.64361800000000002</v>
      </c>
      <c r="DK355">
        <v>-1.1326099999999999</v>
      </c>
      <c r="DL355">
        <v>0.58193300000000003</v>
      </c>
      <c r="DM355">
        <v>-0.42676199999999997</v>
      </c>
      <c r="DN355">
        <v>-0.68369199999999997</v>
      </c>
      <c r="DO355">
        <v>-0.50066100000000002</v>
      </c>
      <c r="DP355">
        <v>0.43777700000000003</v>
      </c>
      <c r="DQ355">
        <v>-0.83350800000000003</v>
      </c>
      <c r="DR355">
        <v>0.73896700000000004</v>
      </c>
      <c r="DS355">
        <v>0.46502300000000002</v>
      </c>
      <c r="DT355">
        <v>0.62262300000000004</v>
      </c>
      <c r="DU355">
        <v>0.43857200000000002</v>
      </c>
      <c r="DV355">
        <v>1.1686799999999999</v>
      </c>
      <c r="DW355">
        <v>0.291939</v>
      </c>
      <c r="DX355">
        <v>-1.38938E-2</v>
      </c>
      <c r="DY355">
        <v>-2.7416099999999998E-3</v>
      </c>
      <c r="DZ355" s="15">
        <v>2</v>
      </c>
    </row>
    <row r="356" spans="1:130" x14ac:dyDescent="0.25">
      <c r="A356">
        <v>388</v>
      </c>
      <c r="B356">
        <v>-5.8160299999999998E-2</v>
      </c>
      <c r="C356">
        <v>4.9389900000000001E-4</v>
      </c>
      <c r="D356">
        <v>0.49524400000000002</v>
      </c>
      <c r="E356">
        <v>-0.51611200000000002</v>
      </c>
      <c r="F356">
        <v>0.49585400000000002</v>
      </c>
      <c r="G356">
        <v>-0.46917700000000001</v>
      </c>
      <c r="H356">
        <v>-1.50644</v>
      </c>
      <c r="I356">
        <v>-1.1277600000000001</v>
      </c>
      <c r="J356">
        <v>7.4146699999999996E-2</v>
      </c>
      <c r="K356">
        <v>0.11021</v>
      </c>
      <c r="L356">
        <v>0.53094799999999998</v>
      </c>
      <c r="M356">
        <v>0.164517</v>
      </c>
      <c r="N356">
        <v>0.88791399999999998</v>
      </c>
      <c r="O356">
        <v>0.75850399999999996</v>
      </c>
      <c r="P356">
        <v>-4.6388799999999997E-3</v>
      </c>
      <c r="Q356">
        <v>1.25267</v>
      </c>
      <c r="R356">
        <v>-1.24214</v>
      </c>
      <c r="S356">
        <v>-0.48037999999999997</v>
      </c>
      <c r="T356">
        <v>-0.36205700000000002</v>
      </c>
      <c r="U356">
        <v>0.56244899999999998</v>
      </c>
      <c r="V356">
        <v>0.87119999999999997</v>
      </c>
      <c r="W356">
        <v>0.93226399999999998</v>
      </c>
      <c r="X356">
        <v>-0.652092</v>
      </c>
      <c r="Y356">
        <v>-4.0641900000000002E-2</v>
      </c>
      <c r="Z356">
        <v>0.44588800000000001</v>
      </c>
      <c r="AA356">
        <v>-0.48163099999999998</v>
      </c>
      <c r="AB356">
        <v>0.93816500000000003</v>
      </c>
      <c r="AC356">
        <v>-0.51922500000000005</v>
      </c>
      <c r="AD356">
        <v>0.54145100000000002</v>
      </c>
      <c r="AE356">
        <v>0.54901800000000001</v>
      </c>
      <c r="AF356">
        <v>-0.47435699999999997</v>
      </c>
      <c r="AG356">
        <v>-0.52702599999999999</v>
      </c>
      <c r="AH356">
        <v>7.2127600000000004E-3</v>
      </c>
      <c r="AI356">
        <v>-0.51447100000000001</v>
      </c>
      <c r="AJ356">
        <v>-0.54550299999999996</v>
      </c>
      <c r="AK356">
        <v>0.12236</v>
      </c>
      <c r="AL356">
        <v>8.2176200000000005E-2</v>
      </c>
      <c r="AM356">
        <v>1.9123500000000002E-2</v>
      </c>
      <c r="AN356">
        <v>-0.117301</v>
      </c>
      <c r="AO356">
        <v>5.8199099999999997E-2</v>
      </c>
      <c r="AP356">
        <v>0.44784200000000002</v>
      </c>
      <c r="AQ356">
        <v>-4.4957499999999997E-3</v>
      </c>
      <c r="AR356">
        <v>0.26188499999999998</v>
      </c>
      <c r="AS356">
        <v>0.58191899999999996</v>
      </c>
      <c r="AT356">
        <v>6.2629799999999999E-2</v>
      </c>
      <c r="AU356">
        <v>0.55642800000000003</v>
      </c>
      <c r="AV356">
        <v>-0.43443100000000001</v>
      </c>
      <c r="AW356">
        <v>-2.74825E-2</v>
      </c>
      <c r="AX356">
        <v>0.65568099999999996</v>
      </c>
      <c r="AY356">
        <v>1.40883</v>
      </c>
      <c r="AZ356">
        <v>-0.386735</v>
      </c>
      <c r="BA356">
        <v>-0.65127800000000002</v>
      </c>
      <c r="BB356">
        <v>0.62812500000000004</v>
      </c>
      <c r="BC356">
        <v>0.62611600000000001</v>
      </c>
      <c r="BD356">
        <v>0.296373</v>
      </c>
      <c r="BE356">
        <v>0.69721</v>
      </c>
      <c r="BF356">
        <v>-0.149285</v>
      </c>
      <c r="BG356">
        <v>0.55075099999999999</v>
      </c>
      <c r="BH356">
        <v>4.0375000000000001E-2</v>
      </c>
      <c r="BI356">
        <v>0.403609</v>
      </c>
      <c r="BJ356">
        <v>-0.57841699999999996</v>
      </c>
      <c r="BK356">
        <v>-0.475215</v>
      </c>
      <c r="BL356">
        <v>4.5234000000000002E-4</v>
      </c>
      <c r="BM356">
        <v>0.59260500000000005</v>
      </c>
      <c r="BN356">
        <v>0.15754899999999999</v>
      </c>
      <c r="BO356">
        <v>3.1981200000000001E-2</v>
      </c>
      <c r="BP356">
        <v>-1.9759399999999998E-3</v>
      </c>
      <c r="BQ356">
        <v>0.466138</v>
      </c>
      <c r="BR356">
        <v>-0.48811599999999999</v>
      </c>
      <c r="BS356">
        <v>-0.38804300000000003</v>
      </c>
      <c r="BT356">
        <v>-1.39127</v>
      </c>
      <c r="BU356">
        <v>-0.210206</v>
      </c>
      <c r="BV356">
        <v>0.45886199999999999</v>
      </c>
      <c r="BW356">
        <v>-7.6569700000000004E-2</v>
      </c>
      <c r="BX356">
        <v>0.45111000000000001</v>
      </c>
      <c r="BY356">
        <v>1.2379100000000001E-2</v>
      </c>
      <c r="BZ356">
        <v>7.1653999999999995E-2</v>
      </c>
      <c r="CA356">
        <v>-0.54241499999999998</v>
      </c>
      <c r="CB356">
        <v>-0.49773099999999998</v>
      </c>
      <c r="CC356">
        <v>-0.53624499999999997</v>
      </c>
      <c r="CD356">
        <v>0.499137</v>
      </c>
      <c r="CE356">
        <v>0.61900900000000003</v>
      </c>
      <c r="CF356">
        <v>-0.633355</v>
      </c>
      <c r="CG356">
        <v>0.44334800000000002</v>
      </c>
      <c r="CH356">
        <v>-0.44163000000000002</v>
      </c>
      <c r="CI356">
        <v>0.72713700000000003</v>
      </c>
      <c r="CJ356">
        <v>7.4366399999999999E-2</v>
      </c>
      <c r="CK356">
        <v>1.4976100000000001</v>
      </c>
      <c r="CL356">
        <v>-0.53043700000000005</v>
      </c>
      <c r="CM356">
        <v>-0.55806299999999998</v>
      </c>
      <c r="CN356">
        <v>0.86587000000000003</v>
      </c>
      <c r="CO356">
        <v>-1.3689499999999999</v>
      </c>
      <c r="CP356">
        <v>-1.03372</v>
      </c>
      <c r="CQ356">
        <v>0.605105</v>
      </c>
      <c r="CR356">
        <v>1.4135800000000001</v>
      </c>
      <c r="CS356">
        <v>0.62631300000000001</v>
      </c>
      <c r="CT356">
        <v>-1.07009</v>
      </c>
      <c r="CU356">
        <v>-1.67991</v>
      </c>
      <c r="CV356">
        <v>0.97548199999999996</v>
      </c>
      <c r="CW356">
        <v>0.83225199999999999</v>
      </c>
      <c r="CX356">
        <v>1.58039</v>
      </c>
      <c r="CY356">
        <v>-1.4661500000000001</v>
      </c>
      <c r="CZ356">
        <v>-2.00238</v>
      </c>
      <c r="DA356">
        <v>-2.04447</v>
      </c>
      <c r="DB356">
        <v>1.46309</v>
      </c>
      <c r="DC356">
        <v>-0.521868</v>
      </c>
      <c r="DD356">
        <v>0.827349</v>
      </c>
      <c r="DE356">
        <v>-0.66323200000000004</v>
      </c>
      <c r="DF356">
        <v>-1.3974899999999999</v>
      </c>
      <c r="DG356">
        <v>1.4162600000000001</v>
      </c>
      <c r="DH356">
        <v>-0.47834300000000002</v>
      </c>
      <c r="DI356">
        <v>-1.24417</v>
      </c>
      <c r="DJ356">
        <v>0.49104300000000001</v>
      </c>
      <c r="DK356">
        <v>-1.25467</v>
      </c>
      <c r="DL356">
        <v>0.56764800000000004</v>
      </c>
      <c r="DM356">
        <v>-0.443025</v>
      </c>
      <c r="DN356">
        <v>-0.472549</v>
      </c>
      <c r="DO356">
        <v>-0.49480400000000002</v>
      </c>
      <c r="DP356">
        <v>0.53702300000000003</v>
      </c>
      <c r="DQ356">
        <v>-0.92536399999999996</v>
      </c>
      <c r="DR356">
        <v>0.85463199999999995</v>
      </c>
      <c r="DS356">
        <v>0.42972700000000003</v>
      </c>
      <c r="DT356">
        <v>0.71456699999999995</v>
      </c>
      <c r="DU356">
        <v>0.38617499999999999</v>
      </c>
      <c r="DV356">
        <v>1.23966</v>
      </c>
      <c r="DW356">
        <v>0.25988</v>
      </c>
      <c r="DX356">
        <v>-5.0845799999999997E-2</v>
      </c>
      <c r="DY356">
        <v>3.5967199999999998E-2</v>
      </c>
      <c r="DZ356" s="15">
        <v>2</v>
      </c>
    </row>
    <row r="357" spans="1:130" x14ac:dyDescent="0.25">
      <c r="A357">
        <v>389</v>
      </c>
      <c r="B357">
        <v>-4.7376500000000002E-2</v>
      </c>
      <c r="C357">
        <v>1.22696E-2</v>
      </c>
      <c r="D357">
        <v>0.47001100000000001</v>
      </c>
      <c r="E357">
        <v>-0.56644399999999995</v>
      </c>
      <c r="F357">
        <v>0.48543599999999998</v>
      </c>
      <c r="G357">
        <v>-0.43725599999999998</v>
      </c>
      <c r="H357">
        <v>-1.49011</v>
      </c>
      <c r="I357">
        <v>-1.09992</v>
      </c>
      <c r="J357">
        <v>0.11954099999999999</v>
      </c>
      <c r="K357">
        <v>0.11025699999999999</v>
      </c>
      <c r="L357">
        <v>0.508328</v>
      </c>
      <c r="M357">
        <v>5.3582499999999998E-2</v>
      </c>
      <c r="N357">
        <v>0.81901000000000002</v>
      </c>
      <c r="O357">
        <v>0.70029200000000003</v>
      </c>
      <c r="P357">
        <v>-1.3983300000000001E-2</v>
      </c>
      <c r="Q357">
        <v>1.09093</v>
      </c>
      <c r="R357">
        <v>-1.46759</v>
      </c>
      <c r="S357">
        <v>-0.41693599999999997</v>
      </c>
      <c r="T357">
        <v>-0.27283000000000002</v>
      </c>
      <c r="U357">
        <v>0.54510899999999995</v>
      </c>
      <c r="V357">
        <v>0.96987500000000004</v>
      </c>
      <c r="W357">
        <v>1.18191</v>
      </c>
      <c r="X357">
        <v>-1.1128899999999999</v>
      </c>
      <c r="Y357">
        <v>-6.3459199999999993E-2</v>
      </c>
      <c r="Z357">
        <v>0.462897</v>
      </c>
      <c r="AA357">
        <v>-0.406696</v>
      </c>
      <c r="AB357">
        <v>0.70721199999999995</v>
      </c>
      <c r="AC357">
        <v>-0.60907500000000003</v>
      </c>
      <c r="AD357">
        <v>0.46604499999999999</v>
      </c>
      <c r="AE357">
        <v>0.56084000000000001</v>
      </c>
      <c r="AF357">
        <v>-0.47061900000000001</v>
      </c>
      <c r="AG357">
        <v>-0.45520500000000003</v>
      </c>
      <c r="AH357">
        <v>-3.0379799999999998E-2</v>
      </c>
      <c r="AI357">
        <v>-0.52409099999999997</v>
      </c>
      <c r="AJ357">
        <v>-0.53608800000000001</v>
      </c>
      <c r="AK357">
        <v>0.105535</v>
      </c>
      <c r="AL357">
        <v>1.4427300000000001E-2</v>
      </c>
      <c r="AM357">
        <v>1.5355300000000001E-2</v>
      </c>
      <c r="AN357">
        <v>-3.92623E-2</v>
      </c>
      <c r="AO357">
        <v>5.6358700000000003E-3</v>
      </c>
      <c r="AP357">
        <v>0.49607299999999999</v>
      </c>
      <c r="AQ357">
        <v>1.49298E-2</v>
      </c>
      <c r="AR357">
        <v>0.491587</v>
      </c>
      <c r="AS357">
        <v>0.51669799999999999</v>
      </c>
      <c r="AT357">
        <v>4.1647499999999997E-2</v>
      </c>
      <c r="AU357">
        <v>0.45069999999999999</v>
      </c>
      <c r="AV357">
        <v>-0.41789199999999999</v>
      </c>
      <c r="AW357">
        <v>-5.4219799999999999E-3</v>
      </c>
      <c r="AX357">
        <v>0.822855</v>
      </c>
      <c r="AY357">
        <v>1.45747</v>
      </c>
      <c r="AZ357">
        <v>-0.47736200000000001</v>
      </c>
      <c r="BA357">
        <v>-0.61357799999999996</v>
      </c>
      <c r="BB357">
        <v>0.70043500000000003</v>
      </c>
      <c r="BC357">
        <v>0.62841800000000003</v>
      </c>
      <c r="BD357">
        <v>0.26418700000000001</v>
      </c>
      <c r="BE357">
        <v>0.57081099999999996</v>
      </c>
      <c r="BF357">
        <v>3.5326200000000002E-2</v>
      </c>
      <c r="BG357">
        <v>0.55782399999999999</v>
      </c>
      <c r="BH357">
        <v>-3.6867200000000003E-2</v>
      </c>
      <c r="BI357">
        <v>0.49288700000000002</v>
      </c>
      <c r="BJ357">
        <v>-0.58731100000000003</v>
      </c>
      <c r="BK357">
        <v>-0.34796899999999997</v>
      </c>
      <c r="BL357">
        <v>2.5423600000000001E-2</v>
      </c>
      <c r="BM357">
        <v>0.59930700000000003</v>
      </c>
      <c r="BN357">
        <v>0.12885099999999999</v>
      </c>
      <c r="BO357">
        <v>-4.4624499999999998E-3</v>
      </c>
      <c r="BP357">
        <v>-2.1464299999999999E-2</v>
      </c>
      <c r="BQ357">
        <v>0.53132199999999996</v>
      </c>
      <c r="BR357">
        <v>-0.45984199999999997</v>
      </c>
      <c r="BS357">
        <v>-0.40887699999999999</v>
      </c>
      <c r="BT357">
        <v>-1.4798500000000001</v>
      </c>
      <c r="BU357">
        <v>-0.30811100000000002</v>
      </c>
      <c r="BV357">
        <v>0.46682899999999999</v>
      </c>
      <c r="BW357">
        <v>-8.99364E-2</v>
      </c>
      <c r="BX357">
        <v>0.45488200000000001</v>
      </c>
      <c r="BY357">
        <v>-4.0744799999999998E-2</v>
      </c>
      <c r="BZ357">
        <v>8.8103000000000001E-2</v>
      </c>
      <c r="CA357">
        <v>-0.37632900000000002</v>
      </c>
      <c r="CB357">
        <v>-0.45363799999999999</v>
      </c>
      <c r="CC357">
        <v>-0.48608899999999999</v>
      </c>
      <c r="CD357">
        <v>0.50661699999999998</v>
      </c>
      <c r="CE357">
        <v>0.65584200000000004</v>
      </c>
      <c r="CF357">
        <v>-0.57696199999999997</v>
      </c>
      <c r="CG357">
        <v>0.46715699999999999</v>
      </c>
      <c r="CH357">
        <v>-0.59899899999999995</v>
      </c>
      <c r="CI357">
        <v>0.58057199999999998</v>
      </c>
      <c r="CJ357">
        <v>-0.26339699999999999</v>
      </c>
      <c r="CK357">
        <v>1.45394</v>
      </c>
      <c r="CL357">
        <v>-0.35395500000000002</v>
      </c>
      <c r="CM357">
        <v>-0.640343</v>
      </c>
      <c r="CN357">
        <v>0.90013200000000004</v>
      </c>
      <c r="CO357">
        <v>-1.3857600000000001</v>
      </c>
      <c r="CP357">
        <v>-1.9016500000000001</v>
      </c>
      <c r="CQ357">
        <v>0.56665399999999999</v>
      </c>
      <c r="CR357">
        <v>1.3884700000000001</v>
      </c>
      <c r="CS357">
        <v>0.569411</v>
      </c>
      <c r="CT357">
        <v>-1.02647</v>
      </c>
      <c r="CU357">
        <v>-1.6526000000000001</v>
      </c>
      <c r="CV357">
        <v>1.0680700000000001</v>
      </c>
      <c r="CW357">
        <v>2.3600699999999999</v>
      </c>
      <c r="CX357">
        <v>1.47464</v>
      </c>
      <c r="CY357">
        <v>-0.90663700000000003</v>
      </c>
      <c r="CZ357">
        <v>-1.7221500000000001</v>
      </c>
      <c r="DA357">
        <v>-2.3769399999999998</v>
      </c>
      <c r="DB357">
        <v>1.43445</v>
      </c>
      <c r="DC357">
        <v>-0.441494</v>
      </c>
      <c r="DD357">
        <v>0.906385</v>
      </c>
      <c r="DE357">
        <v>-0.57308999999999999</v>
      </c>
      <c r="DF357">
        <v>-1.3239700000000001</v>
      </c>
      <c r="DG357">
        <v>1.32839</v>
      </c>
      <c r="DH357">
        <v>-0.48547499999999999</v>
      </c>
      <c r="DI357">
        <v>-1.01664</v>
      </c>
      <c r="DJ357">
        <v>0.54103800000000002</v>
      </c>
      <c r="DK357">
        <v>-1.01027</v>
      </c>
      <c r="DL357">
        <v>0.39465099999999997</v>
      </c>
      <c r="DM357">
        <v>-0.54187700000000005</v>
      </c>
      <c r="DN357">
        <v>-0.52469699999999997</v>
      </c>
      <c r="DO357">
        <v>-0.43753599999999998</v>
      </c>
      <c r="DP357">
        <v>0.29730000000000001</v>
      </c>
      <c r="DQ357">
        <v>-1.07789</v>
      </c>
      <c r="DR357">
        <v>0.74170599999999998</v>
      </c>
      <c r="DS357">
        <v>0.47644999999999998</v>
      </c>
      <c r="DT357">
        <v>0.768262</v>
      </c>
      <c r="DU357">
        <v>0.42231999999999997</v>
      </c>
      <c r="DV357">
        <v>1.29938</v>
      </c>
      <c r="DW357">
        <v>0.43227399999999999</v>
      </c>
      <c r="DX357">
        <v>-5.2222200000000003E-2</v>
      </c>
      <c r="DY357">
        <v>-3.9940200000000002E-2</v>
      </c>
      <c r="DZ357" s="15">
        <v>2</v>
      </c>
    </row>
    <row r="358" spans="1:130" x14ac:dyDescent="0.25">
      <c r="A358">
        <v>390</v>
      </c>
      <c r="B358">
        <v>3.2348599999999998E-2</v>
      </c>
      <c r="C358">
        <v>2.2537100000000001E-2</v>
      </c>
      <c r="D358">
        <v>0.53892600000000002</v>
      </c>
      <c r="E358">
        <v>-0.43750699999999998</v>
      </c>
      <c r="F358">
        <v>0.57933599999999996</v>
      </c>
      <c r="G358">
        <v>-0.54926900000000001</v>
      </c>
      <c r="H358">
        <v>-0.89959999999999996</v>
      </c>
      <c r="I358">
        <v>-0.86999300000000002</v>
      </c>
      <c r="J358">
        <v>5.3584000000000001E-3</v>
      </c>
      <c r="K358">
        <v>4.91925E-2</v>
      </c>
      <c r="L358">
        <v>0.64916099999999999</v>
      </c>
      <c r="M358">
        <v>-8.9033399999999999E-2</v>
      </c>
      <c r="N358">
        <v>0.97305200000000003</v>
      </c>
      <c r="O358">
        <v>0.90602099999999997</v>
      </c>
      <c r="P358">
        <v>4.1215099999999998E-4</v>
      </c>
      <c r="Q358">
        <v>0.98743700000000001</v>
      </c>
      <c r="R358">
        <v>-0.42253099999999999</v>
      </c>
      <c r="S358">
        <v>-0.548346</v>
      </c>
      <c r="T358">
        <v>-0.52721200000000001</v>
      </c>
      <c r="U358">
        <v>0.304697</v>
      </c>
      <c r="V358">
        <v>0.44678000000000001</v>
      </c>
      <c r="W358">
        <v>0.36607899999999999</v>
      </c>
      <c r="X358">
        <v>-0.92542500000000005</v>
      </c>
      <c r="Y358">
        <v>4.6845100000000001E-2</v>
      </c>
      <c r="Z358">
        <v>0.447492</v>
      </c>
      <c r="AA358">
        <v>-0.59161799999999998</v>
      </c>
      <c r="AB358">
        <v>0.457926</v>
      </c>
      <c r="AC358">
        <v>-0.65224700000000002</v>
      </c>
      <c r="AD358">
        <v>0.66861599999999999</v>
      </c>
      <c r="AE358">
        <v>0.34823599999999999</v>
      </c>
      <c r="AF358">
        <v>-0.59689599999999998</v>
      </c>
      <c r="AG358">
        <v>-0.61479399999999995</v>
      </c>
      <c r="AH358">
        <v>-1.1365800000000001E-2</v>
      </c>
      <c r="AI358">
        <v>-0.62877899999999998</v>
      </c>
      <c r="AJ358">
        <v>-0.146704</v>
      </c>
      <c r="AK358">
        <v>-6.1316500000000003E-2</v>
      </c>
      <c r="AL358">
        <v>-9.2946699999999997E-3</v>
      </c>
      <c r="AM358">
        <v>1.08307E-2</v>
      </c>
      <c r="AN358">
        <v>-3.2501599999999999E-2</v>
      </c>
      <c r="AO358">
        <v>4.0579900000000002E-2</v>
      </c>
      <c r="AP358">
        <v>0.67176899999999995</v>
      </c>
      <c r="AQ358">
        <v>-4.6850500000000003E-2</v>
      </c>
      <c r="AR358">
        <v>0.614927</v>
      </c>
      <c r="AS358">
        <v>0.37302999999999997</v>
      </c>
      <c r="AT358">
        <v>-3.9910300000000003E-2</v>
      </c>
      <c r="AU358">
        <v>0.695183</v>
      </c>
      <c r="AV358">
        <v>-0.489263</v>
      </c>
      <c r="AW358">
        <v>-8.0486000000000002E-2</v>
      </c>
      <c r="AX358">
        <v>0.34346300000000002</v>
      </c>
      <c r="AY358">
        <v>0.94927399999999995</v>
      </c>
      <c r="AZ358">
        <v>-0.63297999999999999</v>
      </c>
      <c r="BA358">
        <v>-0.89330900000000002</v>
      </c>
      <c r="BB358">
        <v>0.288221</v>
      </c>
      <c r="BC358">
        <v>0.81713400000000003</v>
      </c>
      <c r="BD358">
        <v>0.155393</v>
      </c>
      <c r="BE358">
        <v>0.983545</v>
      </c>
      <c r="BF358">
        <v>0.109997</v>
      </c>
      <c r="BG358">
        <v>0.88231300000000001</v>
      </c>
      <c r="BH358">
        <v>6.13217E-2</v>
      </c>
      <c r="BI358">
        <v>0.43172899999999997</v>
      </c>
      <c r="BJ358">
        <v>-0.37573200000000001</v>
      </c>
      <c r="BK358">
        <v>-0.51632299999999998</v>
      </c>
      <c r="BL358">
        <v>-4.0191900000000003E-2</v>
      </c>
      <c r="BM358">
        <v>0.38161</v>
      </c>
      <c r="BN358">
        <v>0.214557</v>
      </c>
      <c r="BO358">
        <v>-1.6954199999999999E-2</v>
      </c>
      <c r="BP358">
        <v>5.4673999999999999E-3</v>
      </c>
      <c r="BQ358">
        <v>0.46711200000000003</v>
      </c>
      <c r="BR358">
        <v>-0.53705899999999995</v>
      </c>
      <c r="BS358">
        <v>-0.55744700000000003</v>
      </c>
      <c r="BT358">
        <v>-0.96623099999999995</v>
      </c>
      <c r="BU358">
        <v>0.100206</v>
      </c>
      <c r="BV358">
        <v>0.41614400000000001</v>
      </c>
      <c r="BW358">
        <v>2.9896699999999998E-2</v>
      </c>
      <c r="BX358">
        <v>0.54834799999999995</v>
      </c>
      <c r="BY358">
        <v>-1.1163899999999999E-2</v>
      </c>
      <c r="BZ358">
        <v>-4.1843499999999999E-2</v>
      </c>
      <c r="CA358">
        <v>-0.61703200000000002</v>
      </c>
      <c r="CB358">
        <v>-0.54508999999999996</v>
      </c>
      <c r="CC358">
        <v>-0.67850699999999997</v>
      </c>
      <c r="CD358">
        <v>0.63950700000000005</v>
      </c>
      <c r="CE358">
        <v>0.424844</v>
      </c>
      <c r="CF358">
        <v>-0.66608199999999995</v>
      </c>
      <c r="CG358">
        <v>0.56425499999999995</v>
      </c>
      <c r="CH358">
        <v>-0.63718799999999998</v>
      </c>
      <c r="CI358">
        <v>0.285358</v>
      </c>
      <c r="CJ358">
        <v>-0.102004</v>
      </c>
      <c r="CK358">
        <v>0.18392900000000001</v>
      </c>
      <c r="CL358">
        <v>-0.57742499999999997</v>
      </c>
      <c r="CM358">
        <v>-0.382602</v>
      </c>
      <c r="CN358">
        <v>0.73696200000000001</v>
      </c>
      <c r="CO358">
        <v>-0.71617900000000001</v>
      </c>
      <c r="CP358">
        <v>-1.2295400000000001</v>
      </c>
      <c r="CQ358">
        <v>0.832901</v>
      </c>
      <c r="CR358">
        <v>0.88739100000000004</v>
      </c>
      <c r="CS358">
        <v>0.35614699999999999</v>
      </c>
      <c r="CT358">
        <v>-0.89881900000000003</v>
      </c>
      <c r="CU358">
        <v>-1.01576</v>
      </c>
      <c r="CV358">
        <v>1.7352099999999999</v>
      </c>
      <c r="CW358">
        <v>1.8997999999999999</v>
      </c>
      <c r="CX358">
        <v>1.08283</v>
      </c>
      <c r="CY358">
        <v>-0.45189299999999999</v>
      </c>
      <c r="CZ358">
        <v>-1.1295599999999999</v>
      </c>
      <c r="DA358">
        <v>-0.604491</v>
      </c>
      <c r="DB358">
        <v>1.0222800000000001</v>
      </c>
      <c r="DC358">
        <v>-0.211757</v>
      </c>
      <c r="DD358">
        <v>1.4136599999999999</v>
      </c>
      <c r="DE358">
        <v>-0.41040199999999999</v>
      </c>
      <c r="DF358">
        <v>-0.69251200000000002</v>
      </c>
      <c r="DG358">
        <v>1.36971</v>
      </c>
      <c r="DH358">
        <v>-0.80604699999999996</v>
      </c>
      <c r="DI358">
        <v>-1.7945800000000001</v>
      </c>
      <c r="DJ358">
        <v>0.72022799999999998</v>
      </c>
      <c r="DK358">
        <v>-0.36899700000000002</v>
      </c>
      <c r="DL358">
        <v>0.57721299999999998</v>
      </c>
      <c r="DM358">
        <v>-0.34320099999999998</v>
      </c>
      <c r="DN358">
        <v>-0.55606</v>
      </c>
      <c r="DO358">
        <v>-0.51743300000000003</v>
      </c>
      <c r="DP358">
        <v>0.61061299999999996</v>
      </c>
      <c r="DQ358">
        <v>-0.468163</v>
      </c>
      <c r="DR358">
        <v>0.68889900000000004</v>
      </c>
      <c r="DS358">
        <v>0.51320200000000005</v>
      </c>
      <c r="DT358">
        <v>0.30102400000000001</v>
      </c>
      <c r="DU358">
        <v>0.50865800000000005</v>
      </c>
      <c r="DV358">
        <v>1.2689999999999999</v>
      </c>
      <c r="DW358">
        <v>0.544381</v>
      </c>
      <c r="DX358">
        <v>-3.6050399999999999E-3</v>
      </c>
      <c r="DY358">
        <v>2.8697400000000001E-2</v>
      </c>
      <c r="DZ358" s="15">
        <v>3</v>
      </c>
    </row>
    <row r="359" spans="1:130" x14ac:dyDescent="0.25">
      <c r="A359">
        <v>391</v>
      </c>
      <c r="B359">
        <v>-1.4297000000000001E-2</v>
      </c>
      <c r="C359">
        <v>-5.0594699999999999E-3</v>
      </c>
      <c r="D359">
        <v>0.51730399999999999</v>
      </c>
      <c r="E359">
        <v>-0.56262999999999996</v>
      </c>
      <c r="F359">
        <v>0.55851799999999996</v>
      </c>
      <c r="G359">
        <v>-0.55143600000000004</v>
      </c>
      <c r="H359">
        <v>-1.19401</v>
      </c>
      <c r="I359">
        <v>-0.98788600000000004</v>
      </c>
      <c r="J359">
        <v>5.6376900000000001E-2</v>
      </c>
      <c r="K359">
        <v>0.10620599999999999</v>
      </c>
      <c r="L359">
        <v>0.55803899999999995</v>
      </c>
      <c r="M359">
        <v>-3.5318799999999997E-2</v>
      </c>
      <c r="N359">
        <v>0.90092000000000005</v>
      </c>
      <c r="O359">
        <v>0.83767999999999998</v>
      </c>
      <c r="P359">
        <v>-5.7971300000000002E-3</v>
      </c>
      <c r="Q359">
        <v>1.6759299999999999</v>
      </c>
      <c r="R359">
        <v>-1.07107</v>
      </c>
      <c r="S359">
        <v>-0.51581500000000002</v>
      </c>
      <c r="T359">
        <v>-0.53743700000000005</v>
      </c>
      <c r="U359">
        <v>0.59271499999999999</v>
      </c>
      <c r="V359">
        <v>0.90829400000000005</v>
      </c>
      <c r="W359">
        <v>1.09152</v>
      </c>
      <c r="X359">
        <v>-0.87601300000000004</v>
      </c>
      <c r="Y359">
        <v>-2.1499000000000001E-2</v>
      </c>
      <c r="Z359">
        <v>0.52001399999999998</v>
      </c>
      <c r="AA359">
        <v>-0.50924199999999997</v>
      </c>
      <c r="AB359">
        <v>0.759741</v>
      </c>
      <c r="AC359">
        <v>-0.48375099999999999</v>
      </c>
      <c r="AD359">
        <v>0.58938000000000001</v>
      </c>
      <c r="AE359">
        <v>0.52836000000000005</v>
      </c>
      <c r="AF359">
        <v>-0.54397499999999999</v>
      </c>
      <c r="AG359">
        <v>-0.55170699999999995</v>
      </c>
      <c r="AH359">
        <v>-1.91127E-2</v>
      </c>
      <c r="AI359">
        <v>-0.51694099999999998</v>
      </c>
      <c r="AJ359">
        <v>-0.38391199999999998</v>
      </c>
      <c r="AK359">
        <v>-7.4935100000000001E-3</v>
      </c>
      <c r="AL359">
        <v>4.4339900000000002E-2</v>
      </c>
      <c r="AM359">
        <v>-4.8001200000000001E-2</v>
      </c>
      <c r="AN359">
        <v>-7.9976699999999998E-2</v>
      </c>
      <c r="AO359">
        <v>-3.0769899999999999E-2</v>
      </c>
      <c r="AP359">
        <v>0.56717700000000004</v>
      </c>
      <c r="AQ359">
        <v>1.6834100000000001E-2</v>
      </c>
      <c r="AR359">
        <v>0.57720400000000005</v>
      </c>
      <c r="AS359">
        <v>0.577349</v>
      </c>
      <c r="AT359">
        <v>6.2932999999999999E-3</v>
      </c>
      <c r="AU359">
        <v>0.52160099999999998</v>
      </c>
      <c r="AV359">
        <v>-0.46893299999999999</v>
      </c>
      <c r="AW359">
        <v>1.42346E-2</v>
      </c>
      <c r="AX359">
        <v>0.60068999999999995</v>
      </c>
      <c r="AY359">
        <v>1.2236499999999999</v>
      </c>
      <c r="AZ359">
        <v>-0.47441699999999998</v>
      </c>
      <c r="BA359">
        <v>-0.76071100000000003</v>
      </c>
      <c r="BB359">
        <v>0.61001099999999997</v>
      </c>
      <c r="BC359">
        <v>0.51952100000000001</v>
      </c>
      <c r="BD359">
        <v>0.42601899999999998</v>
      </c>
      <c r="BE359">
        <v>0.67734799999999995</v>
      </c>
      <c r="BF359">
        <v>2.97503E-2</v>
      </c>
      <c r="BG359">
        <v>0.72516899999999995</v>
      </c>
      <c r="BH359">
        <v>2.5272300000000001E-3</v>
      </c>
      <c r="BI359">
        <v>0.46027499999999999</v>
      </c>
      <c r="BJ359">
        <v>-0.54496299999999998</v>
      </c>
      <c r="BK359">
        <v>-0.491174</v>
      </c>
      <c r="BL359">
        <v>2.89968E-2</v>
      </c>
      <c r="BM359">
        <v>0.470244</v>
      </c>
      <c r="BN359">
        <v>0.13706599999999999</v>
      </c>
      <c r="BO359">
        <v>4.1961999999999998E-3</v>
      </c>
      <c r="BP359">
        <v>-1.4507900000000001E-2</v>
      </c>
      <c r="BQ359">
        <v>0.52561500000000005</v>
      </c>
      <c r="BR359">
        <v>-0.51402599999999998</v>
      </c>
      <c r="BS359">
        <v>-0.43582100000000001</v>
      </c>
      <c r="BT359">
        <v>-1.12384</v>
      </c>
      <c r="BU359">
        <v>-7.74981E-2</v>
      </c>
      <c r="BV359">
        <v>0.44304900000000003</v>
      </c>
      <c r="BW359">
        <v>-5.1608399999999999E-2</v>
      </c>
      <c r="BX359">
        <v>0.449326</v>
      </c>
      <c r="BY359">
        <v>-2.8584100000000001E-2</v>
      </c>
      <c r="BZ359">
        <v>4.6609699999999997E-2</v>
      </c>
      <c r="CA359">
        <v>-0.64215500000000003</v>
      </c>
      <c r="CB359">
        <v>-0.49993399999999999</v>
      </c>
      <c r="CC359">
        <v>-0.52494499999999999</v>
      </c>
      <c r="CD359">
        <v>0.55004699999999995</v>
      </c>
      <c r="CE359">
        <v>0.56610000000000005</v>
      </c>
      <c r="CF359">
        <v>-0.74800500000000003</v>
      </c>
      <c r="CG359">
        <v>0.50470499999999996</v>
      </c>
      <c r="CH359">
        <v>-0.48453200000000002</v>
      </c>
      <c r="CI359">
        <v>0.65040200000000004</v>
      </c>
      <c r="CJ359">
        <v>0.30240899999999998</v>
      </c>
      <c r="CK359">
        <v>0.169373</v>
      </c>
      <c r="CL359">
        <v>-0.43450299999999997</v>
      </c>
      <c r="CM359">
        <v>-0.46787000000000001</v>
      </c>
      <c r="CN359">
        <v>0.90119199999999999</v>
      </c>
      <c r="CO359">
        <v>-0.82921400000000001</v>
      </c>
      <c r="CP359">
        <v>-0.23354</v>
      </c>
      <c r="CQ359">
        <v>0.59193799999999996</v>
      </c>
      <c r="CR359">
        <v>1.30897</v>
      </c>
      <c r="CS359">
        <v>0.66315500000000005</v>
      </c>
      <c r="CT359">
        <v>-0.69968600000000003</v>
      </c>
      <c r="CU359">
        <v>-2.0844900000000002</v>
      </c>
      <c r="CV359">
        <v>1.1998899999999999</v>
      </c>
      <c r="CW359">
        <v>1.2487200000000001</v>
      </c>
      <c r="CX359">
        <v>1.0798099999999999</v>
      </c>
      <c r="CY359">
        <v>-0.89241999999999999</v>
      </c>
      <c r="CZ359">
        <v>-0.93933199999999994</v>
      </c>
      <c r="DA359">
        <v>-1.18</v>
      </c>
      <c r="DB359">
        <v>1.15849</v>
      </c>
      <c r="DC359">
        <v>-0.52372600000000002</v>
      </c>
      <c r="DD359">
        <v>1.7165699999999999</v>
      </c>
      <c r="DE359">
        <v>-0.72382299999999999</v>
      </c>
      <c r="DF359">
        <v>-1.2704200000000001</v>
      </c>
      <c r="DG359">
        <v>1.1210100000000001</v>
      </c>
      <c r="DH359">
        <v>-0.63220699999999996</v>
      </c>
      <c r="DI359">
        <v>-0.823187</v>
      </c>
      <c r="DJ359">
        <v>0.47239300000000001</v>
      </c>
      <c r="DK359">
        <v>-0.85173299999999996</v>
      </c>
      <c r="DL359">
        <v>0.49135800000000002</v>
      </c>
      <c r="DM359">
        <v>-0.48247099999999998</v>
      </c>
      <c r="DN359">
        <v>-0.407752</v>
      </c>
      <c r="DO359">
        <v>-0.54004600000000003</v>
      </c>
      <c r="DP359">
        <v>0.47517399999999999</v>
      </c>
      <c r="DQ359">
        <v>-0.451876</v>
      </c>
      <c r="DR359">
        <v>0.34029500000000001</v>
      </c>
      <c r="DS359">
        <v>0.47153099999999998</v>
      </c>
      <c r="DT359">
        <v>0.67257500000000003</v>
      </c>
      <c r="DU359">
        <v>0.448658</v>
      </c>
      <c r="DV359">
        <v>1.1603000000000001</v>
      </c>
      <c r="DW359">
        <v>0.41839900000000002</v>
      </c>
      <c r="DX359">
        <v>1.2701799999999999E-2</v>
      </c>
      <c r="DY359">
        <v>-1.0575299999999999E-2</v>
      </c>
      <c r="DZ359" s="15">
        <v>2</v>
      </c>
    </row>
    <row r="360" spans="1:130" x14ac:dyDescent="0.25">
      <c r="A360">
        <v>392</v>
      </c>
      <c r="B360">
        <v>4.3753E-2</v>
      </c>
      <c r="C360">
        <v>1.83368E-2</v>
      </c>
      <c r="D360">
        <v>0.542153</v>
      </c>
      <c r="E360">
        <v>-0.48723100000000003</v>
      </c>
      <c r="F360">
        <v>0.56951799999999997</v>
      </c>
      <c r="G360">
        <v>-0.57138299999999997</v>
      </c>
      <c r="H360">
        <v>-0.98506300000000002</v>
      </c>
      <c r="I360">
        <v>-0.87988100000000002</v>
      </c>
      <c r="J360">
        <v>1.6976499999999999E-2</v>
      </c>
      <c r="K360">
        <v>3.9666300000000002E-2</v>
      </c>
      <c r="L360">
        <v>0.61636000000000002</v>
      </c>
      <c r="M360">
        <v>-8.7747199999999997E-2</v>
      </c>
      <c r="N360">
        <v>0.947268</v>
      </c>
      <c r="O360">
        <v>0.89753000000000005</v>
      </c>
      <c r="P360">
        <v>1.6756500000000001E-2</v>
      </c>
      <c r="Q360">
        <v>0.98148899999999994</v>
      </c>
      <c r="R360">
        <v>-0.60972400000000004</v>
      </c>
      <c r="S360">
        <v>-0.54945699999999997</v>
      </c>
      <c r="T360">
        <v>-0.61708300000000005</v>
      </c>
      <c r="U360">
        <v>0.39102599999999998</v>
      </c>
      <c r="V360">
        <v>0.52793000000000001</v>
      </c>
      <c r="W360">
        <v>0.41566799999999998</v>
      </c>
      <c r="X360">
        <v>-0.83097900000000002</v>
      </c>
      <c r="Y360">
        <v>6.2909099999999996E-2</v>
      </c>
      <c r="Z360">
        <v>0.44629400000000002</v>
      </c>
      <c r="AA360">
        <v>-0.58208199999999999</v>
      </c>
      <c r="AB360">
        <v>0.59119999999999995</v>
      </c>
      <c r="AC360">
        <v>-0.61387499999999995</v>
      </c>
      <c r="AD360">
        <v>0.64622599999999997</v>
      </c>
      <c r="AE360">
        <v>0.41059600000000002</v>
      </c>
      <c r="AF360">
        <v>-0.568465</v>
      </c>
      <c r="AG360">
        <v>-0.59907900000000003</v>
      </c>
      <c r="AH360">
        <v>-2.96663E-2</v>
      </c>
      <c r="AI360">
        <v>-0.60982099999999995</v>
      </c>
      <c r="AJ360">
        <v>-0.19126699999999999</v>
      </c>
      <c r="AK360">
        <v>-5.3101500000000003E-2</v>
      </c>
      <c r="AL360">
        <v>-1.1965999999999999E-2</v>
      </c>
      <c r="AM360">
        <v>4.5898600000000003E-3</v>
      </c>
      <c r="AN360">
        <v>3.2933699999999999E-3</v>
      </c>
      <c r="AO360">
        <v>6.27751E-3</v>
      </c>
      <c r="AP360">
        <v>0.546655</v>
      </c>
      <c r="AQ360">
        <v>-2.5892800000000001E-2</v>
      </c>
      <c r="AR360">
        <v>0.57605399999999995</v>
      </c>
      <c r="AS360">
        <v>0.40895799999999999</v>
      </c>
      <c r="AT360">
        <v>-3.9462499999999998E-2</v>
      </c>
      <c r="AU360">
        <v>0.63495299999999999</v>
      </c>
      <c r="AV360">
        <v>-0.489813</v>
      </c>
      <c r="AW360">
        <v>-6.9036200000000006E-2</v>
      </c>
      <c r="AX360">
        <v>0.35499399999999998</v>
      </c>
      <c r="AY360">
        <v>1.05186</v>
      </c>
      <c r="AZ360">
        <v>-0.60416499999999995</v>
      </c>
      <c r="BA360">
        <v>-0.84938100000000005</v>
      </c>
      <c r="BB360">
        <v>0.29187999999999997</v>
      </c>
      <c r="BC360">
        <v>0.66524399999999995</v>
      </c>
      <c r="BD360">
        <v>0.295964</v>
      </c>
      <c r="BE360">
        <v>1.0606800000000001</v>
      </c>
      <c r="BF360">
        <v>0.133022</v>
      </c>
      <c r="BG360">
        <v>0.83630800000000005</v>
      </c>
      <c r="BH360">
        <v>-1.9258299999999999E-2</v>
      </c>
      <c r="BI360">
        <v>0.471999</v>
      </c>
      <c r="BJ360">
        <v>-0.40210499999999999</v>
      </c>
      <c r="BK360">
        <v>-0.51295500000000005</v>
      </c>
      <c r="BL360">
        <v>-1.4102E-2</v>
      </c>
      <c r="BM360">
        <v>0.41513299999999997</v>
      </c>
      <c r="BN360">
        <v>0.10428900000000001</v>
      </c>
      <c r="BO360">
        <v>-1.7231099999999999E-2</v>
      </c>
      <c r="BP360">
        <v>5.4030099999999998E-3</v>
      </c>
      <c r="BQ360">
        <v>0.50493299999999997</v>
      </c>
      <c r="BR360">
        <v>-0.54089600000000004</v>
      </c>
      <c r="BS360">
        <v>-0.56118999999999997</v>
      </c>
      <c r="BT360">
        <v>-1.0225299999999999</v>
      </c>
      <c r="BU360">
        <v>9.0102600000000005E-2</v>
      </c>
      <c r="BV360">
        <v>0.46393600000000002</v>
      </c>
      <c r="BW360">
        <v>-6.2978299999999999E-3</v>
      </c>
      <c r="BX360">
        <v>0.56096199999999996</v>
      </c>
      <c r="BY360">
        <v>-6.32746E-4</v>
      </c>
      <c r="BZ360">
        <v>-3.83731E-2</v>
      </c>
      <c r="CA360">
        <v>-0.64113900000000001</v>
      </c>
      <c r="CB360">
        <v>-0.54855100000000001</v>
      </c>
      <c r="CC360">
        <v>-0.63964200000000004</v>
      </c>
      <c r="CD360">
        <v>0.61571500000000001</v>
      </c>
      <c r="CE360">
        <v>0.458339</v>
      </c>
      <c r="CF360">
        <v>-0.61103399999999997</v>
      </c>
      <c r="CG360">
        <v>0.54168099999999997</v>
      </c>
      <c r="CH360">
        <v>-0.57278300000000004</v>
      </c>
      <c r="CI360">
        <v>0.377</v>
      </c>
      <c r="CJ360">
        <v>-8.8632000000000002E-2</v>
      </c>
      <c r="CK360">
        <v>0.843858</v>
      </c>
      <c r="CL360">
        <v>-0.48743500000000001</v>
      </c>
      <c r="CM360">
        <v>-0.38116299999999997</v>
      </c>
      <c r="CN360">
        <v>0.57410600000000001</v>
      </c>
      <c r="CO360">
        <v>-1.2044299999999999</v>
      </c>
      <c r="CP360">
        <v>-1.51572</v>
      </c>
      <c r="CQ360">
        <v>0.830314</v>
      </c>
      <c r="CR360">
        <v>1.0179199999999999</v>
      </c>
      <c r="CS360">
        <v>0.59119900000000003</v>
      </c>
      <c r="CT360">
        <v>-1.0195000000000001</v>
      </c>
      <c r="CU360">
        <v>-0.772845</v>
      </c>
      <c r="CV360">
        <v>1.1760600000000001</v>
      </c>
      <c r="CW360">
        <v>1.5889899999999999</v>
      </c>
      <c r="CX360">
        <v>0.82545000000000002</v>
      </c>
      <c r="CY360">
        <v>-0.34149200000000002</v>
      </c>
      <c r="CZ360">
        <v>-1.23925</v>
      </c>
      <c r="DA360">
        <v>-0.45101799999999997</v>
      </c>
      <c r="DB360">
        <v>1.13452</v>
      </c>
      <c r="DC360">
        <v>-0.21853</v>
      </c>
      <c r="DD360">
        <v>1.2789600000000001</v>
      </c>
      <c r="DE360">
        <v>-0.46887699999999999</v>
      </c>
      <c r="DF360">
        <v>-1.7008700000000001</v>
      </c>
      <c r="DG360">
        <v>1.2240500000000001</v>
      </c>
      <c r="DH360">
        <v>-1.05962</v>
      </c>
      <c r="DI360">
        <v>-0.88554900000000003</v>
      </c>
      <c r="DJ360">
        <v>0.327928</v>
      </c>
      <c r="DK360">
        <v>-0.54446499999999998</v>
      </c>
      <c r="DL360">
        <v>0.54132899999999995</v>
      </c>
      <c r="DM360">
        <v>-0.408331</v>
      </c>
      <c r="DN360">
        <v>-0.53045600000000004</v>
      </c>
      <c r="DO360">
        <v>-0.56950199999999995</v>
      </c>
      <c r="DP360">
        <v>0.57246699999999995</v>
      </c>
      <c r="DQ360">
        <v>-0.61593100000000001</v>
      </c>
      <c r="DR360">
        <v>0.74729299999999999</v>
      </c>
      <c r="DS360">
        <v>0.50182800000000005</v>
      </c>
      <c r="DT360">
        <v>0.40837000000000001</v>
      </c>
      <c r="DU360">
        <v>0.49871599999999999</v>
      </c>
      <c r="DV360">
        <v>1.3592500000000001</v>
      </c>
      <c r="DW360">
        <v>0.49691299999999999</v>
      </c>
      <c r="DX360">
        <v>1.4130800000000001E-2</v>
      </c>
      <c r="DY360">
        <v>2.9926500000000002E-2</v>
      </c>
      <c r="DZ360" s="15">
        <v>3</v>
      </c>
    </row>
    <row r="361" spans="1:130" x14ac:dyDescent="0.25">
      <c r="A361">
        <v>393</v>
      </c>
      <c r="B361">
        <v>-1.49888E-2</v>
      </c>
      <c r="C361">
        <v>-1.42954E-2</v>
      </c>
      <c r="D361">
        <v>0.54138600000000003</v>
      </c>
      <c r="E361">
        <v>-0.37491099999999999</v>
      </c>
      <c r="F361">
        <v>0.56877699999999998</v>
      </c>
      <c r="G361">
        <v>-0.56891599999999998</v>
      </c>
      <c r="H361">
        <v>-1.044</v>
      </c>
      <c r="I361">
        <v>-0.86447399999999996</v>
      </c>
      <c r="J361">
        <v>4.2773199999999997E-2</v>
      </c>
      <c r="K361">
        <v>7.0535200000000006E-2</v>
      </c>
      <c r="L361">
        <v>0.63609899999999997</v>
      </c>
      <c r="M361">
        <v>-5.1921200000000001E-2</v>
      </c>
      <c r="N361">
        <v>1.0062899999999999</v>
      </c>
      <c r="O361">
        <v>0.92753399999999997</v>
      </c>
      <c r="P361">
        <v>-1.6051300000000001E-2</v>
      </c>
      <c r="Q361">
        <v>1.35734</v>
      </c>
      <c r="R361">
        <v>-0.29789300000000002</v>
      </c>
      <c r="S361">
        <v>-0.58112399999999997</v>
      </c>
      <c r="T361">
        <v>-0.45972400000000002</v>
      </c>
      <c r="U361">
        <v>0.32865100000000003</v>
      </c>
      <c r="V361">
        <v>0.39003900000000002</v>
      </c>
      <c r="W361">
        <v>0.33029900000000001</v>
      </c>
      <c r="X361">
        <v>-0.88245899999999999</v>
      </c>
      <c r="Y361">
        <v>2.6612799999999999E-2</v>
      </c>
      <c r="Z361">
        <v>0.52422100000000005</v>
      </c>
      <c r="AA361">
        <v>-0.60124299999999997</v>
      </c>
      <c r="AB361">
        <v>0.309697</v>
      </c>
      <c r="AC361">
        <v>-0.63636099999999995</v>
      </c>
      <c r="AD361">
        <v>0.65844199999999997</v>
      </c>
      <c r="AE361">
        <v>0.36262899999999998</v>
      </c>
      <c r="AF361">
        <v>-0.59910200000000002</v>
      </c>
      <c r="AG361">
        <v>-0.64126799999999995</v>
      </c>
      <c r="AH361">
        <v>1.8858300000000001E-2</v>
      </c>
      <c r="AI361">
        <v>-0.60570599999999997</v>
      </c>
      <c r="AJ361">
        <v>-0.20285700000000001</v>
      </c>
      <c r="AK361">
        <v>-2.6729599999999999E-2</v>
      </c>
      <c r="AL361">
        <v>2.19829E-2</v>
      </c>
      <c r="AM361">
        <v>-1.7394799999999998E-2</v>
      </c>
      <c r="AN361">
        <v>-0.10240200000000001</v>
      </c>
      <c r="AO361">
        <v>2.93339E-2</v>
      </c>
      <c r="AP361">
        <v>0.57719500000000001</v>
      </c>
      <c r="AQ361">
        <v>3.6056199999999997E-2</v>
      </c>
      <c r="AR361">
        <v>0.60607100000000003</v>
      </c>
      <c r="AS361">
        <v>0.458449</v>
      </c>
      <c r="AT361">
        <v>7.1543899999999994E-2</v>
      </c>
      <c r="AU361">
        <v>0.57938100000000003</v>
      </c>
      <c r="AV361">
        <v>-0.484207</v>
      </c>
      <c r="AW361">
        <v>-2.1637199999999999E-2</v>
      </c>
      <c r="AX361">
        <v>0.37823299999999999</v>
      </c>
      <c r="AY361">
        <v>1.0143899999999999</v>
      </c>
      <c r="AZ361">
        <v>-0.55292699999999995</v>
      </c>
      <c r="BA361">
        <v>-0.84114599999999995</v>
      </c>
      <c r="BB361">
        <v>0.40835399999999999</v>
      </c>
      <c r="BC361">
        <v>0.61357499999999998</v>
      </c>
      <c r="BD361">
        <v>0.24034</v>
      </c>
      <c r="BE361">
        <v>0.981819</v>
      </c>
      <c r="BF361">
        <v>5.3488800000000003E-2</v>
      </c>
      <c r="BG361">
        <v>0.78320900000000004</v>
      </c>
      <c r="BH361">
        <v>-8.5684700000000003E-2</v>
      </c>
      <c r="BI361">
        <v>0.40512100000000001</v>
      </c>
      <c r="BJ361">
        <v>-0.34310200000000002</v>
      </c>
      <c r="BK361">
        <v>-0.54167100000000001</v>
      </c>
      <c r="BL361">
        <v>8.3762999999999997E-3</v>
      </c>
      <c r="BM361">
        <v>0.32418799999999998</v>
      </c>
      <c r="BN361">
        <v>8.3590399999999995E-2</v>
      </c>
      <c r="BO361">
        <v>-2.0631199999999999E-2</v>
      </c>
      <c r="BP361">
        <v>-1.2116999999999999E-2</v>
      </c>
      <c r="BQ361">
        <v>0.44639499999999999</v>
      </c>
      <c r="BR361">
        <v>-0.60918000000000005</v>
      </c>
      <c r="BS361">
        <v>-0.50481699999999996</v>
      </c>
      <c r="BT361">
        <v>-1.16272</v>
      </c>
      <c r="BU361">
        <v>6.6994100000000001E-2</v>
      </c>
      <c r="BV361">
        <v>0.369585</v>
      </c>
      <c r="BW361">
        <v>3.7855200000000001E-3</v>
      </c>
      <c r="BX361">
        <v>0.50496600000000003</v>
      </c>
      <c r="BY361">
        <v>3.6671400000000002E-3</v>
      </c>
      <c r="BZ361">
        <v>6.7728799999999996E-4</v>
      </c>
      <c r="CA361">
        <v>-0.63244</v>
      </c>
      <c r="CB361">
        <v>-0.533636</v>
      </c>
      <c r="CC361">
        <v>-0.65901500000000002</v>
      </c>
      <c r="CD361">
        <v>0.61341800000000002</v>
      </c>
      <c r="CE361">
        <v>0.35130899999999998</v>
      </c>
      <c r="CF361">
        <v>-0.75223200000000001</v>
      </c>
      <c r="CG361">
        <v>0.59943400000000002</v>
      </c>
      <c r="CH361">
        <v>-0.71939299999999995</v>
      </c>
      <c r="CI361">
        <v>0.41279199999999999</v>
      </c>
      <c r="CJ361">
        <v>0.38813900000000001</v>
      </c>
      <c r="CK361">
        <v>0.54008699999999998</v>
      </c>
      <c r="CL361">
        <v>-0.58484499999999995</v>
      </c>
      <c r="CM361">
        <v>-0.27791300000000002</v>
      </c>
      <c r="CN361">
        <v>1.1612</v>
      </c>
      <c r="CO361">
        <v>-0.97405600000000003</v>
      </c>
      <c r="CP361">
        <v>-1.2286699999999999</v>
      </c>
      <c r="CQ361">
        <v>0.70542099999999996</v>
      </c>
      <c r="CR361">
        <v>0.80751600000000001</v>
      </c>
      <c r="CS361">
        <v>5.6561800000000002E-3</v>
      </c>
      <c r="CT361">
        <v>-0.83845599999999998</v>
      </c>
      <c r="CU361">
        <v>-1.2504599999999999</v>
      </c>
      <c r="CV361">
        <v>1.2870900000000001</v>
      </c>
      <c r="CW361">
        <v>1.73122</v>
      </c>
      <c r="CX361">
        <v>0.72010799999999997</v>
      </c>
      <c r="CY361">
        <v>-0.39813399999999999</v>
      </c>
      <c r="CZ361">
        <v>-0.90550299999999995</v>
      </c>
      <c r="DA361">
        <v>-0.23371800000000001</v>
      </c>
      <c r="DB361">
        <v>1.29311</v>
      </c>
      <c r="DC361">
        <v>-0.42696899999999999</v>
      </c>
      <c r="DD361">
        <v>1.16161</v>
      </c>
      <c r="DE361">
        <v>-0.76500999999999997</v>
      </c>
      <c r="DF361">
        <v>-1.26969</v>
      </c>
      <c r="DG361">
        <v>1.0636300000000001</v>
      </c>
      <c r="DH361">
        <v>-0.62656900000000004</v>
      </c>
      <c r="DI361">
        <v>-1.5182100000000001</v>
      </c>
      <c r="DJ361">
        <v>1.05549</v>
      </c>
      <c r="DK361">
        <v>6.1158799999999999E-2</v>
      </c>
      <c r="DL361">
        <v>0.50067300000000003</v>
      </c>
      <c r="DM361">
        <v>-0.36986200000000002</v>
      </c>
      <c r="DN361">
        <v>-0.56518100000000004</v>
      </c>
      <c r="DO361">
        <v>-0.51116799999999996</v>
      </c>
      <c r="DP361">
        <v>0.71304699999999999</v>
      </c>
      <c r="DQ361">
        <v>-0.110836</v>
      </c>
      <c r="DR361">
        <v>0.58521599999999996</v>
      </c>
      <c r="DS361">
        <v>0.61373500000000003</v>
      </c>
      <c r="DT361">
        <v>0.366089</v>
      </c>
      <c r="DU361">
        <v>0.51186399999999999</v>
      </c>
      <c r="DV361">
        <v>1.11361</v>
      </c>
      <c r="DW361">
        <v>0.44627099999999997</v>
      </c>
      <c r="DX361">
        <v>-1.5999699999999999E-2</v>
      </c>
      <c r="DY361">
        <v>-2.13723E-2</v>
      </c>
      <c r="DZ361" s="15">
        <v>3</v>
      </c>
    </row>
    <row r="362" spans="1:130" x14ac:dyDescent="0.25">
      <c r="A362">
        <v>394</v>
      </c>
      <c r="B362">
        <v>1.9389400000000001E-2</v>
      </c>
      <c r="C362">
        <v>-5.2119599999999999E-3</v>
      </c>
      <c r="D362">
        <v>0.54707899999999998</v>
      </c>
      <c r="E362">
        <v>-0.44801400000000002</v>
      </c>
      <c r="F362">
        <v>0.56727000000000005</v>
      </c>
      <c r="G362">
        <v>-0.57789800000000002</v>
      </c>
      <c r="H362">
        <v>-0.93930599999999997</v>
      </c>
      <c r="I362">
        <v>-0.90914700000000004</v>
      </c>
      <c r="J362">
        <v>2.14202E-2</v>
      </c>
      <c r="K362">
        <v>7.7908400000000003E-2</v>
      </c>
      <c r="L362">
        <v>0.61231500000000005</v>
      </c>
      <c r="M362">
        <v>-7.56743E-2</v>
      </c>
      <c r="N362">
        <v>0.99887999999999999</v>
      </c>
      <c r="O362">
        <v>0.89070499999999997</v>
      </c>
      <c r="P362">
        <v>-3.20119E-3</v>
      </c>
      <c r="Q362">
        <v>1.5198799999999999</v>
      </c>
      <c r="R362">
        <v>-0.49537999999999999</v>
      </c>
      <c r="S362">
        <v>-0.53204099999999999</v>
      </c>
      <c r="T362">
        <v>-0.54279200000000005</v>
      </c>
      <c r="U362">
        <v>0.41407300000000002</v>
      </c>
      <c r="V362">
        <v>0.497139</v>
      </c>
      <c r="W362">
        <v>0.33441799999999999</v>
      </c>
      <c r="X362">
        <v>-0.63930900000000002</v>
      </c>
      <c r="Y362">
        <v>-5.5355500000000002E-2</v>
      </c>
      <c r="Z362">
        <v>0.52939199999999997</v>
      </c>
      <c r="AA362">
        <v>-0.59539500000000001</v>
      </c>
      <c r="AB362">
        <v>0.515768</v>
      </c>
      <c r="AC362">
        <v>-0.59709199999999996</v>
      </c>
      <c r="AD362">
        <v>0.67802300000000004</v>
      </c>
      <c r="AE362">
        <v>0.40357999999999999</v>
      </c>
      <c r="AF362">
        <v>-0.57152899999999995</v>
      </c>
      <c r="AG362">
        <v>-0.59277500000000005</v>
      </c>
      <c r="AH362">
        <v>1.7318799999999999E-2</v>
      </c>
      <c r="AI362">
        <v>-0.56705300000000003</v>
      </c>
      <c r="AJ362">
        <v>-0.22714300000000001</v>
      </c>
      <c r="AK362">
        <v>-5.5294299999999998E-2</v>
      </c>
      <c r="AL362">
        <v>7.5921299999999997E-2</v>
      </c>
      <c r="AM362">
        <v>1.58439E-3</v>
      </c>
      <c r="AN362">
        <v>-0.112745</v>
      </c>
      <c r="AO362">
        <v>2.35269E-2</v>
      </c>
      <c r="AP362">
        <v>0.71707799999999999</v>
      </c>
      <c r="AQ362">
        <v>-2.12573E-2</v>
      </c>
      <c r="AR362">
        <v>0.63797400000000004</v>
      </c>
      <c r="AS362">
        <v>0.50741999999999998</v>
      </c>
      <c r="AT362">
        <v>-4.4487899999999997E-2</v>
      </c>
      <c r="AU362">
        <v>0.54244400000000004</v>
      </c>
      <c r="AV362">
        <v>-0.480016</v>
      </c>
      <c r="AW362">
        <v>-5.3810700000000003E-2</v>
      </c>
      <c r="AX362">
        <v>0.48081299999999999</v>
      </c>
      <c r="AY362">
        <v>1.03312</v>
      </c>
      <c r="AZ362">
        <v>-0.4924</v>
      </c>
      <c r="BA362">
        <v>-0.81044499999999997</v>
      </c>
      <c r="BB362">
        <v>0.404754</v>
      </c>
      <c r="BC362">
        <v>0.63551299999999999</v>
      </c>
      <c r="BD362">
        <v>0.25331799999999999</v>
      </c>
      <c r="BE362">
        <v>0.92190499999999997</v>
      </c>
      <c r="BF362">
        <v>0.147089</v>
      </c>
      <c r="BG362">
        <v>0.73281200000000002</v>
      </c>
      <c r="BH362">
        <v>-3.7317600000000002E-3</v>
      </c>
      <c r="BI362">
        <v>0.453907</v>
      </c>
      <c r="BJ362">
        <v>-0.37903500000000001</v>
      </c>
      <c r="BK362">
        <v>-0.54345500000000002</v>
      </c>
      <c r="BL362">
        <v>-6.09905E-3</v>
      </c>
      <c r="BM362">
        <v>0.40137200000000001</v>
      </c>
      <c r="BN362">
        <v>4.8801600000000001E-2</v>
      </c>
      <c r="BO362">
        <v>-3.8029399999999998E-2</v>
      </c>
      <c r="BP362">
        <v>-2.0738599999999999E-2</v>
      </c>
      <c r="BQ362">
        <v>0.48583500000000002</v>
      </c>
      <c r="BR362">
        <v>-0.55341600000000002</v>
      </c>
      <c r="BS362">
        <v>-0.52250799999999997</v>
      </c>
      <c r="BT362">
        <v>-1.05423</v>
      </c>
      <c r="BU362">
        <v>5.08838E-2</v>
      </c>
      <c r="BV362">
        <v>0.39723799999999998</v>
      </c>
      <c r="BW362">
        <v>1.2471599999999999E-2</v>
      </c>
      <c r="BX362">
        <v>0.50574799999999998</v>
      </c>
      <c r="BY362">
        <v>-1.1732599999999999E-2</v>
      </c>
      <c r="BZ362">
        <v>-4.3135600000000003E-2</v>
      </c>
      <c r="CA362">
        <v>-0.62737100000000001</v>
      </c>
      <c r="CB362">
        <v>-0.52632199999999996</v>
      </c>
      <c r="CC362">
        <v>-0.62643400000000005</v>
      </c>
      <c r="CD362">
        <v>0.59749099999999999</v>
      </c>
      <c r="CE362">
        <v>0.387544</v>
      </c>
      <c r="CF362">
        <v>-0.768621</v>
      </c>
      <c r="CG362">
        <v>0.57442199999999999</v>
      </c>
      <c r="CH362">
        <v>-0.73247499999999999</v>
      </c>
      <c r="CI362">
        <v>0.35001300000000002</v>
      </c>
      <c r="CJ362">
        <v>0.12621399999999999</v>
      </c>
      <c r="CK362">
        <v>0.58767499999999995</v>
      </c>
      <c r="CL362">
        <v>-0.35985800000000001</v>
      </c>
      <c r="CM362">
        <v>-0.37434899999999999</v>
      </c>
      <c r="CN362">
        <v>1.04138</v>
      </c>
      <c r="CO362">
        <v>-1.2646999999999999</v>
      </c>
      <c r="CP362">
        <v>-0.48955399999999999</v>
      </c>
      <c r="CQ362">
        <v>0.74938099999999996</v>
      </c>
      <c r="CR362">
        <v>0.99284499999999998</v>
      </c>
      <c r="CS362">
        <v>0.26731100000000002</v>
      </c>
      <c r="CT362">
        <v>-1.01363</v>
      </c>
      <c r="CU362">
        <v>-1.0234300000000001</v>
      </c>
      <c r="CV362">
        <v>0.21290600000000001</v>
      </c>
      <c r="CW362">
        <v>1.1521699999999999</v>
      </c>
      <c r="CX362">
        <v>0.542319</v>
      </c>
      <c r="CY362">
        <v>-1.8762700000000001</v>
      </c>
      <c r="CZ362">
        <v>-1.0681400000000001</v>
      </c>
      <c r="DA362">
        <v>-0.58511199999999997</v>
      </c>
      <c r="DB362">
        <v>1.12585</v>
      </c>
      <c r="DC362">
        <v>-0.379548</v>
      </c>
      <c r="DD362">
        <v>1.37907</v>
      </c>
      <c r="DE362">
        <v>-0.27250200000000002</v>
      </c>
      <c r="DF362">
        <v>-1.48088</v>
      </c>
      <c r="DG362">
        <v>1.2263500000000001</v>
      </c>
      <c r="DH362">
        <v>-0.64563599999999999</v>
      </c>
      <c r="DI362">
        <v>-1.5061899999999999</v>
      </c>
      <c r="DJ362">
        <v>0.75805900000000004</v>
      </c>
      <c r="DK362">
        <v>-0.51991600000000004</v>
      </c>
      <c r="DL362">
        <v>0.54144000000000003</v>
      </c>
      <c r="DM362">
        <v>-0.35847800000000002</v>
      </c>
      <c r="DN362">
        <v>-0.55547800000000003</v>
      </c>
      <c r="DO362">
        <v>-0.60846599999999995</v>
      </c>
      <c r="DP362">
        <v>0.60255400000000003</v>
      </c>
      <c r="DQ362">
        <v>-0.69875900000000002</v>
      </c>
      <c r="DR362">
        <v>0.50611200000000001</v>
      </c>
      <c r="DS362">
        <v>0.50854500000000002</v>
      </c>
      <c r="DT362">
        <v>0.449882</v>
      </c>
      <c r="DU362">
        <v>0.50839699999999999</v>
      </c>
      <c r="DV362">
        <v>1.31392</v>
      </c>
      <c r="DW362">
        <v>0.506915</v>
      </c>
      <c r="DX362">
        <v>8.3018099999999997E-3</v>
      </c>
      <c r="DY362">
        <v>1.64231E-2</v>
      </c>
      <c r="DZ362" s="15">
        <v>3</v>
      </c>
    </row>
    <row r="363" spans="1:130" x14ac:dyDescent="0.25">
      <c r="A363">
        <v>395</v>
      </c>
      <c r="B363">
        <v>-2.1541899999999999E-2</v>
      </c>
      <c r="C363">
        <v>2.39381E-2</v>
      </c>
      <c r="D363">
        <v>0.487595</v>
      </c>
      <c r="E363">
        <v>-0.43940000000000001</v>
      </c>
      <c r="F363">
        <v>0.51753099999999996</v>
      </c>
      <c r="G363">
        <v>-0.51163800000000004</v>
      </c>
      <c r="H363">
        <v>-1.3008599999999999</v>
      </c>
      <c r="I363">
        <v>-1.0753299999999999</v>
      </c>
      <c r="J363">
        <v>0.113262</v>
      </c>
      <c r="K363">
        <v>8.3534600000000001E-2</v>
      </c>
      <c r="L363">
        <v>0.61597900000000005</v>
      </c>
      <c r="M363">
        <v>-2.6245299999999999E-2</v>
      </c>
      <c r="N363">
        <v>0.95413999999999999</v>
      </c>
      <c r="O363">
        <v>0.88957299999999995</v>
      </c>
      <c r="P363">
        <v>-8.3407599999999991E-3</v>
      </c>
      <c r="Q363">
        <v>1.3164899999999999</v>
      </c>
      <c r="R363">
        <v>-0.83871799999999996</v>
      </c>
      <c r="S363">
        <v>-0.51721499999999998</v>
      </c>
      <c r="T363">
        <v>-0.66738500000000001</v>
      </c>
      <c r="U363">
        <v>0.48450599999999999</v>
      </c>
      <c r="V363">
        <v>0.60694499999999996</v>
      </c>
      <c r="W363">
        <v>0.79994900000000002</v>
      </c>
      <c r="X363">
        <v>-1.06534</v>
      </c>
      <c r="Y363">
        <v>3.7438199999999998E-2</v>
      </c>
      <c r="Z363">
        <v>0.47482099999999999</v>
      </c>
      <c r="AA363">
        <v>-0.51150399999999996</v>
      </c>
      <c r="AB363">
        <v>0.404476</v>
      </c>
      <c r="AC363">
        <v>-0.58020000000000005</v>
      </c>
      <c r="AD363">
        <v>0.57580200000000004</v>
      </c>
      <c r="AE363">
        <v>0.452845</v>
      </c>
      <c r="AF363">
        <v>-0.52550200000000002</v>
      </c>
      <c r="AG363">
        <v>-0.56337999999999999</v>
      </c>
      <c r="AH363">
        <v>-1.39268E-2</v>
      </c>
      <c r="AI363">
        <v>-0.56897500000000001</v>
      </c>
      <c r="AJ363">
        <v>-0.43983299999999997</v>
      </c>
      <c r="AK363">
        <v>1.03547E-2</v>
      </c>
      <c r="AL363">
        <v>-2.1104000000000001E-2</v>
      </c>
      <c r="AM363">
        <v>1.0511100000000001E-2</v>
      </c>
      <c r="AN363">
        <v>-9.0807799999999994E-2</v>
      </c>
      <c r="AO363">
        <v>-2.6366799999999999E-2</v>
      </c>
      <c r="AP363">
        <v>0.55077100000000001</v>
      </c>
      <c r="AQ363">
        <v>2.18111E-2</v>
      </c>
      <c r="AR363">
        <v>0.54979599999999995</v>
      </c>
      <c r="AS363">
        <v>0.44697900000000002</v>
      </c>
      <c r="AT363">
        <v>4.8657099999999997E-3</v>
      </c>
      <c r="AU363">
        <v>0.53212599999999999</v>
      </c>
      <c r="AV363">
        <v>-0.425321</v>
      </c>
      <c r="AW363">
        <v>-1.4382300000000001E-2</v>
      </c>
      <c r="AX363">
        <v>0.54950399999999999</v>
      </c>
      <c r="AY363">
        <v>1.3001100000000001</v>
      </c>
      <c r="AZ363">
        <v>-0.49771199999999999</v>
      </c>
      <c r="BA363">
        <v>-0.79159599999999997</v>
      </c>
      <c r="BB363">
        <v>0.44624900000000001</v>
      </c>
      <c r="BC363">
        <v>0.77158499999999997</v>
      </c>
      <c r="BD363">
        <v>0.22503200000000001</v>
      </c>
      <c r="BE363">
        <v>0.95282299999999998</v>
      </c>
      <c r="BF363">
        <v>-7.8683799999999998E-2</v>
      </c>
      <c r="BG363">
        <v>0.68104600000000004</v>
      </c>
      <c r="BH363">
        <v>1.44593E-2</v>
      </c>
      <c r="BI363">
        <v>0.50410299999999997</v>
      </c>
      <c r="BJ363">
        <v>-0.40939599999999998</v>
      </c>
      <c r="BK363">
        <v>-0.43677100000000002</v>
      </c>
      <c r="BL363">
        <v>-5.58436E-3</v>
      </c>
      <c r="BM363">
        <v>0.41236499999999998</v>
      </c>
      <c r="BN363">
        <v>0.16111600000000001</v>
      </c>
      <c r="BO363">
        <v>-1.34898E-2</v>
      </c>
      <c r="BP363">
        <v>1.76943E-2</v>
      </c>
      <c r="BQ363">
        <v>0.48294999999999999</v>
      </c>
      <c r="BR363">
        <v>-0.51675700000000002</v>
      </c>
      <c r="BS363">
        <v>-0.48450199999999999</v>
      </c>
      <c r="BT363">
        <v>-1.33521</v>
      </c>
      <c r="BU363">
        <v>-6.6767400000000005E-2</v>
      </c>
      <c r="BV363">
        <v>0.38912999999999998</v>
      </c>
      <c r="BW363">
        <v>-1.5506300000000001E-2</v>
      </c>
      <c r="BX363">
        <v>0.47928599999999999</v>
      </c>
      <c r="BY363">
        <v>-4.16937E-2</v>
      </c>
      <c r="BZ363">
        <v>1.3592999999999999E-2</v>
      </c>
      <c r="CA363">
        <v>-0.63328399999999996</v>
      </c>
      <c r="CB363">
        <v>-0.47910799999999998</v>
      </c>
      <c r="CC363">
        <v>-0.55540800000000001</v>
      </c>
      <c r="CD363">
        <v>0.58365699999999998</v>
      </c>
      <c r="CE363">
        <v>0.441027</v>
      </c>
      <c r="CF363">
        <v>-0.33824100000000001</v>
      </c>
      <c r="CG363">
        <v>0.56712300000000004</v>
      </c>
      <c r="CH363">
        <v>-0.54266999999999999</v>
      </c>
      <c r="CI363">
        <v>0.39062000000000002</v>
      </c>
      <c r="CJ363">
        <v>3.9157600000000001E-2</v>
      </c>
      <c r="CK363">
        <v>1.27667</v>
      </c>
      <c r="CL363">
        <v>-0.59254799999999996</v>
      </c>
      <c r="CM363">
        <v>-0.32874199999999998</v>
      </c>
      <c r="CN363">
        <v>0.70697299999999996</v>
      </c>
      <c r="CO363">
        <v>-1.2122200000000001</v>
      </c>
      <c r="CP363">
        <v>-1.1930799999999999</v>
      </c>
      <c r="CQ363">
        <v>0.82255999999999996</v>
      </c>
      <c r="CR363">
        <v>1.0935600000000001</v>
      </c>
      <c r="CS363">
        <v>0.31004300000000001</v>
      </c>
      <c r="CT363">
        <v>-1.04132</v>
      </c>
      <c r="CU363">
        <v>-1.5546899999999999</v>
      </c>
      <c r="CV363">
        <v>1.5127200000000001</v>
      </c>
      <c r="CW363">
        <v>1.08545</v>
      </c>
      <c r="CX363">
        <v>1.74708</v>
      </c>
      <c r="CY363">
        <v>-1.8303</v>
      </c>
      <c r="CZ363">
        <v>-0.64972799999999997</v>
      </c>
      <c r="DA363">
        <v>-0.81732199999999999</v>
      </c>
      <c r="DB363">
        <v>1.48892</v>
      </c>
      <c r="DC363">
        <v>-0.34013199999999999</v>
      </c>
      <c r="DD363">
        <v>1.35758</v>
      </c>
      <c r="DE363">
        <v>-0.44795499999999999</v>
      </c>
      <c r="DF363">
        <v>-1.22984</v>
      </c>
      <c r="DG363">
        <v>1.24464</v>
      </c>
      <c r="DH363">
        <v>-0.747417</v>
      </c>
      <c r="DI363">
        <v>-1.12782</v>
      </c>
      <c r="DJ363">
        <v>0.72934699999999997</v>
      </c>
      <c r="DK363">
        <v>-0.53253300000000003</v>
      </c>
      <c r="DL363">
        <v>0.40846399999999999</v>
      </c>
      <c r="DM363">
        <v>-0.38345299999999999</v>
      </c>
      <c r="DN363">
        <v>-0.61386399999999997</v>
      </c>
      <c r="DO363">
        <v>-0.61291600000000002</v>
      </c>
      <c r="DP363">
        <v>0.45822499999999999</v>
      </c>
      <c r="DQ363">
        <v>-0.72396899999999997</v>
      </c>
      <c r="DR363">
        <v>0.83483300000000005</v>
      </c>
      <c r="DS363">
        <v>0.39125900000000002</v>
      </c>
      <c r="DT363">
        <v>0.53296299999999996</v>
      </c>
      <c r="DU363">
        <v>0.454764</v>
      </c>
      <c r="DV363">
        <v>1.3267199999999999</v>
      </c>
      <c r="DW363">
        <v>0.48695500000000003</v>
      </c>
      <c r="DX363">
        <v>-6.1903699999999999E-2</v>
      </c>
      <c r="DY363">
        <v>-2.8779800000000001E-2</v>
      </c>
      <c r="DZ363" s="15">
        <v>2</v>
      </c>
    </row>
    <row r="364" spans="1:130" x14ac:dyDescent="0.25">
      <c r="A364">
        <v>396</v>
      </c>
      <c r="B364">
        <v>-2.1057300000000001E-2</v>
      </c>
      <c r="C364">
        <v>-6.0227500000000003E-3</v>
      </c>
      <c r="D364">
        <v>0.50825200000000004</v>
      </c>
      <c r="E364">
        <v>-0.47362300000000002</v>
      </c>
      <c r="F364">
        <v>0.52251099999999995</v>
      </c>
      <c r="G364">
        <v>-0.48586400000000002</v>
      </c>
      <c r="H364">
        <v>-1.2027399999999999</v>
      </c>
      <c r="I364">
        <v>-0.96362899999999996</v>
      </c>
      <c r="J364">
        <v>4.6575499999999999E-2</v>
      </c>
      <c r="K364">
        <v>8.0244399999999994E-2</v>
      </c>
      <c r="L364">
        <v>0.60623300000000002</v>
      </c>
      <c r="M364">
        <v>-2.2298999999999999E-2</v>
      </c>
      <c r="N364">
        <v>0.94422899999999998</v>
      </c>
      <c r="O364">
        <v>0.85202900000000004</v>
      </c>
      <c r="P364">
        <v>2.10767E-2</v>
      </c>
      <c r="Q364">
        <v>1.0985799999999999</v>
      </c>
      <c r="R364">
        <v>-0.870892</v>
      </c>
      <c r="S364">
        <v>-0.52293500000000004</v>
      </c>
      <c r="T364">
        <v>-0.50160000000000005</v>
      </c>
      <c r="U364">
        <v>0.41112100000000001</v>
      </c>
      <c r="V364">
        <v>0.61021199999999998</v>
      </c>
      <c r="W364">
        <v>0.67906599999999995</v>
      </c>
      <c r="X364">
        <v>-1.1744699999999999</v>
      </c>
      <c r="Y364">
        <v>-1.7859199999999999E-2</v>
      </c>
      <c r="Z364">
        <v>0.43834400000000001</v>
      </c>
      <c r="AA364">
        <v>-0.49832599999999999</v>
      </c>
      <c r="AB364">
        <v>0.43725900000000001</v>
      </c>
      <c r="AC364">
        <v>-0.62372300000000003</v>
      </c>
      <c r="AD364">
        <v>0.54086699999999999</v>
      </c>
      <c r="AE364">
        <v>0.40990199999999999</v>
      </c>
      <c r="AF364">
        <v>-0.56844499999999998</v>
      </c>
      <c r="AG364">
        <v>-0.56188300000000002</v>
      </c>
      <c r="AH364">
        <v>-2.6571500000000001E-2</v>
      </c>
      <c r="AI364">
        <v>-0.59178600000000003</v>
      </c>
      <c r="AJ364">
        <v>-0.34063100000000002</v>
      </c>
      <c r="AK364">
        <v>-2.4103200000000002E-2</v>
      </c>
      <c r="AL364">
        <v>-4.0562000000000001E-2</v>
      </c>
      <c r="AM364">
        <v>-2.4363099999999999E-2</v>
      </c>
      <c r="AN364">
        <v>-1.7007000000000001E-2</v>
      </c>
      <c r="AO364">
        <v>-1.4501999999999999E-2</v>
      </c>
      <c r="AP364">
        <v>0.40858699999999998</v>
      </c>
      <c r="AQ364">
        <v>-1.3986500000000001E-2</v>
      </c>
      <c r="AR364">
        <v>0.53420599999999996</v>
      </c>
      <c r="AS364">
        <v>0.52335799999999999</v>
      </c>
      <c r="AT364">
        <v>-2.3828700000000001E-2</v>
      </c>
      <c r="AU364">
        <v>0.60618899999999998</v>
      </c>
      <c r="AV364">
        <v>-0.45002199999999998</v>
      </c>
      <c r="AW364">
        <v>-4.27313E-2</v>
      </c>
      <c r="AX364">
        <v>0.48988399999999999</v>
      </c>
      <c r="AY364">
        <v>1.09487</v>
      </c>
      <c r="AZ364">
        <v>-0.57958900000000002</v>
      </c>
      <c r="BA364">
        <v>-0.91742100000000004</v>
      </c>
      <c r="BB364">
        <v>0.46762199999999998</v>
      </c>
      <c r="BC364">
        <v>0.61548099999999994</v>
      </c>
      <c r="BD364">
        <v>0.30395899999999998</v>
      </c>
      <c r="BE364">
        <v>0.67146099999999997</v>
      </c>
      <c r="BF364">
        <v>-6.55151E-3</v>
      </c>
      <c r="BG364">
        <v>0.55406200000000005</v>
      </c>
      <c r="BH364">
        <v>-9.6430500000000002E-2</v>
      </c>
      <c r="BI364">
        <v>0.44669500000000001</v>
      </c>
      <c r="BJ364">
        <v>-0.42869400000000002</v>
      </c>
      <c r="BK364">
        <v>-0.46163199999999999</v>
      </c>
      <c r="BL364">
        <v>-1.9361999999999999E-3</v>
      </c>
      <c r="BM364">
        <v>0.44640099999999999</v>
      </c>
      <c r="BN364">
        <v>0.119343</v>
      </c>
      <c r="BO364">
        <v>-1.17226E-2</v>
      </c>
      <c r="BP364">
        <v>-1.6750999999999999E-2</v>
      </c>
      <c r="BQ364">
        <v>0.50999300000000003</v>
      </c>
      <c r="BR364">
        <v>-0.54150699999999996</v>
      </c>
      <c r="BS364">
        <v>-0.46931699999999998</v>
      </c>
      <c r="BT364">
        <v>-1.15029</v>
      </c>
      <c r="BU364">
        <v>-7.5073799999999996E-2</v>
      </c>
      <c r="BV364">
        <v>0.41587400000000002</v>
      </c>
      <c r="BW364">
        <v>-3.2596600000000003E-2</v>
      </c>
      <c r="BX364">
        <v>0.46324700000000002</v>
      </c>
      <c r="BY364">
        <v>1.7615800000000001E-2</v>
      </c>
      <c r="BZ364">
        <v>-4.8968199999999996E-4</v>
      </c>
      <c r="CA364">
        <v>-0.50994099999999998</v>
      </c>
      <c r="CB364">
        <v>-0.480744</v>
      </c>
      <c r="CC364">
        <v>-0.56026799999999999</v>
      </c>
      <c r="CD364">
        <v>0.56172299999999997</v>
      </c>
      <c r="CE364">
        <v>0.44283699999999998</v>
      </c>
      <c r="CF364">
        <v>-0.72278299999999995</v>
      </c>
      <c r="CG364">
        <v>0.61431000000000002</v>
      </c>
      <c r="CH364">
        <v>-0.58064899999999997</v>
      </c>
      <c r="CI364">
        <v>0.47500999999999999</v>
      </c>
      <c r="CJ364">
        <v>-0.15235499999999999</v>
      </c>
      <c r="CK364">
        <v>1.55189</v>
      </c>
      <c r="CL364">
        <v>-0.53574500000000003</v>
      </c>
      <c r="CM364">
        <v>-0.43527300000000002</v>
      </c>
      <c r="CN364">
        <v>0.98838700000000002</v>
      </c>
      <c r="CO364">
        <v>-1.1734599999999999</v>
      </c>
      <c r="CP364">
        <v>-0.37203799999999998</v>
      </c>
      <c r="CQ364">
        <v>0.79371000000000003</v>
      </c>
      <c r="CR364">
        <v>1.12748</v>
      </c>
      <c r="CS364">
        <v>0.65626499999999999</v>
      </c>
      <c r="CT364">
        <v>-1.00701</v>
      </c>
      <c r="CU364">
        <v>-1.8866099999999999</v>
      </c>
      <c r="CV364">
        <v>0.809446</v>
      </c>
      <c r="CW364">
        <v>1.75583</v>
      </c>
      <c r="CX364">
        <v>1.7007099999999999</v>
      </c>
      <c r="CY364">
        <v>-0.59825499999999998</v>
      </c>
      <c r="CZ364">
        <v>-0.42805900000000002</v>
      </c>
      <c r="DA364">
        <v>-1.4869600000000001</v>
      </c>
      <c r="DB364">
        <v>1.36616</v>
      </c>
      <c r="DC364">
        <v>-0.47633399999999998</v>
      </c>
      <c r="DD364">
        <v>1.7872399999999999</v>
      </c>
      <c r="DE364">
        <v>-0.31222800000000001</v>
      </c>
      <c r="DF364">
        <v>-1.29135</v>
      </c>
      <c r="DG364">
        <v>1.2156499999999999</v>
      </c>
      <c r="DH364">
        <v>-1.06575</v>
      </c>
      <c r="DI364">
        <v>-0.99961199999999995</v>
      </c>
      <c r="DJ364">
        <v>0.57614500000000002</v>
      </c>
      <c r="DK364">
        <v>-0.34159699999999998</v>
      </c>
      <c r="DL364">
        <v>0.46523599999999998</v>
      </c>
      <c r="DM364">
        <v>-0.438558</v>
      </c>
      <c r="DN364">
        <v>-0.68052900000000005</v>
      </c>
      <c r="DO364">
        <v>-0.51223600000000002</v>
      </c>
      <c r="DP364">
        <v>0.54341399999999995</v>
      </c>
      <c r="DQ364">
        <v>-0.50748700000000002</v>
      </c>
      <c r="DR364">
        <v>0.80783400000000005</v>
      </c>
      <c r="DS364">
        <v>0.45572299999999999</v>
      </c>
      <c r="DT364">
        <v>0.49522100000000002</v>
      </c>
      <c r="DU364">
        <v>0.499944</v>
      </c>
      <c r="DV364">
        <v>1.13323</v>
      </c>
      <c r="DW364">
        <v>0.41063100000000002</v>
      </c>
      <c r="DX364">
        <v>-4.6492400000000003E-2</v>
      </c>
      <c r="DY364">
        <v>-3.7848700000000001E-3</v>
      </c>
      <c r="DZ364" s="15">
        <v>2</v>
      </c>
    </row>
    <row r="365" spans="1:130" x14ac:dyDescent="0.25">
      <c r="A365">
        <v>397</v>
      </c>
      <c r="B365">
        <v>-3.4456599999999997E-2</v>
      </c>
      <c r="C365">
        <v>1.13516E-2</v>
      </c>
      <c r="D365">
        <v>0.53320000000000001</v>
      </c>
      <c r="E365">
        <v>-0.34195599999999998</v>
      </c>
      <c r="F365">
        <v>0.54189399999999999</v>
      </c>
      <c r="G365">
        <v>-0.53582099999999999</v>
      </c>
      <c r="H365">
        <v>-1.2553099999999999</v>
      </c>
      <c r="I365">
        <v>-1.0636099999999999</v>
      </c>
      <c r="J365">
        <v>0.104951</v>
      </c>
      <c r="K365">
        <v>0.113111</v>
      </c>
      <c r="L365">
        <v>0.67832300000000001</v>
      </c>
      <c r="M365">
        <v>5.1429000000000002E-2</v>
      </c>
      <c r="N365">
        <v>1.0478099999999999</v>
      </c>
      <c r="O365">
        <v>0.99444299999999997</v>
      </c>
      <c r="P365">
        <v>-1.0047E-2</v>
      </c>
      <c r="Q365">
        <v>1.3658999999999999</v>
      </c>
      <c r="R365">
        <v>-0.32452999999999999</v>
      </c>
      <c r="S365">
        <v>-0.57333999999999996</v>
      </c>
      <c r="T365">
        <v>-0.53206100000000001</v>
      </c>
      <c r="U365">
        <v>0.349437</v>
      </c>
      <c r="V365">
        <v>0.38379999999999997</v>
      </c>
      <c r="W365">
        <v>0.47373700000000002</v>
      </c>
      <c r="X365">
        <v>-1.00423</v>
      </c>
      <c r="Y365">
        <v>-2.6131600000000001E-2</v>
      </c>
      <c r="Z365">
        <v>0.51655300000000004</v>
      </c>
      <c r="AA365">
        <v>-0.54552400000000001</v>
      </c>
      <c r="AB365">
        <v>0.29107899999999998</v>
      </c>
      <c r="AC365">
        <v>-0.63612899999999994</v>
      </c>
      <c r="AD365">
        <v>0.65214000000000005</v>
      </c>
      <c r="AE365">
        <v>0.377139</v>
      </c>
      <c r="AF365">
        <v>-0.55789900000000003</v>
      </c>
      <c r="AG365">
        <v>-0.64075800000000005</v>
      </c>
      <c r="AH365">
        <v>3.0362799999999999E-2</v>
      </c>
      <c r="AI365">
        <v>-0.62444100000000002</v>
      </c>
      <c r="AJ365">
        <v>-0.42923600000000001</v>
      </c>
      <c r="AK365">
        <v>2.68837E-2</v>
      </c>
      <c r="AL365">
        <v>6.6151699999999994E-2</v>
      </c>
      <c r="AM365">
        <v>1.6326899999999998E-2</v>
      </c>
      <c r="AN365">
        <v>-1.5970499999999999E-2</v>
      </c>
      <c r="AO365">
        <v>2.0213499999999999E-3</v>
      </c>
      <c r="AP365">
        <v>0.61761600000000005</v>
      </c>
      <c r="AQ365">
        <v>3.2688799999999997E-2</v>
      </c>
      <c r="AR365">
        <v>0.57227300000000003</v>
      </c>
      <c r="AS365">
        <v>0.40641100000000002</v>
      </c>
      <c r="AT365">
        <v>5.4712799999999999E-2</v>
      </c>
      <c r="AU365">
        <v>0.66824099999999997</v>
      </c>
      <c r="AV365">
        <v>-0.45078000000000001</v>
      </c>
      <c r="AW365">
        <v>1.3886000000000001E-2</v>
      </c>
      <c r="AX365">
        <v>0.39251999999999998</v>
      </c>
      <c r="AY365">
        <v>1.19814</v>
      </c>
      <c r="AZ365">
        <v>-0.465119</v>
      </c>
      <c r="BA365">
        <v>-0.87835300000000005</v>
      </c>
      <c r="BB365">
        <v>0.37107400000000001</v>
      </c>
      <c r="BC365">
        <v>0.85545499999999997</v>
      </c>
      <c r="BD365">
        <v>0.209316</v>
      </c>
      <c r="BE365">
        <v>1.0592600000000001</v>
      </c>
      <c r="BF365">
        <v>-0.11368200000000001</v>
      </c>
      <c r="BG365">
        <v>0.83045800000000003</v>
      </c>
      <c r="BH365">
        <v>9.6800899999999995E-2</v>
      </c>
      <c r="BI365">
        <v>0.41107900000000003</v>
      </c>
      <c r="BJ365">
        <v>-0.32626500000000003</v>
      </c>
      <c r="BK365">
        <v>-0.51277099999999998</v>
      </c>
      <c r="BL365">
        <v>-1.15376E-2</v>
      </c>
      <c r="BM365">
        <v>0.30245</v>
      </c>
      <c r="BN365">
        <v>0.13633300000000001</v>
      </c>
      <c r="BO365">
        <v>1.46166E-2</v>
      </c>
      <c r="BP365">
        <v>8.5867500000000006E-3</v>
      </c>
      <c r="BQ365">
        <v>0.41136699999999998</v>
      </c>
      <c r="BR365">
        <v>-0.54194699999999996</v>
      </c>
      <c r="BS365">
        <v>-0.47304800000000002</v>
      </c>
      <c r="BT365">
        <v>-1.2238899999999999</v>
      </c>
      <c r="BU365">
        <v>-9.1550099999999995E-2</v>
      </c>
      <c r="BV365">
        <v>0.334895</v>
      </c>
      <c r="BW365">
        <v>-4.6744800000000003E-2</v>
      </c>
      <c r="BX365">
        <v>0.49387599999999998</v>
      </c>
      <c r="BY365">
        <v>-3.7726200000000001E-2</v>
      </c>
      <c r="BZ365">
        <v>6.79178E-2</v>
      </c>
      <c r="CA365">
        <v>-0.65541400000000005</v>
      </c>
      <c r="CB365">
        <v>-0.52495999999999998</v>
      </c>
      <c r="CC365">
        <v>-0.61556200000000005</v>
      </c>
      <c r="CD365">
        <v>0.59649600000000003</v>
      </c>
      <c r="CE365">
        <v>0.32519199999999998</v>
      </c>
      <c r="CF365">
        <v>-0.82749399999999995</v>
      </c>
      <c r="CG365">
        <v>0.58642300000000003</v>
      </c>
      <c r="CH365">
        <v>-0.43473699999999998</v>
      </c>
      <c r="CI365">
        <v>0.37719000000000003</v>
      </c>
      <c r="CJ365">
        <v>0.26663700000000001</v>
      </c>
      <c r="CK365">
        <v>1.33273</v>
      </c>
      <c r="CL365">
        <v>-0.48833100000000002</v>
      </c>
      <c r="CM365">
        <v>-0.29973499999999997</v>
      </c>
      <c r="CN365">
        <v>1.2186900000000001</v>
      </c>
      <c r="CO365">
        <v>-1.42309</v>
      </c>
      <c r="CP365">
        <v>-1.13916</v>
      </c>
      <c r="CQ365">
        <v>0.91586699999999999</v>
      </c>
      <c r="CR365">
        <v>0.85563100000000003</v>
      </c>
      <c r="CS365">
        <v>0.33464700000000003</v>
      </c>
      <c r="CT365">
        <v>-1.2152000000000001</v>
      </c>
      <c r="CU365">
        <v>-1.33531</v>
      </c>
      <c r="CV365">
        <v>1.11338</v>
      </c>
      <c r="CW365">
        <v>1.20882</v>
      </c>
      <c r="CX365">
        <v>0.52008900000000002</v>
      </c>
      <c r="CY365">
        <v>-0.89844199999999996</v>
      </c>
      <c r="CZ365">
        <v>-0.85753500000000005</v>
      </c>
      <c r="DA365">
        <v>-0.411659</v>
      </c>
      <c r="DB365">
        <v>1.54373</v>
      </c>
      <c r="DC365">
        <v>-0.41798800000000003</v>
      </c>
      <c r="DD365">
        <v>1.23756</v>
      </c>
      <c r="DE365">
        <v>-0.73760000000000003</v>
      </c>
      <c r="DF365">
        <v>-1.2966800000000001</v>
      </c>
      <c r="DG365">
        <v>1.1403099999999999</v>
      </c>
      <c r="DH365">
        <v>-0.72331699999999999</v>
      </c>
      <c r="DI365">
        <v>-1.30932</v>
      </c>
      <c r="DJ365">
        <v>0.54495899999999997</v>
      </c>
      <c r="DK365">
        <v>4.3024700000000001E-3</v>
      </c>
      <c r="DL365">
        <v>0.50346299999999999</v>
      </c>
      <c r="DM365">
        <v>-0.31984800000000002</v>
      </c>
      <c r="DN365">
        <v>-0.56809699999999996</v>
      </c>
      <c r="DO365">
        <v>-0.59130400000000005</v>
      </c>
      <c r="DP365">
        <v>0.62703600000000004</v>
      </c>
      <c r="DQ365">
        <v>-0.26427200000000001</v>
      </c>
      <c r="DR365">
        <v>0.84158900000000003</v>
      </c>
      <c r="DS365">
        <v>0.44230199999999997</v>
      </c>
      <c r="DT365">
        <v>0.32286700000000002</v>
      </c>
      <c r="DU365">
        <v>0.44677099999999997</v>
      </c>
      <c r="DV365">
        <v>1.3622399999999999</v>
      </c>
      <c r="DW365">
        <v>0.40167000000000003</v>
      </c>
      <c r="DX365">
        <v>-3.4295199999999998E-2</v>
      </c>
      <c r="DY365">
        <v>-1.13021E-3</v>
      </c>
      <c r="DZ365" s="15">
        <v>3</v>
      </c>
    </row>
    <row r="366" spans="1:130" x14ac:dyDescent="0.25">
      <c r="A366">
        <v>398</v>
      </c>
      <c r="B366">
        <v>-3.4124999999999997E-4</v>
      </c>
      <c r="C366">
        <v>5.3925400000000004E-3</v>
      </c>
      <c r="D366">
        <v>0.53302300000000002</v>
      </c>
      <c r="E366">
        <v>-0.37202499999999999</v>
      </c>
      <c r="F366">
        <v>0.57430099999999995</v>
      </c>
      <c r="G366">
        <v>-0.54914200000000002</v>
      </c>
      <c r="H366">
        <v>-1.1281099999999999</v>
      </c>
      <c r="I366">
        <v>-0.982576</v>
      </c>
      <c r="J366">
        <v>6.2803300000000006E-2</v>
      </c>
      <c r="K366">
        <v>8.4445199999999998E-2</v>
      </c>
      <c r="L366">
        <v>0.68346899999999999</v>
      </c>
      <c r="M366">
        <v>-2.4255499999999999E-2</v>
      </c>
      <c r="N366">
        <v>1.0271699999999999</v>
      </c>
      <c r="O366">
        <v>0.95800600000000002</v>
      </c>
      <c r="P366">
        <v>2.3867599999999999E-3</v>
      </c>
      <c r="Q366">
        <v>1.3388599999999999</v>
      </c>
      <c r="R366">
        <v>-0.36291200000000001</v>
      </c>
      <c r="S366">
        <v>-0.58674700000000002</v>
      </c>
      <c r="T366">
        <v>-0.571936</v>
      </c>
      <c r="U366">
        <v>0.31947799999999998</v>
      </c>
      <c r="V366">
        <v>0.443407</v>
      </c>
      <c r="W366">
        <v>0.47017399999999998</v>
      </c>
      <c r="X366">
        <v>-0.87147699999999995</v>
      </c>
      <c r="Y366">
        <v>-6.1300699999999996E-3</v>
      </c>
      <c r="Z366">
        <v>0.48058000000000001</v>
      </c>
      <c r="AA366">
        <v>-0.55854400000000004</v>
      </c>
      <c r="AB366">
        <v>0.32051400000000002</v>
      </c>
      <c r="AC366">
        <v>-0.61673299999999998</v>
      </c>
      <c r="AD366">
        <v>0.63038000000000005</v>
      </c>
      <c r="AE366">
        <v>0.34807500000000002</v>
      </c>
      <c r="AF366">
        <v>-0.571187</v>
      </c>
      <c r="AG366">
        <v>-0.64756400000000003</v>
      </c>
      <c r="AH366">
        <v>1.09637E-2</v>
      </c>
      <c r="AI366">
        <v>-0.63822599999999996</v>
      </c>
      <c r="AJ366">
        <v>-0.28923700000000002</v>
      </c>
      <c r="AK366">
        <v>-2.3734600000000002E-2</v>
      </c>
      <c r="AL366">
        <v>4.1705100000000002E-2</v>
      </c>
      <c r="AM366">
        <v>-3.8676100000000001E-3</v>
      </c>
      <c r="AN366">
        <v>4.5507100000000002E-2</v>
      </c>
      <c r="AO366">
        <v>-2.1854200000000001E-2</v>
      </c>
      <c r="AP366">
        <v>0.54895899999999997</v>
      </c>
      <c r="AQ366">
        <v>1.1376400000000001E-3</v>
      </c>
      <c r="AR366">
        <v>0.58221900000000004</v>
      </c>
      <c r="AS366">
        <v>0.411972</v>
      </c>
      <c r="AT366">
        <v>2.5491300000000001E-2</v>
      </c>
      <c r="AU366">
        <v>0.69418100000000005</v>
      </c>
      <c r="AV366">
        <v>-0.461146</v>
      </c>
      <c r="AW366">
        <v>-3.4961800000000001E-2</v>
      </c>
      <c r="AX366">
        <v>0.31110700000000002</v>
      </c>
      <c r="AY366">
        <v>1.0036799999999999</v>
      </c>
      <c r="AZ366">
        <v>-0.53015900000000005</v>
      </c>
      <c r="BA366">
        <v>-0.99376600000000004</v>
      </c>
      <c r="BB366">
        <v>0.32154199999999999</v>
      </c>
      <c r="BC366">
        <v>0.82093300000000002</v>
      </c>
      <c r="BD366">
        <v>0.17219799999999999</v>
      </c>
      <c r="BE366">
        <v>0.955623</v>
      </c>
      <c r="BF366">
        <v>-4.7923899999999998E-2</v>
      </c>
      <c r="BG366">
        <v>0.66119600000000001</v>
      </c>
      <c r="BH366">
        <v>3.0639199999999998E-2</v>
      </c>
      <c r="BI366">
        <v>0.41887799999999997</v>
      </c>
      <c r="BJ366">
        <v>-0.33730100000000002</v>
      </c>
      <c r="BK366">
        <v>-0.52782099999999998</v>
      </c>
      <c r="BL366">
        <v>-1.7773899999999999E-2</v>
      </c>
      <c r="BM366">
        <v>0.31992799999999999</v>
      </c>
      <c r="BN366">
        <v>0.109109</v>
      </c>
      <c r="BO366">
        <v>-1.8389300000000001E-2</v>
      </c>
      <c r="BP366">
        <v>3.1015299999999999E-3</v>
      </c>
      <c r="BQ366">
        <v>0.44364100000000001</v>
      </c>
      <c r="BR366">
        <v>-0.56737800000000005</v>
      </c>
      <c r="BS366">
        <v>-0.49043900000000001</v>
      </c>
      <c r="BT366">
        <v>-1.1768099999999999</v>
      </c>
      <c r="BU366">
        <v>-9.3796299999999999E-3</v>
      </c>
      <c r="BV366">
        <v>0.37499700000000002</v>
      </c>
      <c r="BW366">
        <v>4.47629E-3</v>
      </c>
      <c r="BX366">
        <v>0.49088799999999999</v>
      </c>
      <c r="BY366">
        <v>-1.5155E-2</v>
      </c>
      <c r="BZ366">
        <v>2.3334000000000001E-2</v>
      </c>
      <c r="CA366">
        <v>-0.66736300000000004</v>
      </c>
      <c r="CB366">
        <v>-0.53756400000000004</v>
      </c>
      <c r="CC366">
        <v>-0.61573100000000003</v>
      </c>
      <c r="CD366">
        <v>0.61578999999999995</v>
      </c>
      <c r="CE366">
        <v>0.35149900000000001</v>
      </c>
      <c r="CF366">
        <v>-0.95489500000000005</v>
      </c>
      <c r="CG366">
        <v>0.63266</v>
      </c>
      <c r="CH366">
        <v>-0.46387200000000001</v>
      </c>
      <c r="CI366">
        <v>0.38133699999999998</v>
      </c>
      <c r="CJ366">
        <v>0.17499300000000001</v>
      </c>
      <c r="CK366">
        <v>0.77315800000000001</v>
      </c>
      <c r="CL366">
        <v>-0.49986000000000003</v>
      </c>
      <c r="CM366">
        <v>-0.28773300000000002</v>
      </c>
      <c r="CN366">
        <v>1.2574799999999999</v>
      </c>
      <c r="CO366">
        <v>-1.0421100000000001</v>
      </c>
      <c r="CP366">
        <v>-0.162995</v>
      </c>
      <c r="CQ366">
        <v>0.79783000000000004</v>
      </c>
      <c r="CR366">
        <v>0.86241100000000004</v>
      </c>
      <c r="CS366">
        <v>0.520513</v>
      </c>
      <c r="CT366">
        <v>-1.1050500000000001</v>
      </c>
      <c r="CU366">
        <v>-1.26474</v>
      </c>
      <c r="CV366">
        <v>0.96348199999999995</v>
      </c>
      <c r="CW366">
        <v>1.3696299999999999</v>
      </c>
      <c r="CX366">
        <v>0.78734400000000004</v>
      </c>
      <c r="CY366">
        <v>-0.75372899999999998</v>
      </c>
      <c r="CZ366">
        <v>-1.1409100000000001</v>
      </c>
      <c r="DA366">
        <v>-0.53964000000000001</v>
      </c>
      <c r="DB366">
        <v>1.5029600000000001</v>
      </c>
      <c r="DC366">
        <v>-0.48464299999999999</v>
      </c>
      <c r="DD366">
        <v>1.3871199999999999</v>
      </c>
      <c r="DE366">
        <v>-0.68109799999999998</v>
      </c>
      <c r="DF366">
        <v>-1.2972900000000001</v>
      </c>
      <c r="DG366">
        <v>1.1714599999999999</v>
      </c>
      <c r="DH366">
        <v>-0.65882399999999997</v>
      </c>
      <c r="DI366">
        <v>-1.2253700000000001</v>
      </c>
      <c r="DJ366">
        <v>0.56351099999999998</v>
      </c>
      <c r="DK366">
        <v>-5.0314900000000003E-2</v>
      </c>
      <c r="DL366">
        <v>0.50132200000000005</v>
      </c>
      <c r="DM366">
        <v>-0.29244399999999998</v>
      </c>
      <c r="DN366">
        <v>-0.59332499999999999</v>
      </c>
      <c r="DO366">
        <v>-0.59333899999999995</v>
      </c>
      <c r="DP366">
        <v>0.63042699999999996</v>
      </c>
      <c r="DQ366">
        <v>-0.28041300000000002</v>
      </c>
      <c r="DR366">
        <v>0.77092400000000005</v>
      </c>
      <c r="DS366">
        <v>0.49723699999999998</v>
      </c>
      <c r="DT366">
        <v>0.32997799999999999</v>
      </c>
      <c r="DU366">
        <v>0.50473400000000002</v>
      </c>
      <c r="DV366">
        <v>1.1957899999999999</v>
      </c>
      <c r="DW366">
        <v>0.431759</v>
      </c>
      <c r="DX366">
        <v>-2.2892300000000001E-2</v>
      </c>
      <c r="DY366">
        <v>2.5381999999999998E-2</v>
      </c>
      <c r="DZ366" s="15">
        <v>3</v>
      </c>
    </row>
    <row r="367" spans="1:130" x14ac:dyDescent="0.25">
      <c r="A367">
        <v>399</v>
      </c>
      <c r="B367">
        <v>3.7352000000000003E-2</v>
      </c>
      <c r="C367">
        <v>-2.6696200000000002E-3</v>
      </c>
      <c r="D367">
        <v>0.56474000000000002</v>
      </c>
      <c r="E367">
        <v>-0.39013900000000001</v>
      </c>
      <c r="F367">
        <v>0.54719499999999999</v>
      </c>
      <c r="G367">
        <v>-0.56780600000000003</v>
      </c>
      <c r="H367">
        <v>-1.0628899999999999</v>
      </c>
      <c r="I367">
        <v>-0.89485800000000004</v>
      </c>
      <c r="J367">
        <v>3.16723E-2</v>
      </c>
      <c r="K367">
        <v>6.9366700000000003E-2</v>
      </c>
      <c r="L367">
        <v>0.663852</v>
      </c>
      <c r="M367">
        <v>-8.6445199999999993E-3</v>
      </c>
      <c r="N367">
        <v>1.0285899999999999</v>
      </c>
      <c r="O367">
        <v>0.93453799999999998</v>
      </c>
      <c r="P367">
        <v>-3.11539E-3</v>
      </c>
      <c r="Q367">
        <v>1.4512499999999999</v>
      </c>
      <c r="R367">
        <v>-0.39523799999999998</v>
      </c>
      <c r="S367">
        <v>-0.54871099999999995</v>
      </c>
      <c r="T367">
        <v>-0.47696899999999998</v>
      </c>
      <c r="U367">
        <v>0.34645900000000002</v>
      </c>
      <c r="V367">
        <v>0.45177099999999998</v>
      </c>
      <c r="W367">
        <v>0.44241900000000001</v>
      </c>
      <c r="X367">
        <v>-0.77903800000000001</v>
      </c>
      <c r="Y367">
        <v>-2.1540699999999999E-2</v>
      </c>
      <c r="Z367">
        <v>0.53492700000000004</v>
      </c>
      <c r="AA367">
        <v>-0.58599900000000005</v>
      </c>
      <c r="AB367">
        <v>0.35849500000000001</v>
      </c>
      <c r="AC367">
        <v>-0.61949699999999996</v>
      </c>
      <c r="AD367">
        <v>0.64530799999999999</v>
      </c>
      <c r="AE367">
        <v>0.38200099999999998</v>
      </c>
      <c r="AF367">
        <v>-0.60006700000000002</v>
      </c>
      <c r="AG367">
        <v>-0.65311699999999995</v>
      </c>
      <c r="AH367">
        <v>1.4376E-2</v>
      </c>
      <c r="AI367">
        <v>-0.602302</v>
      </c>
      <c r="AJ367">
        <v>-0.215698</v>
      </c>
      <c r="AK367">
        <v>-1.3616700000000001E-2</v>
      </c>
      <c r="AL367">
        <v>2.5615800000000001E-2</v>
      </c>
      <c r="AM367">
        <v>1.4392E-2</v>
      </c>
      <c r="AN367">
        <v>-4.2863199999999997E-3</v>
      </c>
      <c r="AO367">
        <v>3.7772100000000003E-2</v>
      </c>
      <c r="AP367">
        <v>0.58328000000000002</v>
      </c>
      <c r="AQ367">
        <v>1.0048100000000001E-2</v>
      </c>
      <c r="AR367">
        <v>0.66093299999999999</v>
      </c>
      <c r="AS367">
        <v>0.478628</v>
      </c>
      <c r="AT367">
        <v>8.8485600000000001E-3</v>
      </c>
      <c r="AU367">
        <v>0.64587600000000001</v>
      </c>
      <c r="AV367">
        <v>-0.48177900000000001</v>
      </c>
      <c r="AW367">
        <v>-6.4784400000000002E-3</v>
      </c>
      <c r="AX367">
        <v>0.34294000000000002</v>
      </c>
      <c r="AY367">
        <v>1.0159199999999999</v>
      </c>
      <c r="AZ367">
        <v>-0.49288900000000002</v>
      </c>
      <c r="BA367">
        <v>-0.89856199999999997</v>
      </c>
      <c r="BB367">
        <v>0.39185199999999998</v>
      </c>
      <c r="BC367">
        <v>0.61426000000000003</v>
      </c>
      <c r="BD367">
        <v>0.26034400000000002</v>
      </c>
      <c r="BE367">
        <v>0.97723300000000002</v>
      </c>
      <c r="BF367">
        <v>3.0643400000000001E-2</v>
      </c>
      <c r="BG367">
        <v>0.74850700000000003</v>
      </c>
      <c r="BH367">
        <v>-5.4473300000000002E-2</v>
      </c>
      <c r="BI367">
        <v>0.419294</v>
      </c>
      <c r="BJ367">
        <v>-0.357321</v>
      </c>
      <c r="BK367">
        <v>-0.53727800000000003</v>
      </c>
      <c r="BL367">
        <v>-1.5939399999999999E-2</v>
      </c>
      <c r="BM367">
        <v>0.343588</v>
      </c>
      <c r="BN367">
        <v>0.135101</v>
      </c>
      <c r="BO367">
        <v>8.8425599999999993E-3</v>
      </c>
      <c r="BP367">
        <v>3.8780400000000001E-3</v>
      </c>
      <c r="BQ367">
        <v>0.44412200000000002</v>
      </c>
      <c r="BR367">
        <v>-0.57995799999999997</v>
      </c>
      <c r="BS367">
        <v>-0.51118799999999998</v>
      </c>
      <c r="BT367">
        <v>-1.2018500000000001</v>
      </c>
      <c r="BU367">
        <v>4.5440500000000002E-2</v>
      </c>
      <c r="BV367">
        <v>0.37921500000000002</v>
      </c>
      <c r="BW367">
        <v>2.7016800000000001E-2</v>
      </c>
      <c r="BX367">
        <v>0.505467</v>
      </c>
      <c r="BY367">
        <v>2.6222300000000001E-3</v>
      </c>
      <c r="BZ367">
        <v>-2.85621E-2</v>
      </c>
      <c r="CA367">
        <v>-0.60271200000000003</v>
      </c>
      <c r="CB367">
        <v>-0.52451199999999998</v>
      </c>
      <c r="CC367">
        <v>-0.63675499999999996</v>
      </c>
      <c r="CD367">
        <v>0.61261100000000002</v>
      </c>
      <c r="CE367">
        <v>0.36176999999999998</v>
      </c>
      <c r="CF367">
        <v>-0.82614900000000002</v>
      </c>
      <c r="CG367">
        <v>0.58998399999999995</v>
      </c>
      <c r="CH367">
        <v>-0.54907799999999995</v>
      </c>
      <c r="CI367">
        <v>0.39353900000000003</v>
      </c>
      <c r="CJ367">
        <v>0.17924399999999999</v>
      </c>
      <c r="CK367">
        <v>0.351914</v>
      </c>
      <c r="CL367">
        <v>-0.542717</v>
      </c>
      <c r="CM367">
        <v>-0.34327400000000002</v>
      </c>
      <c r="CN367">
        <v>1.3823099999999999</v>
      </c>
      <c r="CO367">
        <v>-1.0610200000000001</v>
      </c>
      <c r="CP367">
        <v>-6.5269499999999994E-2</v>
      </c>
      <c r="CQ367">
        <v>0.77280499999999996</v>
      </c>
      <c r="CR367">
        <v>0.84915499999999999</v>
      </c>
      <c r="CS367">
        <v>0.40765699999999999</v>
      </c>
      <c r="CT367">
        <v>-1.00932</v>
      </c>
      <c r="CU367">
        <v>-1.52233</v>
      </c>
      <c r="CV367">
        <v>1.59527</v>
      </c>
      <c r="CW367">
        <v>1.60118</v>
      </c>
      <c r="CX367">
        <v>0.99019699999999999</v>
      </c>
      <c r="CY367">
        <v>-0.73613099999999998</v>
      </c>
      <c r="CZ367">
        <v>-0.93729700000000005</v>
      </c>
      <c r="DA367">
        <v>-0.70440499999999995</v>
      </c>
      <c r="DB367">
        <v>1.2650999999999999</v>
      </c>
      <c r="DC367">
        <v>-0.54319200000000001</v>
      </c>
      <c r="DD367">
        <v>1.51067</v>
      </c>
      <c r="DE367">
        <v>-0.57949399999999995</v>
      </c>
      <c r="DF367">
        <v>-0.94774499999999995</v>
      </c>
      <c r="DG367">
        <v>1.1996599999999999</v>
      </c>
      <c r="DH367">
        <v>-0.70523899999999995</v>
      </c>
      <c r="DI367">
        <v>-1.4022600000000001</v>
      </c>
      <c r="DJ367">
        <v>0.64447500000000002</v>
      </c>
      <c r="DK367">
        <v>-2.83062E-2</v>
      </c>
      <c r="DL367">
        <v>0.490618</v>
      </c>
      <c r="DM367">
        <v>-0.36565900000000001</v>
      </c>
      <c r="DN367">
        <v>-0.51365000000000005</v>
      </c>
      <c r="DO367">
        <v>-0.55356499999999997</v>
      </c>
      <c r="DP367">
        <v>0.61938899999999997</v>
      </c>
      <c r="DQ367">
        <v>-0.19891600000000001</v>
      </c>
      <c r="DR367">
        <v>0.61540799999999996</v>
      </c>
      <c r="DS367">
        <v>0.56730100000000006</v>
      </c>
      <c r="DT367">
        <v>0.38148100000000001</v>
      </c>
      <c r="DU367">
        <v>0.49796699999999999</v>
      </c>
      <c r="DV367">
        <v>1.23491</v>
      </c>
      <c r="DW367">
        <v>0.45720699999999997</v>
      </c>
      <c r="DX367">
        <v>-5.3633300000000002E-2</v>
      </c>
      <c r="DY367">
        <v>-1.16033E-3</v>
      </c>
      <c r="DZ367" s="15">
        <v>3</v>
      </c>
    </row>
    <row r="368" spans="1:130" x14ac:dyDescent="0.25">
      <c r="A368">
        <v>401</v>
      </c>
      <c r="B368">
        <v>-2.8989500000000001E-2</v>
      </c>
      <c r="C368">
        <v>2.0786200000000001E-2</v>
      </c>
      <c r="D368">
        <v>0.49562600000000001</v>
      </c>
      <c r="E368">
        <v>-0.49412400000000001</v>
      </c>
      <c r="F368">
        <v>0.53941399999999995</v>
      </c>
      <c r="G368">
        <v>-0.50472399999999995</v>
      </c>
      <c r="H368">
        <v>-1.2529600000000001</v>
      </c>
      <c r="I368">
        <v>-0.99924299999999999</v>
      </c>
      <c r="J368">
        <v>7.9062599999999997E-2</v>
      </c>
      <c r="K368">
        <v>9.59396E-2</v>
      </c>
      <c r="L368">
        <v>0.59253199999999995</v>
      </c>
      <c r="M368">
        <v>-9.6376499999999993E-3</v>
      </c>
      <c r="N368">
        <v>0.914636</v>
      </c>
      <c r="O368">
        <v>0.82223800000000002</v>
      </c>
      <c r="P368">
        <v>-1.9718600000000002E-3</v>
      </c>
      <c r="Q368">
        <v>1.2762100000000001</v>
      </c>
      <c r="R368">
        <v>-0.87991399999999997</v>
      </c>
      <c r="S368">
        <v>-0.48217700000000002</v>
      </c>
      <c r="T368">
        <v>-0.41822300000000001</v>
      </c>
      <c r="U368">
        <v>0.41968299999999997</v>
      </c>
      <c r="V368">
        <v>0.78347500000000003</v>
      </c>
      <c r="W368">
        <v>0.78072799999999998</v>
      </c>
      <c r="X368">
        <v>-1.0041599999999999</v>
      </c>
      <c r="Y368">
        <v>3.3136800000000001E-2</v>
      </c>
      <c r="Z368">
        <v>0.417821</v>
      </c>
      <c r="AA368">
        <v>-0.52690599999999999</v>
      </c>
      <c r="AB368">
        <v>0.72856200000000004</v>
      </c>
      <c r="AC368">
        <v>-0.64773400000000003</v>
      </c>
      <c r="AD368">
        <v>0.55413599999999996</v>
      </c>
      <c r="AE368">
        <v>0.45055000000000001</v>
      </c>
      <c r="AF368">
        <v>-0.50452300000000005</v>
      </c>
      <c r="AG368">
        <v>-0.54886599999999997</v>
      </c>
      <c r="AH368">
        <v>3.72821E-3</v>
      </c>
      <c r="AI368">
        <v>-0.542879</v>
      </c>
      <c r="AJ368">
        <v>-0.40342800000000001</v>
      </c>
      <c r="AK368">
        <v>1.52649E-2</v>
      </c>
      <c r="AL368">
        <v>1.08465E-2</v>
      </c>
      <c r="AM368">
        <v>-2.47326E-2</v>
      </c>
      <c r="AN368">
        <v>4.3668999999999999E-2</v>
      </c>
      <c r="AO368">
        <v>-2.03016E-2</v>
      </c>
      <c r="AP368">
        <v>0.59394100000000005</v>
      </c>
      <c r="AQ368">
        <v>-8.0476599999999999E-3</v>
      </c>
      <c r="AR368">
        <v>0.51158300000000001</v>
      </c>
      <c r="AS368">
        <v>0.38689600000000002</v>
      </c>
      <c r="AT368">
        <v>3.85145E-2</v>
      </c>
      <c r="AU368">
        <v>0.55840999999999996</v>
      </c>
      <c r="AV368">
        <v>-0.42332599999999998</v>
      </c>
      <c r="AW368">
        <v>4.1468600000000001E-2</v>
      </c>
      <c r="AX368">
        <v>0.58291499999999996</v>
      </c>
      <c r="AY368">
        <v>1.2051099999999999</v>
      </c>
      <c r="AZ368">
        <v>-0.48286699999999999</v>
      </c>
      <c r="BA368">
        <v>-0.81511800000000001</v>
      </c>
      <c r="BB368">
        <v>0.43190099999999998</v>
      </c>
      <c r="BC368">
        <v>0.67728699999999997</v>
      </c>
      <c r="BD368">
        <v>0.29600300000000002</v>
      </c>
      <c r="BE368">
        <v>0.79531200000000002</v>
      </c>
      <c r="BF368">
        <v>1.7974400000000001E-2</v>
      </c>
      <c r="BG368">
        <v>0.55719099999999999</v>
      </c>
      <c r="BH368">
        <v>-5.2933000000000001E-2</v>
      </c>
      <c r="BI368">
        <v>0.43411899999999998</v>
      </c>
      <c r="BJ368">
        <v>-0.49206</v>
      </c>
      <c r="BK368">
        <v>-0.417493</v>
      </c>
      <c r="BL368">
        <v>1.19001E-3</v>
      </c>
      <c r="BM368">
        <v>0.50655099999999997</v>
      </c>
      <c r="BN368">
        <v>0.141795</v>
      </c>
      <c r="BO368">
        <v>-2.35871E-2</v>
      </c>
      <c r="BP368">
        <v>5.2435700000000003E-4</v>
      </c>
      <c r="BQ368">
        <v>0.47895799999999999</v>
      </c>
      <c r="BR368">
        <v>-0.47774299999999997</v>
      </c>
      <c r="BS368">
        <v>-0.39192500000000002</v>
      </c>
      <c r="BT368">
        <v>-1.2818799999999999</v>
      </c>
      <c r="BU368">
        <v>-0.167494</v>
      </c>
      <c r="BV368">
        <v>0.448291</v>
      </c>
      <c r="BW368">
        <v>-3.4874000000000002E-2</v>
      </c>
      <c r="BX368">
        <v>0.47199600000000003</v>
      </c>
      <c r="BY368">
        <v>-1.8470199999999999E-2</v>
      </c>
      <c r="BZ368">
        <v>6.5355300000000005E-2</v>
      </c>
      <c r="CA368">
        <v>-0.458951</v>
      </c>
      <c r="CB368">
        <v>-0.49518400000000001</v>
      </c>
      <c r="CC368">
        <v>-0.55951600000000001</v>
      </c>
      <c r="CD368">
        <v>0.57298499999999997</v>
      </c>
      <c r="CE368">
        <v>0.58745000000000003</v>
      </c>
      <c r="CF368">
        <v>-0.44430999999999998</v>
      </c>
      <c r="CG368">
        <v>0.51968499999999995</v>
      </c>
      <c r="CH368">
        <v>-0.46255800000000002</v>
      </c>
      <c r="CI368">
        <v>0.48349799999999998</v>
      </c>
      <c r="CJ368">
        <v>-6.0744899999999998E-2</v>
      </c>
      <c r="CK368">
        <v>1.53345</v>
      </c>
      <c r="CL368">
        <v>-0.69174100000000005</v>
      </c>
      <c r="CM368">
        <v>-0.51462399999999997</v>
      </c>
      <c r="CN368">
        <v>1.1020000000000001</v>
      </c>
      <c r="CO368">
        <v>-1.4131100000000001</v>
      </c>
      <c r="CP368">
        <v>-1.2587600000000001</v>
      </c>
      <c r="CQ368">
        <v>0.58775200000000005</v>
      </c>
      <c r="CR368">
        <v>1.3495200000000001</v>
      </c>
      <c r="CS368">
        <v>0.55452299999999999</v>
      </c>
      <c r="CT368">
        <v>-1.1899900000000001</v>
      </c>
      <c r="CU368">
        <v>0.19329499999999999</v>
      </c>
      <c r="CV368">
        <v>1.33423</v>
      </c>
      <c r="CW368">
        <v>0.49791099999999999</v>
      </c>
      <c r="CX368">
        <v>0.626031</v>
      </c>
      <c r="CY368">
        <v>-1.08382</v>
      </c>
      <c r="CZ368">
        <v>-1.06871</v>
      </c>
      <c r="DA368">
        <v>-1.0701099999999999</v>
      </c>
      <c r="DB368">
        <v>1.44516</v>
      </c>
      <c r="DC368">
        <v>-0.51829099999999995</v>
      </c>
      <c r="DD368">
        <v>1.5267900000000001</v>
      </c>
      <c r="DE368">
        <v>-0.57786400000000004</v>
      </c>
      <c r="DF368">
        <v>-1.1912700000000001</v>
      </c>
      <c r="DG368">
        <v>1.2620499999999999</v>
      </c>
      <c r="DH368">
        <v>-0.79418699999999998</v>
      </c>
      <c r="DI368">
        <v>-0.99034299999999997</v>
      </c>
      <c r="DJ368">
        <v>0.74686600000000003</v>
      </c>
      <c r="DK368">
        <v>-1.16615</v>
      </c>
      <c r="DL368">
        <v>0.45807500000000001</v>
      </c>
      <c r="DM368">
        <v>-0.37515900000000002</v>
      </c>
      <c r="DN368">
        <v>-0.62430799999999997</v>
      </c>
      <c r="DO368">
        <v>-0.57816299999999998</v>
      </c>
      <c r="DP368">
        <v>0.41917100000000002</v>
      </c>
      <c r="DQ368">
        <v>-0.80225400000000002</v>
      </c>
      <c r="DR368">
        <v>0.413412</v>
      </c>
      <c r="DS368">
        <v>0.52531700000000003</v>
      </c>
      <c r="DT368">
        <v>0.53804399999999997</v>
      </c>
      <c r="DU368">
        <v>0.46615699999999999</v>
      </c>
      <c r="DV368">
        <v>1.21655</v>
      </c>
      <c r="DW368">
        <v>0.46837499999999999</v>
      </c>
      <c r="DX368">
        <v>-8.4899400000000005E-4</v>
      </c>
      <c r="DY368">
        <v>-5.4731199999999999E-4</v>
      </c>
      <c r="DZ368" s="15">
        <v>2</v>
      </c>
    </row>
    <row r="369" spans="1:130" x14ac:dyDescent="0.25">
      <c r="A369">
        <v>402</v>
      </c>
      <c r="B369">
        <v>1.38461E-2</v>
      </c>
      <c r="C369">
        <v>1.7931699999999998E-2</v>
      </c>
      <c r="D369">
        <v>0.52961199999999997</v>
      </c>
      <c r="E369">
        <v>-0.411468</v>
      </c>
      <c r="F369">
        <v>0.56025000000000003</v>
      </c>
      <c r="G369">
        <v>-0.55269400000000002</v>
      </c>
      <c r="H369">
        <v>-1.02423</v>
      </c>
      <c r="I369">
        <v>-0.89987700000000004</v>
      </c>
      <c r="J369">
        <v>3.0979099999999999E-2</v>
      </c>
      <c r="K369">
        <v>0.10016799999999999</v>
      </c>
      <c r="L369">
        <v>0.61843199999999998</v>
      </c>
      <c r="M369">
        <v>-7.8652299999999994E-2</v>
      </c>
      <c r="N369">
        <v>0.99187599999999998</v>
      </c>
      <c r="O369">
        <v>0.94579599999999997</v>
      </c>
      <c r="P369">
        <v>3.3044200000000002E-3</v>
      </c>
      <c r="Q369">
        <v>1.25342</v>
      </c>
      <c r="R369">
        <v>-0.37552200000000002</v>
      </c>
      <c r="S369">
        <v>-0.55956499999999998</v>
      </c>
      <c r="T369">
        <v>-0.49603999999999998</v>
      </c>
      <c r="U369">
        <v>0.33615400000000001</v>
      </c>
      <c r="V369">
        <v>0.37636999999999998</v>
      </c>
      <c r="W369">
        <v>0.28830600000000001</v>
      </c>
      <c r="X369">
        <v>-0.78751800000000005</v>
      </c>
      <c r="Y369">
        <v>4.1019600000000003E-2</v>
      </c>
      <c r="Z369">
        <v>0.44415100000000002</v>
      </c>
      <c r="AA369">
        <v>-0.57482599999999995</v>
      </c>
      <c r="AB369">
        <v>0.37719000000000003</v>
      </c>
      <c r="AC369">
        <v>-0.66830800000000001</v>
      </c>
      <c r="AD369">
        <v>0.65542500000000004</v>
      </c>
      <c r="AE369">
        <v>0.35134500000000002</v>
      </c>
      <c r="AF369">
        <v>-0.55887399999999998</v>
      </c>
      <c r="AG369">
        <v>-0.61444200000000004</v>
      </c>
      <c r="AH369">
        <v>-4.1972499999999996E-3</v>
      </c>
      <c r="AI369">
        <v>-0.59557800000000005</v>
      </c>
      <c r="AJ369">
        <v>-0.206014</v>
      </c>
      <c r="AK369">
        <v>-1.7319899999999999E-2</v>
      </c>
      <c r="AL369">
        <v>-3.9296000000000001E-3</v>
      </c>
      <c r="AM369">
        <v>-1.6984200000000001E-2</v>
      </c>
      <c r="AN369">
        <v>5.4638899999999999E-3</v>
      </c>
      <c r="AO369">
        <v>-1.5691799999999999E-2</v>
      </c>
      <c r="AP369">
        <v>0.60956100000000002</v>
      </c>
      <c r="AQ369">
        <v>-3.04791E-3</v>
      </c>
      <c r="AR369">
        <v>0.56546600000000002</v>
      </c>
      <c r="AS369">
        <v>0.364875</v>
      </c>
      <c r="AT369">
        <v>-1.5473300000000001E-2</v>
      </c>
      <c r="AU369">
        <v>0.65041099999999996</v>
      </c>
      <c r="AV369">
        <v>-0.45956399999999997</v>
      </c>
      <c r="AW369">
        <v>1.23508E-2</v>
      </c>
      <c r="AX369">
        <v>0.28426200000000001</v>
      </c>
      <c r="AY369">
        <v>1.05698</v>
      </c>
      <c r="AZ369">
        <v>-0.548234</v>
      </c>
      <c r="BA369">
        <v>-0.79467699999999997</v>
      </c>
      <c r="BB369">
        <v>0.35464499999999999</v>
      </c>
      <c r="BC369">
        <v>0.69649399999999995</v>
      </c>
      <c r="BD369">
        <v>0.29773300000000003</v>
      </c>
      <c r="BE369">
        <v>0.97722799999999999</v>
      </c>
      <c r="BF369">
        <v>0.124818</v>
      </c>
      <c r="BG369">
        <v>0.82795200000000002</v>
      </c>
      <c r="BH369">
        <v>2.1711999999999999E-2</v>
      </c>
      <c r="BI369">
        <v>0.400117</v>
      </c>
      <c r="BJ369">
        <v>-0.33918199999999998</v>
      </c>
      <c r="BK369">
        <v>-0.496311</v>
      </c>
      <c r="BL369">
        <v>1.13083E-2</v>
      </c>
      <c r="BM369">
        <v>0.336254</v>
      </c>
      <c r="BN369">
        <v>0.124505</v>
      </c>
      <c r="BO369">
        <v>4.2149400000000001E-4</v>
      </c>
      <c r="BP369">
        <v>-2.27896E-2</v>
      </c>
      <c r="BQ369">
        <v>0.45060800000000001</v>
      </c>
      <c r="BR369">
        <v>-0.5383</v>
      </c>
      <c r="BS369">
        <v>-0.494782</v>
      </c>
      <c r="BT369">
        <v>-0.97039399999999998</v>
      </c>
      <c r="BU369">
        <v>1.7946699999999999E-2</v>
      </c>
      <c r="BV369">
        <v>0.37818299999999999</v>
      </c>
      <c r="BW369">
        <v>-2.4461500000000001E-2</v>
      </c>
      <c r="BX369">
        <v>0.50834400000000002</v>
      </c>
      <c r="BY369">
        <v>-2.9276900000000002E-2</v>
      </c>
      <c r="BZ369">
        <v>-2.91194E-2</v>
      </c>
      <c r="CA369">
        <v>-0.622359</v>
      </c>
      <c r="CB369">
        <v>-0.49637199999999998</v>
      </c>
      <c r="CC369">
        <v>-0.60660899999999995</v>
      </c>
      <c r="CD369">
        <v>0.61554500000000001</v>
      </c>
      <c r="CE369">
        <v>0.40081600000000001</v>
      </c>
      <c r="CF369">
        <v>-0.53725999999999996</v>
      </c>
      <c r="CG369">
        <v>0.57310399999999995</v>
      </c>
      <c r="CH369">
        <v>-0.67341899999999999</v>
      </c>
      <c r="CI369">
        <v>0.314334</v>
      </c>
      <c r="CJ369">
        <v>6.9560700000000003E-2</v>
      </c>
      <c r="CK369">
        <v>0.26928099999999999</v>
      </c>
      <c r="CL369">
        <v>-0.60331199999999996</v>
      </c>
      <c r="CM369">
        <v>-0.32611200000000001</v>
      </c>
      <c r="CN369">
        <v>0.99634800000000001</v>
      </c>
      <c r="CO369">
        <v>-0.81608499999999995</v>
      </c>
      <c r="CP369">
        <v>-1.00065</v>
      </c>
      <c r="CQ369">
        <v>0.95554399999999995</v>
      </c>
      <c r="CR369">
        <v>0.93148600000000004</v>
      </c>
      <c r="CS369">
        <v>0.60754900000000001</v>
      </c>
      <c r="CT369">
        <v>-1.0590200000000001</v>
      </c>
      <c r="CU369">
        <v>0.11219999999999999</v>
      </c>
      <c r="CV369">
        <v>0.94073499999999999</v>
      </c>
      <c r="CW369">
        <v>1.0325800000000001</v>
      </c>
      <c r="CX369">
        <v>0.511652</v>
      </c>
      <c r="CY369">
        <v>-0.82443999999999995</v>
      </c>
      <c r="CZ369">
        <v>-1.0632699999999999</v>
      </c>
      <c r="DA369">
        <v>-1.37401</v>
      </c>
      <c r="DB369">
        <v>1.15615</v>
      </c>
      <c r="DC369">
        <v>-0.33631299999999997</v>
      </c>
      <c r="DD369">
        <v>1.8251900000000001E-2</v>
      </c>
      <c r="DE369">
        <v>-0.52134999999999998</v>
      </c>
      <c r="DF369">
        <v>-1.7476499999999999</v>
      </c>
      <c r="DG369">
        <v>1.25976</v>
      </c>
      <c r="DH369">
        <v>-0.88386399999999998</v>
      </c>
      <c r="DI369">
        <v>-1.12466</v>
      </c>
      <c r="DJ369">
        <v>0.50733300000000003</v>
      </c>
      <c r="DK369">
        <v>-0.43362000000000001</v>
      </c>
      <c r="DL369">
        <v>0.60460999999999998</v>
      </c>
      <c r="DM369">
        <v>-0.38734600000000002</v>
      </c>
      <c r="DN369">
        <v>-0.60607699999999998</v>
      </c>
      <c r="DO369">
        <v>-0.56738900000000003</v>
      </c>
      <c r="DP369">
        <v>0.62435200000000002</v>
      </c>
      <c r="DQ369">
        <v>-0.35083999999999999</v>
      </c>
      <c r="DR369">
        <v>0.69533599999999995</v>
      </c>
      <c r="DS369">
        <v>0.513293</v>
      </c>
      <c r="DT369">
        <v>0.326326</v>
      </c>
      <c r="DU369">
        <v>0.471885</v>
      </c>
      <c r="DV369">
        <v>1.29772</v>
      </c>
      <c r="DW369">
        <v>0.42716100000000001</v>
      </c>
      <c r="DX369">
        <v>3.70134E-3</v>
      </c>
      <c r="DY369">
        <v>-2.0910700000000001E-2</v>
      </c>
      <c r="DZ369" s="15">
        <v>3</v>
      </c>
    </row>
    <row r="370" spans="1:130" x14ac:dyDescent="0.25">
      <c r="A370">
        <v>403</v>
      </c>
      <c r="B370">
        <v>-5.552E-2</v>
      </c>
      <c r="C370">
        <v>1.1778500000000001E-2</v>
      </c>
      <c r="D370">
        <v>0.51837299999999997</v>
      </c>
      <c r="E370">
        <v>-0.43315900000000002</v>
      </c>
      <c r="F370">
        <v>0.51998100000000003</v>
      </c>
      <c r="G370">
        <v>-0.51635699999999995</v>
      </c>
      <c r="H370">
        <v>-1.1938</v>
      </c>
      <c r="I370">
        <v>-0.94667299999999999</v>
      </c>
      <c r="J370">
        <v>4.9126400000000001E-2</v>
      </c>
      <c r="K370">
        <v>8.4312600000000001E-2</v>
      </c>
      <c r="L370">
        <v>0.60410200000000003</v>
      </c>
      <c r="M370">
        <v>1.3913200000000001E-2</v>
      </c>
      <c r="N370">
        <v>0.94486199999999998</v>
      </c>
      <c r="O370">
        <v>0.85643499999999995</v>
      </c>
      <c r="P370">
        <v>2.3730999999999999E-3</v>
      </c>
      <c r="Q370">
        <v>1.3786700000000001</v>
      </c>
      <c r="R370">
        <v>-0.64247900000000002</v>
      </c>
      <c r="S370">
        <v>-0.54148499999999999</v>
      </c>
      <c r="T370">
        <v>-0.48347600000000002</v>
      </c>
      <c r="U370">
        <v>0.45889400000000002</v>
      </c>
      <c r="V370">
        <v>0.57097699999999996</v>
      </c>
      <c r="W370">
        <v>0.43962099999999998</v>
      </c>
      <c r="X370">
        <v>-0.81383300000000003</v>
      </c>
      <c r="Y370">
        <v>-6.01311E-2</v>
      </c>
      <c r="Z370">
        <v>0.489068</v>
      </c>
      <c r="AA370">
        <v>-0.52902300000000002</v>
      </c>
      <c r="AB370">
        <v>0.49502499999999999</v>
      </c>
      <c r="AC370">
        <v>-0.576075</v>
      </c>
      <c r="AD370">
        <v>0.61125399999999996</v>
      </c>
      <c r="AE370">
        <v>0.43813400000000002</v>
      </c>
      <c r="AF370">
        <v>-0.56957199999999997</v>
      </c>
      <c r="AG370">
        <v>-0.605267</v>
      </c>
      <c r="AH370">
        <v>1.6084000000000001E-3</v>
      </c>
      <c r="AI370">
        <v>-0.55100400000000005</v>
      </c>
      <c r="AJ370">
        <v>-0.309365</v>
      </c>
      <c r="AK370">
        <v>-3.65606E-3</v>
      </c>
      <c r="AL370">
        <v>8.5948499999999997E-2</v>
      </c>
      <c r="AM370">
        <v>-6.7742799999999997E-3</v>
      </c>
      <c r="AN370">
        <v>1.5249199999999999E-2</v>
      </c>
      <c r="AO370">
        <v>2.0403600000000001E-2</v>
      </c>
      <c r="AP370">
        <v>0.58298899999999998</v>
      </c>
      <c r="AQ370">
        <v>-1.2217799999999999E-2</v>
      </c>
      <c r="AR370">
        <v>0.48072999999999999</v>
      </c>
      <c r="AS370">
        <v>0.556755</v>
      </c>
      <c r="AT370">
        <v>-4.2160400000000001E-2</v>
      </c>
      <c r="AU370">
        <v>0.51258899999999996</v>
      </c>
      <c r="AV370">
        <v>-0.452822</v>
      </c>
      <c r="AW370">
        <v>1.14015E-2</v>
      </c>
      <c r="AX370">
        <v>0.562415</v>
      </c>
      <c r="AY370">
        <v>1.0520099999999999</v>
      </c>
      <c r="AZ370">
        <v>-0.41491699999999998</v>
      </c>
      <c r="BA370">
        <v>-0.81233699999999998</v>
      </c>
      <c r="BB370">
        <v>0.43801800000000002</v>
      </c>
      <c r="BC370">
        <v>0.58905099999999999</v>
      </c>
      <c r="BD370">
        <v>0.28410099999999999</v>
      </c>
      <c r="BE370">
        <v>0.71241699999999997</v>
      </c>
      <c r="BF370">
        <v>-5.4247900000000002E-2</v>
      </c>
      <c r="BG370">
        <v>0.55074900000000004</v>
      </c>
      <c r="BH370">
        <v>-0.112884</v>
      </c>
      <c r="BI370">
        <v>0.41063899999999998</v>
      </c>
      <c r="BJ370">
        <v>-0.40757599999999999</v>
      </c>
      <c r="BK370">
        <v>-0.52258099999999996</v>
      </c>
      <c r="BL370">
        <v>-2.1334200000000001E-2</v>
      </c>
      <c r="BM370">
        <v>0.42268</v>
      </c>
      <c r="BN370">
        <v>0.106818</v>
      </c>
      <c r="BO370">
        <v>-2.6539699999999999E-2</v>
      </c>
      <c r="BP370">
        <v>-3.14146E-3</v>
      </c>
      <c r="BQ370">
        <v>0.48427199999999998</v>
      </c>
      <c r="BR370">
        <v>-0.56817200000000001</v>
      </c>
      <c r="BS370">
        <v>-0.457737</v>
      </c>
      <c r="BT370">
        <v>-1.1392899999999999</v>
      </c>
      <c r="BU370">
        <v>-3.0971499999999999E-2</v>
      </c>
      <c r="BV370">
        <v>0.41092800000000002</v>
      </c>
      <c r="BW370">
        <v>-1.9868199999999999E-2</v>
      </c>
      <c r="BX370">
        <v>0.40798000000000001</v>
      </c>
      <c r="BY370">
        <v>1.4767000000000001E-2</v>
      </c>
      <c r="BZ370">
        <v>1.8534399999999999E-2</v>
      </c>
      <c r="CA370">
        <v>-0.59139200000000003</v>
      </c>
      <c r="CB370">
        <v>-0.46864400000000001</v>
      </c>
      <c r="CC370">
        <v>-0.55859199999999998</v>
      </c>
      <c r="CD370">
        <v>0.55797799999999997</v>
      </c>
      <c r="CE370">
        <v>0.43212699999999998</v>
      </c>
      <c r="CF370">
        <v>-0.70091899999999996</v>
      </c>
      <c r="CG370">
        <v>0.67406699999999997</v>
      </c>
      <c r="CH370">
        <v>-0.55903999999999998</v>
      </c>
      <c r="CI370">
        <v>0.49243900000000002</v>
      </c>
      <c r="CJ370">
        <v>0.405611</v>
      </c>
      <c r="CK370">
        <v>1.61398</v>
      </c>
      <c r="CL370">
        <v>-0.39457399999999998</v>
      </c>
      <c r="CM370">
        <v>-0.33030399999999999</v>
      </c>
      <c r="CN370">
        <v>0.79147199999999995</v>
      </c>
      <c r="CO370">
        <v>-1.25857</v>
      </c>
      <c r="CP370">
        <v>-1.5626599999999999</v>
      </c>
      <c r="CQ370">
        <v>0.69286999999999999</v>
      </c>
      <c r="CR370">
        <v>1.12331</v>
      </c>
      <c r="CS370">
        <v>0.51888400000000001</v>
      </c>
      <c r="CT370">
        <v>-0.98937699999999995</v>
      </c>
      <c r="CU370">
        <v>-1.5485800000000001</v>
      </c>
      <c r="CV370">
        <v>1.4566600000000001</v>
      </c>
      <c r="CW370">
        <v>1.2212099999999999</v>
      </c>
      <c r="CX370">
        <v>1.37849</v>
      </c>
      <c r="CY370">
        <v>-0.30971199999999999</v>
      </c>
      <c r="CZ370">
        <v>-0.73749699999999996</v>
      </c>
      <c r="DA370">
        <v>-1.09053</v>
      </c>
      <c r="DB370">
        <v>1.3781099999999999</v>
      </c>
      <c r="DC370">
        <v>-0.54269900000000004</v>
      </c>
      <c r="DD370">
        <v>1.5106599999999999</v>
      </c>
      <c r="DE370">
        <v>-0.64621700000000004</v>
      </c>
      <c r="DF370">
        <v>-1.2240500000000001</v>
      </c>
      <c r="DG370">
        <v>1.2469300000000001</v>
      </c>
      <c r="DH370">
        <v>-0.82444300000000004</v>
      </c>
      <c r="DI370">
        <v>-1.1196699999999999</v>
      </c>
      <c r="DJ370">
        <v>0.67507899999999998</v>
      </c>
      <c r="DK370">
        <v>-0.38258999999999999</v>
      </c>
      <c r="DL370">
        <v>0.43123699999999998</v>
      </c>
      <c r="DM370">
        <v>-0.45963100000000001</v>
      </c>
      <c r="DN370">
        <v>-0.58176899999999998</v>
      </c>
      <c r="DO370">
        <v>-0.51868599999999998</v>
      </c>
      <c r="DP370">
        <v>0.65100000000000002</v>
      </c>
      <c r="DQ370">
        <v>-0.69661600000000001</v>
      </c>
      <c r="DR370">
        <v>0.71815399999999996</v>
      </c>
      <c r="DS370">
        <v>0.48634500000000003</v>
      </c>
      <c r="DT370">
        <v>0.503884</v>
      </c>
      <c r="DU370">
        <v>0.49720700000000001</v>
      </c>
      <c r="DV370">
        <v>1.13907</v>
      </c>
      <c r="DW370">
        <v>0.38359199999999999</v>
      </c>
      <c r="DX370">
        <v>-3.9105000000000001E-2</v>
      </c>
      <c r="DY370">
        <v>1.6264899999999999E-2</v>
      </c>
      <c r="DZ370" s="15">
        <v>2</v>
      </c>
    </row>
    <row r="371" spans="1:130" x14ac:dyDescent="0.25">
      <c r="A371">
        <v>404</v>
      </c>
      <c r="B371">
        <v>-3.7414900000000001E-2</v>
      </c>
      <c r="C371">
        <v>-3.4700199999999999E-3</v>
      </c>
      <c r="D371">
        <v>0.500525</v>
      </c>
      <c r="E371">
        <v>-0.54104099999999999</v>
      </c>
      <c r="F371">
        <v>0.52944000000000002</v>
      </c>
      <c r="G371">
        <v>-0.50903900000000002</v>
      </c>
      <c r="H371">
        <v>-1.2498199999999999</v>
      </c>
      <c r="I371">
        <v>-0.98398200000000002</v>
      </c>
      <c r="J371">
        <v>7.2459899999999994E-2</v>
      </c>
      <c r="K371">
        <v>9.8028699999999996E-2</v>
      </c>
      <c r="L371">
        <v>0.54516500000000001</v>
      </c>
      <c r="M371">
        <v>-3.5957500000000003E-2</v>
      </c>
      <c r="N371">
        <v>0.85941100000000004</v>
      </c>
      <c r="O371">
        <v>0.77663000000000004</v>
      </c>
      <c r="P371">
        <v>1.7686900000000001E-3</v>
      </c>
      <c r="Q371">
        <v>1.0919399999999999</v>
      </c>
      <c r="R371">
        <v>-1.2364900000000001</v>
      </c>
      <c r="S371">
        <v>-0.565133</v>
      </c>
      <c r="T371">
        <v>-0.57815099999999997</v>
      </c>
      <c r="U371">
        <v>0.54580600000000001</v>
      </c>
      <c r="V371">
        <v>0.82457000000000003</v>
      </c>
      <c r="W371">
        <v>0.94967800000000002</v>
      </c>
      <c r="X371">
        <v>-1.0926199999999999</v>
      </c>
      <c r="Y371">
        <v>5.4111799999999998E-3</v>
      </c>
      <c r="Z371">
        <v>0.46105299999999999</v>
      </c>
      <c r="AA371">
        <v>-0.50643300000000002</v>
      </c>
      <c r="AB371">
        <v>0.75216400000000005</v>
      </c>
      <c r="AC371">
        <v>-0.48927999999999999</v>
      </c>
      <c r="AD371">
        <v>0.49746000000000001</v>
      </c>
      <c r="AE371">
        <v>0.51365300000000003</v>
      </c>
      <c r="AF371">
        <v>-0.54131799999999997</v>
      </c>
      <c r="AG371">
        <v>-0.53129700000000002</v>
      </c>
      <c r="AH371">
        <v>-3.4280400000000003E-2</v>
      </c>
      <c r="AI371">
        <v>-0.51446599999999998</v>
      </c>
      <c r="AJ371">
        <v>-0.41401900000000003</v>
      </c>
      <c r="AK371">
        <v>-1.81849E-2</v>
      </c>
      <c r="AL371">
        <v>3.1535399999999998E-2</v>
      </c>
      <c r="AM371">
        <v>-7.8326400000000004E-2</v>
      </c>
      <c r="AN371">
        <v>-0.14186699999999999</v>
      </c>
      <c r="AO371">
        <v>-8.2814799999999994E-2</v>
      </c>
      <c r="AP371">
        <v>0.39265699999999998</v>
      </c>
      <c r="AQ371">
        <v>2.2373000000000001E-2</v>
      </c>
      <c r="AR371">
        <v>0.441409</v>
      </c>
      <c r="AS371">
        <v>0.54625100000000004</v>
      </c>
      <c r="AT371">
        <v>-2.2944300000000001E-2</v>
      </c>
      <c r="AU371">
        <v>0.52141000000000004</v>
      </c>
      <c r="AV371">
        <v>-0.46185599999999999</v>
      </c>
      <c r="AW371">
        <v>1.5628E-2</v>
      </c>
      <c r="AX371">
        <v>0.59485699999999997</v>
      </c>
      <c r="AY371">
        <v>1.2057899999999999</v>
      </c>
      <c r="AZ371">
        <v>-0.48800199999999999</v>
      </c>
      <c r="BA371">
        <v>-0.73628300000000002</v>
      </c>
      <c r="BB371">
        <v>0.561755</v>
      </c>
      <c r="BC371">
        <v>0.45936199999999999</v>
      </c>
      <c r="BD371">
        <v>0.41653800000000002</v>
      </c>
      <c r="BE371">
        <v>0.72267800000000004</v>
      </c>
      <c r="BF371">
        <v>1.79594E-2</v>
      </c>
      <c r="BG371">
        <v>0.56889900000000004</v>
      </c>
      <c r="BH371">
        <v>-5.7972099999999999E-2</v>
      </c>
      <c r="BI371">
        <v>0.48770799999999997</v>
      </c>
      <c r="BJ371">
        <v>-0.49942900000000001</v>
      </c>
      <c r="BK371">
        <v>-0.490365</v>
      </c>
      <c r="BL371">
        <v>9.3239499999999993E-3</v>
      </c>
      <c r="BM371">
        <v>0.47705700000000001</v>
      </c>
      <c r="BN371">
        <v>0.18514700000000001</v>
      </c>
      <c r="BO371">
        <v>5.1458199999999997E-3</v>
      </c>
      <c r="BP371">
        <v>-1.38263E-2</v>
      </c>
      <c r="BQ371">
        <v>0.53756899999999996</v>
      </c>
      <c r="BR371">
        <v>-0.54058300000000004</v>
      </c>
      <c r="BS371">
        <v>-0.40626600000000002</v>
      </c>
      <c r="BT371">
        <v>-1.1444099999999999</v>
      </c>
      <c r="BU371">
        <v>-4.1325899999999999E-2</v>
      </c>
      <c r="BV371">
        <v>0.41649199999999997</v>
      </c>
      <c r="BW371">
        <v>-9.6328399999999995E-2</v>
      </c>
      <c r="BX371">
        <v>0.41527500000000001</v>
      </c>
      <c r="BY371">
        <v>5.8018699999999998E-3</v>
      </c>
      <c r="BZ371">
        <v>1.7409000000000001E-2</v>
      </c>
      <c r="CA371">
        <v>-0.57583799999999996</v>
      </c>
      <c r="CB371">
        <v>-0.51320600000000005</v>
      </c>
      <c r="CC371">
        <v>-0.51742900000000003</v>
      </c>
      <c r="CD371">
        <v>0.52293599999999996</v>
      </c>
      <c r="CE371">
        <v>0.50221700000000002</v>
      </c>
      <c r="CF371">
        <v>-0.37844899999999998</v>
      </c>
      <c r="CG371">
        <v>0.57269300000000001</v>
      </c>
      <c r="CH371">
        <v>-0.54960200000000003</v>
      </c>
      <c r="CI371">
        <v>0.67553399999999997</v>
      </c>
      <c r="CJ371">
        <v>7.4093800000000001E-2</v>
      </c>
      <c r="CK371">
        <v>1.7177800000000001</v>
      </c>
      <c r="CL371">
        <v>-0.32793099999999997</v>
      </c>
      <c r="CM371">
        <v>-0.39648699999999998</v>
      </c>
      <c r="CN371">
        <v>0.52013900000000002</v>
      </c>
      <c r="CO371">
        <v>-0.97231400000000001</v>
      </c>
      <c r="CP371">
        <v>-2.1912600000000002</v>
      </c>
      <c r="CQ371">
        <v>0.75980999999999999</v>
      </c>
      <c r="CR371">
        <v>1.39341</v>
      </c>
      <c r="CS371">
        <v>0.73544600000000004</v>
      </c>
      <c r="CT371">
        <v>-0.83862099999999995</v>
      </c>
      <c r="CU371">
        <v>-1.4996700000000001</v>
      </c>
      <c r="CV371">
        <v>0.37929600000000002</v>
      </c>
      <c r="CW371">
        <v>0.868035</v>
      </c>
      <c r="CX371">
        <v>0.48981599999999997</v>
      </c>
      <c r="CY371">
        <v>-1.1134900000000001</v>
      </c>
      <c r="CZ371">
        <v>-1.20102</v>
      </c>
      <c r="DA371">
        <v>-0.84722799999999998</v>
      </c>
      <c r="DB371">
        <v>1.23749</v>
      </c>
      <c r="DC371">
        <v>-0.48407699999999998</v>
      </c>
      <c r="DD371">
        <v>1.31423</v>
      </c>
      <c r="DE371">
        <v>-0.45671</v>
      </c>
      <c r="DF371">
        <v>-1.2451000000000001</v>
      </c>
      <c r="DG371">
        <v>1.1634800000000001</v>
      </c>
      <c r="DH371">
        <v>-0.94096900000000006</v>
      </c>
      <c r="DI371">
        <v>-0.72336100000000003</v>
      </c>
      <c r="DJ371">
        <v>0.67488899999999996</v>
      </c>
      <c r="DK371">
        <v>-0.97503300000000004</v>
      </c>
      <c r="DL371">
        <v>0.38604699999999997</v>
      </c>
      <c r="DM371">
        <v>-0.481908</v>
      </c>
      <c r="DN371">
        <v>-0.31251200000000001</v>
      </c>
      <c r="DO371">
        <v>-0.52472799999999997</v>
      </c>
      <c r="DP371">
        <v>0.64866900000000005</v>
      </c>
      <c r="DQ371">
        <v>-0.67118900000000004</v>
      </c>
      <c r="DR371">
        <v>0.73308200000000001</v>
      </c>
      <c r="DS371">
        <v>0.55537999999999998</v>
      </c>
      <c r="DT371">
        <v>0.705843</v>
      </c>
      <c r="DU371">
        <v>0.48415799999999998</v>
      </c>
      <c r="DV371">
        <v>1.0597700000000001</v>
      </c>
      <c r="DW371">
        <v>0.40330100000000002</v>
      </c>
      <c r="DX371">
        <v>-1.6004299999999999E-2</v>
      </c>
      <c r="DY371">
        <v>1.9315800000000001E-2</v>
      </c>
      <c r="DZ371" s="15">
        <v>2</v>
      </c>
    </row>
    <row r="372" spans="1:130" x14ac:dyDescent="0.25">
      <c r="A372">
        <v>405</v>
      </c>
      <c r="B372">
        <v>-1.0467499999999999E-2</v>
      </c>
      <c r="C372">
        <v>1.1771800000000001E-2</v>
      </c>
      <c r="D372">
        <v>0.53281400000000001</v>
      </c>
      <c r="E372">
        <v>-0.46768999999999999</v>
      </c>
      <c r="F372">
        <v>0.53665200000000002</v>
      </c>
      <c r="G372">
        <v>-0.55763200000000002</v>
      </c>
      <c r="H372">
        <v>-1.0676099999999999</v>
      </c>
      <c r="I372">
        <v>-0.91848700000000005</v>
      </c>
      <c r="J372">
        <v>1.7702200000000001E-2</v>
      </c>
      <c r="K372">
        <v>7.55802E-2</v>
      </c>
      <c r="L372">
        <v>0.60075400000000001</v>
      </c>
      <c r="M372">
        <v>-3.4881299999999997E-2</v>
      </c>
      <c r="N372">
        <v>0.95884800000000003</v>
      </c>
      <c r="O372">
        <v>0.89524000000000004</v>
      </c>
      <c r="P372">
        <v>-5.24203E-3</v>
      </c>
      <c r="Q372">
        <v>1.5583</v>
      </c>
      <c r="R372">
        <v>-0.55605300000000002</v>
      </c>
      <c r="S372">
        <v>-0.51515200000000005</v>
      </c>
      <c r="T372">
        <v>-0.434002</v>
      </c>
      <c r="U372">
        <v>0.428647</v>
      </c>
      <c r="V372">
        <v>0.543875</v>
      </c>
      <c r="W372">
        <v>0.51524700000000001</v>
      </c>
      <c r="X372">
        <v>-0.92111200000000004</v>
      </c>
      <c r="Y372">
        <v>-3.1314899999999998E-3</v>
      </c>
      <c r="Z372">
        <v>0.518841</v>
      </c>
      <c r="AA372">
        <v>-0.554145</v>
      </c>
      <c r="AB372">
        <v>0.50570899999999996</v>
      </c>
      <c r="AC372">
        <v>-0.59191899999999997</v>
      </c>
      <c r="AD372">
        <v>0.65568899999999997</v>
      </c>
      <c r="AE372">
        <v>0.44808399999999998</v>
      </c>
      <c r="AF372">
        <v>-0.56168499999999999</v>
      </c>
      <c r="AG372">
        <v>-0.57728900000000005</v>
      </c>
      <c r="AH372">
        <v>7.6602299999999996E-3</v>
      </c>
      <c r="AI372">
        <v>-0.53847400000000001</v>
      </c>
      <c r="AJ372">
        <v>-0.270011</v>
      </c>
      <c r="AK372">
        <v>-1.72969E-2</v>
      </c>
      <c r="AL372">
        <v>1.9157499999999999E-3</v>
      </c>
      <c r="AM372">
        <v>-5.0530899999999997E-2</v>
      </c>
      <c r="AN372">
        <v>5.11251E-2</v>
      </c>
      <c r="AO372">
        <v>1.7814E-2</v>
      </c>
      <c r="AP372">
        <v>0.69884299999999999</v>
      </c>
      <c r="AQ372">
        <v>3.1603899999999997E-2</v>
      </c>
      <c r="AR372">
        <v>0.64396900000000001</v>
      </c>
      <c r="AS372">
        <v>0.53323200000000004</v>
      </c>
      <c r="AT372">
        <v>5.2083800000000003E-3</v>
      </c>
      <c r="AU372">
        <v>0.558029</v>
      </c>
      <c r="AV372">
        <v>-0.47717799999999999</v>
      </c>
      <c r="AW372">
        <v>1.0769900000000001E-2</v>
      </c>
      <c r="AX372">
        <v>0.52934800000000004</v>
      </c>
      <c r="AY372">
        <v>1.14682</v>
      </c>
      <c r="AZ372">
        <v>-0.43538399999999999</v>
      </c>
      <c r="BA372">
        <v>-0.75527299999999997</v>
      </c>
      <c r="BB372">
        <v>0.46029100000000001</v>
      </c>
      <c r="BC372">
        <v>0.57562899999999995</v>
      </c>
      <c r="BD372">
        <v>0.34697800000000001</v>
      </c>
      <c r="BE372">
        <v>0.75084499999999998</v>
      </c>
      <c r="BF372">
        <v>2.3348600000000001E-2</v>
      </c>
      <c r="BG372">
        <v>0.74913399999999997</v>
      </c>
      <c r="BH372">
        <v>-1.0795300000000001E-2</v>
      </c>
      <c r="BI372">
        <v>0.38862000000000002</v>
      </c>
      <c r="BJ372">
        <v>-0.44269599999999998</v>
      </c>
      <c r="BK372">
        <v>-0.50876699999999997</v>
      </c>
      <c r="BL372">
        <v>4.6707399999999996E-3</v>
      </c>
      <c r="BM372">
        <v>0.42428399999999999</v>
      </c>
      <c r="BN372">
        <v>0.14057700000000001</v>
      </c>
      <c r="BO372">
        <v>7.8150599999999995E-4</v>
      </c>
      <c r="BP372">
        <v>-1.29315E-2</v>
      </c>
      <c r="BQ372">
        <v>0.464671</v>
      </c>
      <c r="BR372">
        <v>-0.521347</v>
      </c>
      <c r="BS372">
        <v>-0.50803600000000004</v>
      </c>
      <c r="BT372">
        <v>-0.92470799999999997</v>
      </c>
      <c r="BU372">
        <v>-4.0543900000000001E-2</v>
      </c>
      <c r="BV372">
        <v>0.410165</v>
      </c>
      <c r="BW372">
        <v>-4.0807299999999998E-2</v>
      </c>
      <c r="BX372">
        <v>0.47166799999999998</v>
      </c>
      <c r="BY372">
        <v>-3.6973300000000001E-2</v>
      </c>
      <c r="BZ372">
        <v>9.5343600000000004E-3</v>
      </c>
      <c r="CA372">
        <v>-0.58794299999999999</v>
      </c>
      <c r="CB372">
        <v>-0.50253099999999995</v>
      </c>
      <c r="CC372">
        <v>-0.56856200000000001</v>
      </c>
      <c r="CD372">
        <v>0.57436100000000001</v>
      </c>
      <c r="CE372">
        <v>0.45294200000000001</v>
      </c>
      <c r="CF372">
        <v>-0.34171699999999999</v>
      </c>
      <c r="CG372">
        <v>0.54710499999999995</v>
      </c>
      <c r="CH372">
        <v>-0.72430399999999995</v>
      </c>
      <c r="CI372">
        <v>0.51014599999999999</v>
      </c>
      <c r="CJ372">
        <v>0.31704399999999999</v>
      </c>
      <c r="CK372">
        <v>1.72556</v>
      </c>
      <c r="CL372">
        <v>-0.687056</v>
      </c>
      <c r="CM372">
        <v>-0.39494600000000002</v>
      </c>
      <c r="CN372">
        <v>0.39799600000000002</v>
      </c>
      <c r="CO372">
        <v>-1.1685000000000001</v>
      </c>
      <c r="CP372">
        <v>-1.7009300000000001</v>
      </c>
      <c r="CQ372">
        <v>0.88453000000000004</v>
      </c>
      <c r="CR372">
        <v>1.02058</v>
      </c>
      <c r="CS372">
        <v>0.64518299999999995</v>
      </c>
      <c r="CT372">
        <v>-0.90646199999999999</v>
      </c>
      <c r="CU372">
        <v>-0.72827299999999995</v>
      </c>
      <c r="CV372">
        <v>0.91361499999999995</v>
      </c>
      <c r="CW372">
        <v>1.9189400000000001</v>
      </c>
      <c r="CX372">
        <v>0.79966700000000002</v>
      </c>
      <c r="CY372">
        <v>-0.56576000000000004</v>
      </c>
      <c r="CZ372">
        <v>-0.59584999999999999</v>
      </c>
      <c r="DA372">
        <v>-0.86389700000000003</v>
      </c>
      <c r="DB372">
        <v>1.1810499999999999</v>
      </c>
      <c r="DC372">
        <v>-0.47514899999999999</v>
      </c>
      <c r="DD372">
        <v>1.56352</v>
      </c>
      <c r="DE372">
        <v>-0.49642500000000001</v>
      </c>
      <c r="DF372">
        <v>-1.13707</v>
      </c>
      <c r="DG372">
        <v>1.0461499999999999</v>
      </c>
      <c r="DH372">
        <v>-0.96840800000000005</v>
      </c>
      <c r="DI372">
        <v>-0.32452399999999998</v>
      </c>
      <c r="DJ372">
        <v>0.74336899999999995</v>
      </c>
      <c r="DK372">
        <v>-0.61630499999999999</v>
      </c>
      <c r="DL372">
        <v>0.50372600000000001</v>
      </c>
      <c r="DM372">
        <v>-0.39784900000000001</v>
      </c>
      <c r="DN372">
        <v>-0.63371900000000003</v>
      </c>
      <c r="DO372">
        <v>-0.64852500000000002</v>
      </c>
      <c r="DP372">
        <v>0.51756599999999997</v>
      </c>
      <c r="DQ372">
        <v>-0.491429</v>
      </c>
      <c r="DR372">
        <v>0.45600499999999999</v>
      </c>
      <c r="DS372">
        <v>0.48523899999999998</v>
      </c>
      <c r="DT372">
        <v>0.52162500000000001</v>
      </c>
      <c r="DU372">
        <v>0.45550299999999999</v>
      </c>
      <c r="DV372">
        <v>1.1146199999999999</v>
      </c>
      <c r="DW372">
        <v>0.36510999999999999</v>
      </c>
      <c r="DX372">
        <v>4.5943700000000004E-3</v>
      </c>
      <c r="DY372">
        <v>-5.2416900000000002E-2</v>
      </c>
      <c r="DZ372" s="15">
        <v>3</v>
      </c>
    </row>
    <row r="373" spans="1:130" x14ac:dyDescent="0.25">
      <c r="A373">
        <v>406</v>
      </c>
      <c r="B373">
        <v>-1.9910000000000001E-2</v>
      </c>
      <c r="C373">
        <v>-1.9836099999999998E-3</v>
      </c>
      <c r="D373">
        <v>0.48853400000000002</v>
      </c>
      <c r="E373">
        <v>-0.48668899999999998</v>
      </c>
      <c r="F373">
        <v>0.52762100000000001</v>
      </c>
      <c r="G373">
        <v>-0.492095</v>
      </c>
      <c r="H373">
        <v>-1.2528600000000001</v>
      </c>
      <c r="I373">
        <v>-1.00759</v>
      </c>
      <c r="J373">
        <v>7.0938299999999996E-2</v>
      </c>
      <c r="K373">
        <v>9.5147200000000001E-2</v>
      </c>
      <c r="L373">
        <v>0.58974400000000005</v>
      </c>
      <c r="M373">
        <v>-9.3879099999999993E-3</v>
      </c>
      <c r="N373">
        <v>0.91203900000000004</v>
      </c>
      <c r="O373">
        <v>0.81595300000000004</v>
      </c>
      <c r="P373">
        <v>1.1216100000000001E-3</v>
      </c>
      <c r="Q373">
        <v>1.26264</v>
      </c>
      <c r="R373">
        <v>-0.89435399999999998</v>
      </c>
      <c r="S373">
        <v>-0.47295999999999999</v>
      </c>
      <c r="T373">
        <v>-0.41192499999999999</v>
      </c>
      <c r="U373">
        <v>0.37260799999999999</v>
      </c>
      <c r="V373">
        <v>0.79349899999999995</v>
      </c>
      <c r="W373">
        <v>0.82772100000000004</v>
      </c>
      <c r="X373">
        <v>-1.0013700000000001</v>
      </c>
      <c r="Y373">
        <v>1.8744799999999999E-2</v>
      </c>
      <c r="Z373">
        <v>0.41691699999999998</v>
      </c>
      <c r="AA373">
        <v>-0.52763800000000005</v>
      </c>
      <c r="AB373">
        <v>0.67864999999999998</v>
      </c>
      <c r="AC373">
        <v>-0.59315200000000001</v>
      </c>
      <c r="AD373">
        <v>0.52885000000000004</v>
      </c>
      <c r="AE373">
        <v>0.43932399999999999</v>
      </c>
      <c r="AF373">
        <v>-0.49587700000000001</v>
      </c>
      <c r="AG373">
        <v>-0.53014700000000003</v>
      </c>
      <c r="AH373">
        <v>2.2483899999999999E-3</v>
      </c>
      <c r="AI373">
        <v>-0.54058600000000001</v>
      </c>
      <c r="AJ373">
        <v>-0.38608599999999998</v>
      </c>
      <c r="AK373">
        <v>1.56846E-2</v>
      </c>
      <c r="AL373">
        <v>-3.2315200000000002E-2</v>
      </c>
      <c r="AM373">
        <v>-2.7163199999999998E-2</v>
      </c>
      <c r="AN373">
        <v>-1.6652199999999999E-2</v>
      </c>
      <c r="AO373">
        <v>-3.0943899999999998E-3</v>
      </c>
      <c r="AP373">
        <v>0.54902300000000004</v>
      </c>
      <c r="AQ373">
        <v>1.4191499999999999E-2</v>
      </c>
      <c r="AR373">
        <v>0.485431</v>
      </c>
      <c r="AS373">
        <v>0.41814699999999999</v>
      </c>
      <c r="AT373">
        <v>5.0294499999999999E-2</v>
      </c>
      <c r="AU373">
        <v>0.54853499999999999</v>
      </c>
      <c r="AV373">
        <v>-0.41144500000000001</v>
      </c>
      <c r="AW373">
        <v>3.7879500000000003E-2</v>
      </c>
      <c r="AX373">
        <v>0.56929600000000002</v>
      </c>
      <c r="AY373">
        <v>1.22383</v>
      </c>
      <c r="AZ373">
        <v>-0.49029800000000001</v>
      </c>
      <c r="BA373">
        <v>-0.81124600000000002</v>
      </c>
      <c r="BB373">
        <v>0.46765699999999999</v>
      </c>
      <c r="BC373">
        <v>0.691021</v>
      </c>
      <c r="BD373">
        <v>0.284277</v>
      </c>
      <c r="BE373">
        <v>0.78077200000000002</v>
      </c>
      <c r="BF373">
        <v>1.80009E-2</v>
      </c>
      <c r="BG373">
        <v>0.58465299999999998</v>
      </c>
      <c r="BH373">
        <v>-5.9641699999999999E-2</v>
      </c>
      <c r="BI373">
        <v>0.42438399999999998</v>
      </c>
      <c r="BJ373">
        <v>-0.49984600000000001</v>
      </c>
      <c r="BK373">
        <v>-0.40362700000000001</v>
      </c>
      <c r="BL373">
        <v>1.61683E-2</v>
      </c>
      <c r="BM373">
        <v>0.49506499999999998</v>
      </c>
      <c r="BN373">
        <v>0.14224600000000001</v>
      </c>
      <c r="BO373">
        <v>-1.06087E-3</v>
      </c>
      <c r="BP373">
        <v>-1.66141E-2</v>
      </c>
      <c r="BQ373">
        <v>0.46932800000000002</v>
      </c>
      <c r="BR373">
        <v>-0.47483700000000001</v>
      </c>
      <c r="BS373">
        <v>-0.37164799999999998</v>
      </c>
      <c r="BT373">
        <v>-1.2682800000000001</v>
      </c>
      <c r="BU373">
        <v>-0.136211</v>
      </c>
      <c r="BV373">
        <v>0.41297</v>
      </c>
      <c r="BW373">
        <v>-4.2012300000000002E-2</v>
      </c>
      <c r="BX373">
        <v>0.47621799999999997</v>
      </c>
      <c r="BY373">
        <v>-1.54796E-2</v>
      </c>
      <c r="BZ373">
        <v>3.7973399999999997E-2</v>
      </c>
      <c r="CA373">
        <v>-0.46385700000000002</v>
      </c>
      <c r="CB373">
        <v>-0.500023</v>
      </c>
      <c r="CC373">
        <v>-0.57328500000000004</v>
      </c>
      <c r="CD373">
        <v>0.56290300000000004</v>
      </c>
      <c r="CE373">
        <v>0.55025100000000005</v>
      </c>
      <c r="CF373">
        <v>-0.42599799999999999</v>
      </c>
      <c r="CG373">
        <v>0.44984499999999999</v>
      </c>
      <c r="CH373">
        <v>-0.57137899999999997</v>
      </c>
      <c r="CI373">
        <v>0.47539199999999998</v>
      </c>
      <c r="CJ373">
        <v>-8.3258200000000004E-2</v>
      </c>
      <c r="CK373">
        <v>1.5097700000000001</v>
      </c>
      <c r="CL373">
        <v>-0.66236700000000004</v>
      </c>
      <c r="CM373">
        <v>-0.56774999999999998</v>
      </c>
      <c r="CN373">
        <v>1.09152</v>
      </c>
      <c r="CO373">
        <v>-1.3584799999999999</v>
      </c>
      <c r="CP373">
        <v>-1.2100200000000001</v>
      </c>
      <c r="CQ373">
        <v>0.58817600000000003</v>
      </c>
      <c r="CR373">
        <v>1.3292900000000001</v>
      </c>
      <c r="CS373">
        <v>0.50031999999999999</v>
      </c>
      <c r="CT373">
        <v>-1.18272</v>
      </c>
      <c r="CU373">
        <v>-0.109815</v>
      </c>
      <c r="CV373">
        <v>1.6413</v>
      </c>
      <c r="CW373">
        <v>0.42041699999999999</v>
      </c>
      <c r="CX373">
        <v>0.62051400000000001</v>
      </c>
      <c r="CY373">
        <v>-1.09842</v>
      </c>
      <c r="CZ373">
        <v>-1.0141100000000001</v>
      </c>
      <c r="DA373">
        <v>-1.1781299999999999</v>
      </c>
      <c r="DB373">
        <v>1.4446399999999999</v>
      </c>
      <c r="DC373">
        <v>-0.53277399999999997</v>
      </c>
      <c r="DD373">
        <v>1.5260400000000001</v>
      </c>
      <c r="DE373">
        <v>-0.55138399999999999</v>
      </c>
      <c r="DF373">
        <v>-1.18641</v>
      </c>
      <c r="DG373">
        <v>1.2540199999999999</v>
      </c>
      <c r="DH373">
        <v>-0.78</v>
      </c>
      <c r="DI373">
        <v>-0.95885900000000002</v>
      </c>
      <c r="DJ373">
        <v>0.75808799999999998</v>
      </c>
      <c r="DK373">
        <v>-1.1541999999999999</v>
      </c>
      <c r="DL373">
        <v>0.46800900000000001</v>
      </c>
      <c r="DM373">
        <v>-0.25810499999999997</v>
      </c>
      <c r="DN373">
        <v>-0.58198300000000003</v>
      </c>
      <c r="DO373">
        <v>-0.57039700000000004</v>
      </c>
      <c r="DP373">
        <v>0.542605</v>
      </c>
      <c r="DQ373">
        <v>-0.73214800000000002</v>
      </c>
      <c r="DR373">
        <v>0.318749</v>
      </c>
      <c r="DS373">
        <v>0.53455699999999995</v>
      </c>
      <c r="DT373">
        <v>0.53900099999999995</v>
      </c>
      <c r="DU373">
        <v>0.46096199999999998</v>
      </c>
      <c r="DV373">
        <v>1.21672</v>
      </c>
      <c r="DW373">
        <v>0.46665200000000001</v>
      </c>
      <c r="DX373">
        <v>2.5988199999999999E-3</v>
      </c>
      <c r="DY373">
        <v>-8.2294599999999992E-3</v>
      </c>
      <c r="DZ373" s="15">
        <v>2</v>
      </c>
    </row>
    <row r="374" spans="1:130" x14ac:dyDescent="0.25">
      <c r="A374">
        <v>407</v>
      </c>
      <c r="B374">
        <v>3.35375E-3</v>
      </c>
      <c r="C374">
        <v>-1.5034E-2</v>
      </c>
      <c r="D374">
        <v>0.56330599999999997</v>
      </c>
      <c r="E374">
        <v>-0.38699</v>
      </c>
      <c r="F374">
        <v>0.52939099999999994</v>
      </c>
      <c r="G374">
        <v>-0.53676599999999997</v>
      </c>
      <c r="H374">
        <v>-1.0888500000000001</v>
      </c>
      <c r="I374">
        <v>-0.84760899999999995</v>
      </c>
      <c r="J374">
        <v>1.2369E-2</v>
      </c>
      <c r="K374">
        <v>6.16774E-2</v>
      </c>
      <c r="L374">
        <v>0.64009700000000003</v>
      </c>
      <c r="M374">
        <v>5.5815900000000002E-2</v>
      </c>
      <c r="N374">
        <v>0.94997600000000004</v>
      </c>
      <c r="O374">
        <v>0.87143000000000004</v>
      </c>
      <c r="P374">
        <v>-3.88661E-3</v>
      </c>
      <c r="Q374">
        <v>0.97519999999999996</v>
      </c>
      <c r="R374">
        <v>-0.41289500000000001</v>
      </c>
      <c r="S374">
        <v>-0.548512</v>
      </c>
      <c r="T374">
        <v>-0.44322800000000001</v>
      </c>
      <c r="U374">
        <v>0.416325</v>
      </c>
      <c r="V374">
        <v>0.452241</v>
      </c>
      <c r="W374">
        <v>0.49214400000000003</v>
      </c>
      <c r="X374">
        <v>-0.81301900000000005</v>
      </c>
      <c r="Y374">
        <v>-1.7874399999999999E-2</v>
      </c>
      <c r="Z374">
        <v>0.51316300000000004</v>
      </c>
      <c r="AA374">
        <v>-0.57329300000000005</v>
      </c>
      <c r="AB374">
        <v>0.39427299999999998</v>
      </c>
      <c r="AC374">
        <v>-0.58835099999999996</v>
      </c>
      <c r="AD374">
        <v>0.60497999999999996</v>
      </c>
      <c r="AE374">
        <v>0.41050500000000001</v>
      </c>
      <c r="AF374">
        <v>-0.57667000000000002</v>
      </c>
      <c r="AG374">
        <v>-0.61685900000000005</v>
      </c>
      <c r="AH374">
        <v>1.98535E-2</v>
      </c>
      <c r="AI374">
        <v>-0.57833400000000001</v>
      </c>
      <c r="AJ374">
        <v>-0.19134399999999999</v>
      </c>
      <c r="AK374">
        <v>1.6455600000000001E-2</v>
      </c>
      <c r="AL374">
        <v>6.3189600000000002E-3</v>
      </c>
      <c r="AM374">
        <v>1.0090200000000001E-2</v>
      </c>
      <c r="AN374">
        <v>5.8826299999999998E-3</v>
      </c>
      <c r="AO374">
        <v>3.7635299999999997E-2</v>
      </c>
      <c r="AP374">
        <v>0.54280099999999998</v>
      </c>
      <c r="AQ374">
        <v>2.5868100000000002E-3</v>
      </c>
      <c r="AR374">
        <v>0.572237</v>
      </c>
      <c r="AS374">
        <v>0.55097499999999999</v>
      </c>
      <c r="AT374">
        <v>2.2294999999999999E-2</v>
      </c>
      <c r="AU374">
        <v>0.67587200000000003</v>
      </c>
      <c r="AV374">
        <v>-0.47273300000000001</v>
      </c>
      <c r="AW374">
        <v>3.60165E-2</v>
      </c>
      <c r="AX374">
        <v>0.34271200000000002</v>
      </c>
      <c r="AY374">
        <v>1.0120400000000001</v>
      </c>
      <c r="AZ374">
        <v>-0.47554000000000002</v>
      </c>
      <c r="BA374">
        <v>-0.80270799999999998</v>
      </c>
      <c r="BB374">
        <v>0.55747899999999995</v>
      </c>
      <c r="BC374">
        <v>0.55453200000000002</v>
      </c>
      <c r="BD374">
        <v>0.265706</v>
      </c>
      <c r="BE374">
        <v>0.84854200000000002</v>
      </c>
      <c r="BF374">
        <v>-2.1108200000000001E-2</v>
      </c>
      <c r="BG374">
        <v>0.65428699999999995</v>
      </c>
      <c r="BH374">
        <v>1.47815E-2</v>
      </c>
      <c r="BI374">
        <v>0.42405900000000002</v>
      </c>
      <c r="BJ374">
        <v>-0.405113</v>
      </c>
      <c r="BK374">
        <v>-0.51224499999999995</v>
      </c>
      <c r="BL374">
        <v>-1.45895E-2</v>
      </c>
      <c r="BM374">
        <v>0.39809</v>
      </c>
      <c r="BN374">
        <v>0.12984100000000001</v>
      </c>
      <c r="BO374">
        <v>-5.8399699999999999E-3</v>
      </c>
      <c r="BP374">
        <v>3.6514999999999998E-3</v>
      </c>
      <c r="BQ374">
        <v>0.442575</v>
      </c>
      <c r="BR374">
        <v>-0.58126900000000004</v>
      </c>
      <c r="BS374">
        <v>-0.50253099999999995</v>
      </c>
      <c r="BT374">
        <v>-1.2199800000000001</v>
      </c>
      <c r="BU374">
        <v>2.2230699999999999E-2</v>
      </c>
      <c r="BV374">
        <v>0.40339599999999998</v>
      </c>
      <c r="BW374">
        <v>1.1910199999999999E-2</v>
      </c>
      <c r="BX374">
        <v>0.482624</v>
      </c>
      <c r="BY374">
        <v>1.5545E-2</v>
      </c>
      <c r="BZ374">
        <v>-2.2509399999999999E-2</v>
      </c>
      <c r="CA374">
        <v>-0.53653700000000004</v>
      </c>
      <c r="CB374">
        <v>-0.49412800000000001</v>
      </c>
      <c r="CC374">
        <v>-0.595333</v>
      </c>
      <c r="CD374">
        <v>0.58025800000000005</v>
      </c>
      <c r="CE374">
        <v>0.42703999999999998</v>
      </c>
      <c r="CF374">
        <v>-0.73813300000000004</v>
      </c>
      <c r="CG374">
        <v>0.56708700000000001</v>
      </c>
      <c r="CH374">
        <v>-0.48297899999999999</v>
      </c>
      <c r="CI374">
        <v>0.38030799999999998</v>
      </c>
      <c r="CJ374">
        <v>2.0316500000000001E-2</v>
      </c>
      <c r="CK374">
        <v>0.46831800000000001</v>
      </c>
      <c r="CL374">
        <v>-0.462474</v>
      </c>
      <c r="CM374">
        <v>-0.35803600000000002</v>
      </c>
      <c r="CN374">
        <v>1.73285</v>
      </c>
      <c r="CO374">
        <v>-0.79200499999999996</v>
      </c>
      <c r="CP374">
        <v>-1.07491</v>
      </c>
      <c r="CQ374">
        <v>0.77992300000000003</v>
      </c>
      <c r="CR374">
        <v>0.75438899999999998</v>
      </c>
      <c r="CS374">
        <v>0.393291</v>
      </c>
      <c r="CT374">
        <v>-0.914161</v>
      </c>
      <c r="CU374">
        <v>-1.4573499999999999</v>
      </c>
      <c r="CV374">
        <v>1.4813799999999999</v>
      </c>
      <c r="CW374">
        <v>1.3450800000000001</v>
      </c>
      <c r="CX374">
        <v>1.2958400000000001</v>
      </c>
      <c r="CY374">
        <v>-1.4435899999999999</v>
      </c>
      <c r="CZ374">
        <v>-0.88818399999999997</v>
      </c>
      <c r="DA374">
        <v>-0.88385000000000002</v>
      </c>
      <c r="DB374">
        <v>1.2585299999999999</v>
      </c>
      <c r="DC374">
        <v>-0.58390200000000003</v>
      </c>
      <c r="DD374">
        <v>1.5237700000000001</v>
      </c>
      <c r="DE374">
        <v>-0.56787799999999999</v>
      </c>
      <c r="DF374">
        <v>-0.90872399999999998</v>
      </c>
      <c r="DG374">
        <v>1.2415799999999999</v>
      </c>
      <c r="DH374">
        <v>-0.69948699999999997</v>
      </c>
      <c r="DI374">
        <v>-1.3609500000000001</v>
      </c>
      <c r="DJ374">
        <v>0.59725300000000003</v>
      </c>
      <c r="DK374">
        <v>-0.40384100000000001</v>
      </c>
      <c r="DL374">
        <v>0.49763000000000002</v>
      </c>
      <c r="DM374">
        <v>-0.393009</v>
      </c>
      <c r="DN374">
        <v>-0.59030400000000005</v>
      </c>
      <c r="DO374">
        <v>-0.55572999999999995</v>
      </c>
      <c r="DP374">
        <v>0.58506400000000003</v>
      </c>
      <c r="DQ374">
        <v>-0.311365</v>
      </c>
      <c r="DR374">
        <v>0.57783200000000001</v>
      </c>
      <c r="DS374">
        <v>0.60249900000000001</v>
      </c>
      <c r="DT374">
        <v>0.46177499999999999</v>
      </c>
      <c r="DU374">
        <v>0.48309299999999999</v>
      </c>
      <c r="DV374">
        <v>1.11161</v>
      </c>
      <c r="DW374">
        <v>0.415829</v>
      </c>
      <c r="DX374">
        <v>-6.6464899999999993E-2</v>
      </c>
      <c r="DY374">
        <v>-4.3565000000000001E-3</v>
      </c>
      <c r="DZ374" s="15">
        <v>3</v>
      </c>
    </row>
    <row r="375" spans="1:130" x14ac:dyDescent="0.25">
      <c r="A375">
        <v>408</v>
      </c>
      <c r="B375">
        <v>-3.2681099999999998E-2</v>
      </c>
      <c r="C375">
        <v>-3.60684E-3</v>
      </c>
      <c r="D375">
        <v>0.50930200000000003</v>
      </c>
      <c r="E375">
        <v>-0.53834099999999996</v>
      </c>
      <c r="F375">
        <v>0.54181100000000004</v>
      </c>
      <c r="G375">
        <v>-0.51290100000000005</v>
      </c>
      <c r="H375">
        <v>-1.0516000000000001</v>
      </c>
      <c r="I375">
        <v>-0.85382599999999997</v>
      </c>
      <c r="J375">
        <v>2.8123200000000001E-2</v>
      </c>
      <c r="K375">
        <v>7.3422600000000005E-2</v>
      </c>
      <c r="L375">
        <v>0.55182900000000001</v>
      </c>
      <c r="M375">
        <v>1.40038E-2</v>
      </c>
      <c r="N375">
        <v>0.84522699999999995</v>
      </c>
      <c r="O375">
        <v>0.78137900000000005</v>
      </c>
      <c r="P375">
        <v>1.1427400000000001E-2</v>
      </c>
      <c r="Q375">
        <v>1.0306999999999999</v>
      </c>
      <c r="R375">
        <v>-0.927315</v>
      </c>
      <c r="S375">
        <v>-0.47400500000000001</v>
      </c>
      <c r="T375">
        <v>-0.380438</v>
      </c>
      <c r="U375">
        <v>0.44242999999999999</v>
      </c>
      <c r="V375">
        <v>0.75453000000000003</v>
      </c>
      <c r="W375">
        <v>0.85951999999999995</v>
      </c>
      <c r="X375">
        <v>-0.29293999999999998</v>
      </c>
      <c r="Y375">
        <v>2.3030800000000001E-2</v>
      </c>
      <c r="Z375">
        <v>0.45189400000000002</v>
      </c>
      <c r="AA375">
        <v>-0.50911799999999996</v>
      </c>
      <c r="AB375">
        <v>0.65010500000000004</v>
      </c>
      <c r="AC375">
        <v>-0.61187199999999997</v>
      </c>
      <c r="AD375">
        <v>0.54588000000000003</v>
      </c>
      <c r="AE375">
        <v>0.46191900000000002</v>
      </c>
      <c r="AF375">
        <v>-0.52749999999999997</v>
      </c>
      <c r="AG375">
        <v>-0.55678399999999995</v>
      </c>
      <c r="AH375">
        <v>9.2118500000000006E-3</v>
      </c>
      <c r="AI375">
        <v>-0.55598700000000001</v>
      </c>
      <c r="AJ375">
        <v>-0.27756700000000001</v>
      </c>
      <c r="AK375">
        <v>2.36694E-2</v>
      </c>
      <c r="AL375">
        <v>-4.41568E-3</v>
      </c>
      <c r="AM375">
        <v>-4.4267300000000002E-2</v>
      </c>
      <c r="AN375">
        <v>0.122837</v>
      </c>
      <c r="AO375">
        <v>1.9330300000000002E-2</v>
      </c>
      <c r="AP375">
        <v>0.552898</v>
      </c>
      <c r="AQ375">
        <v>-3.08971E-2</v>
      </c>
      <c r="AR375">
        <v>0.53877799999999998</v>
      </c>
      <c r="AS375">
        <v>0.49259399999999998</v>
      </c>
      <c r="AT375">
        <v>-2.8350500000000001E-2</v>
      </c>
      <c r="AU375">
        <v>0.61379499999999998</v>
      </c>
      <c r="AV375">
        <v>-0.47487200000000002</v>
      </c>
      <c r="AW375">
        <v>-2.69819E-2</v>
      </c>
      <c r="AX375">
        <v>0.60733199999999998</v>
      </c>
      <c r="AY375">
        <v>1.11859</v>
      </c>
      <c r="AZ375">
        <v>-0.57123999999999997</v>
      </c>
      <c r="BA375">
        <v>-0.72554200000000002</v>
      </c>
      <c r="BB375">
        <v>0.47606799999999999</v>
      </c>
      <c r="BC375">
        <v>0.73481600000000002</v>
      </c>
      <c r="BD375">
        <v>0.28149200000000002</v>
      </c>
      <c r="BE375">
        <v>0.429788</v>
      </c>
      <c r="BF375">
        <v>9.3394500000000005E-2</v>
      </c>
      <c r="BG375">
        <v>0.69537000000000004</v>
      </c>
      <c r="BH375">
        <v>0.186751</v>
      </c>
      <c r="BI375">
        <v>0.447828</v>
      </c>
      <c r="BJ375">
        <v>-0.53283400000000003</v>
      </c>
      <c r="BK375">
        <v>-0.43265100000000001</v>
      </c>
      <c r="BL375">
        <v>-2.8396100000000001E-2</v>
      </c>
      <c r="BM375">
        <v>0.53108500000000003</v>
      </c>
      <c r="BN375">
        <v>0.21389</v>
      </c>
      <c r="BO375">
        <v>4.6089599999999996E-3</v>
      </c>
      <c r="BP375">
        <v>-1.3029600000000001E-2</v>
      </c>
      <c r="BQ375">
        <v>0.50491299999999995</v>
      </c>
      <c r="BR375">
        <v>-0.50204099999999996</v>
      </c>
      <c r="BS375">
        <v>-0.47495599999999999</v>
      </c>
      <c r="BT375">
        <v>-0.460563</v>
      </c>
      <c r="BU375">
        <v>-0.14141799999999999</v>
      </c>
      <c r="BV375">
        <v>0.45052900000000001</v>
      </c>
      <c r="BW375">
        <v>-1.8312700000000001E-2</v>
      </c>
      <c r="BX375">
        <v>0.50200299999999998</v>
      </c>
      <c r="BY375" s="13">
        <v>-8.1570799999999995E-5</v>
      </c>
      <c r="BZ375">
        <v>5.5808000000000003E-3</v>
      </c>
      <c r="CA375">
        <v>-0.47726099999999999</v>
      </c>
      <c r="CB375">
        <v>-0.49659599999999998</v>
      </c>
      <c r="CC375">
        <v>-0.55399799999999999</v>
      </c>
      <c r="CD375">
        <v>0.56521999999999994</v>
      </c>
      <c r="CE375">
        <v>0.56864599999999998</v>
      </c>
      <c r="CF375">
        <v>-0.71675199999999994</v>
      </c>
      <c r="CG375">
        <v>0.51066900000000004</v>
      </c>
      <c r="CH375">
        <v>-0.56645500000000004</v>
      </c>
      <c r="CI375">
        <v>0.50538400000000006</v>
      </c>
      <c r="CJ375">
        <v>-0.157248</v>
      </c>
      <c r="CK375">
        <v>1.45652</v>
      </c>
      <c r="CL375">
        <v>-0.44561200000000001</v>
      </c>
      <c r="CM375">
        <v>-0.56688300000000003</v>
      </c>
      <c r="CN375">
        <v>1.13174</v>
      </c>
      <c r="CO375">
        <v>-0.82068700000000006</v>
      </c>
      <c r="CP375">
        <v>-2.0630700000000002</v>
      </c>
      <c r="CQ375">
        <v>0.70714900000000003</v>
      </c>
      <c r="CR375">
        <v>1.1405400000000001</v>
      </c>
      <c r="CS375">
        <v>0.893567</v>
      </c>
      <c r="CT375">
        <v>-1.0086900000000001</v>
      </c>
      <c r="CU375">
        <v>-0.61047399999999996</v>
      </c>
      <c r="CV375">
        <v>0.30146299999999998</v>
      </c>
      <c r="CW375">
        <v>1.1116200000000001</v>
      </c>
      <c r="CX375">
        <v>1.6185400000000001</v>
      </c>
      <c r="CY375">
        <v>-0.54295899999999997</v>
      </c>
      <c r="CZ375">
        <v>-1.0587800000000001</v>
      </c>
      <c r="DA375">
        <v>-2.1757</v>
      </c>
      <c r="DB375">
        <v>0.88394899999999998</v>
      </c>
      <c r="DC375">
        <v>-0.54504799999999998</v>
      </c>
      <c r="DD375">
        <v>1.11175</v>
      </c>
      <c r="DE375">
        <v>-0.34514400000000001</v>
      </c>
      <c r="DF375">
        <v>-1.2421800000000001</v>
      </c>
      <c r="DG375">
        <v>1.32439</v>
      </c>
      <c r="DH375">
        <v>-0.93481099999999995</v>
      </c>
      <c r="DI375">
        <v>-0.65718100000000002</v>
      </c>
      <c r="DJ375">
        <v>0.71557700000000002</v>
      </c>
      <c r="DK375">
        <v>-0.63812100000000005</v>
      </c>
      <c r="DL375">
        <v>0.498336</v>
      </c>
      <c r="DM375">
        <v>-0.462899</v>
      </c>
      <c r="DN375">
        <v>-0.60293600000000003</v>
      </c>
      <c r="DO375">
        <v>-0.49273</v>
      </c>
      <c r="DP375">
        <v>0.478464</v>
      </c>
      <c r="DQ375">
        <v>-0.62611700000000003</v>
      </c>
      <c r="DR375">
        <v>0.55042899999999995</v>
      </c>
      <c r="DS375">
        <v>0.43328800000000001</v>
      </c>
      <c r="DT375">
        <v>0.52773899999999996</v>
      </c>
      <c r="DU375">
        <v>0.46543699999999999</v>
      </c>
      <c r="DV375">
        <v>1.5087999999999999</v>
      </c>
      <c r="DW375">
        <v>0.47889300000000001</v>
      </c>
      <c r="DX375">
        <v>-1.35021E-2</v>
      </c>
      <c r="DY375">
        <v>-7.7132199999999998E-3</v>
      </c>
      <c r="DZ375" s="15">
        <v>2</v>
      </c>
    </row>
    <row r="376" spans="1:130" x14ac:dyDescent="0.25">
      <c r="A376">
        <v>409</v>
      </c>
      <c r="B376">
        <v>1.9351799999999999E-2</v>
      </c>
      <c r="C376">
        <v>1.11605E-2</v>
      </c>
      <c r="D376">
        <v>0.55342199999999997</v>
      </c>
      <c r="E376">
        <v>-0.42134500000000003</v>
      </c>
      <c r="F376">
        <v>0.51584399999999997</v>
      </c>
      <c r="G376">
        <v>-0.54035699999999998</v>
      </c>
      <c r="H376">
        <v>-1.0573699999999999</v>
      </c>
      <c r="I376">
        <v>-0.845885</v>
      </c>
      <c r="J376">
        <v>6.0684099999999998E-3</v>
      </c>
      <c r="K376">
        <v>8.7912199999999996E-2</v>
      </c>
      <c r="L376">
        <v>0.62694000000000005</v>
      </c>
      <c r="M376">
        <v>-9.1761399999999997E-4</v>
      </c>
      <c r="N376">
        <v>0.92397600000000002</v>
      </c>
      <c r="O376">
        <v>0.85323199999999999</v>
      </c>
      <c r="P376">
        <v>9.1375999999999992E-3</v>
      </c>
      <c r="Q376">
        <v>0.64290000000000003</v>
      </c>
      <c r="R376">
        <v>-0.463343</v>
      </c>
      <c r="S376">
        <v>-0.53502799999999995</v>
      </c>
      <c r="T376">
        <v>-0.463507</v>
      </c>
      <c r="U376">
        <v>0.41086400000000001</v>
      </c>
      <c r="V376">
        <v>0.45737</v>
      </c>
      <c r="W376">
        <v>0.38075999999999999</v>
      </c>
      <c r="X376">
        <v>-0.753355</v>
      </c>
      <c r="Y376">
        <v>2.8418699999999998E-3</v>
      </c>
      <c r="Z376">
        <v>0.45058300000000001</v>
      </c>
      <c r="AA376">
        <v>-0.59517500000000001</v>
      </c>
      <c r="AB376">
        <v>0.50943700000000003</v>
      </c>
      <c r="AC376">
        <v>-0.61263800000000002</v>
      </c>
      <c r="AD376">
        <v>0.59885200000000005</v>
      </c>
      <c r="AE376">
        <v>0.397285</v>
      </c>
      <c r="AF376">
        <v>-0.56057999999999997</v>
      </c>
      <c r="AG376">
        <v>-0.59930099999999997</v>
      </c>
      <c r="AH376">
        <v>-1.04262E-3</v>
      </c>
      <c r="AI376">
        <v>-0.56668799999999997</v>
      </c>
      <c r="AJ376">
        <v>-0.183999</v>
      </c>
      <c r="AK376">
        <v>4.2943199999999999E-3</v>
      </c>
      <c r="AL376">
        <v>-1.48191E-2</v>
      </c>
      <c r="AM376">
        <v>-2.3937900000000002E-2</v>
      </c>
      <c r="AN376">
        <v>6.0268799999999997E-2</v>
      </c>
      <c r="AO376">
        <v>-6.4318500000000002E-3</v>
      </c>
      <c r="AP376">
        <v>0.52293100000000003</v>
      </c>
      <c r="AQ376">
        <v>-2.3517199999999999E-3</v>
      </c>
      <c r="AR376">
        <v>0.49333300000000002</v>
      </c>
      <c r="AS376">
        <v>0.49760500000000002</v>
      </c>
      <c r="AT376">
        <v>5.74034E-3</v>
      </c>
      <c r="AU376">
        <v>0.70103199999999999</v>
      </c>
      <c r="AV376">
        <v>-0.477576</v>
      </c>
      <c r="AW376">
        <v>9.1715599999999994E-2</v>
      </c>
      <c r="AX376">
        <v>0.350686</v>
      </c>
      <c r="AY376">
        <v>1.0115700000000001</v>
      </c>
      <c r="AZ376">
        <v>-0.46915000000000001</v>
      </c>
      <c r="BA376">
        <v>-0.74980800000000003</v>
      </c>
      <c r="BB376">
        <v>0.45214700000000002</v>
      </c>
      <c r="BC376">
        <v>0.54903599999999997</v>
      </c>
      <c r="BD376">
        <v>0.25876300000000002</v>
      </c>
      <c r="BE376">
        <v>0.89634599999999998</v>
      </c>
      <c r="BF376">
        <v>4.8307900000000001E-2</v>
      </c>
      <c r="BG376">
        <v>0.64610400000000001</v>
      </c>
      <c r="BH376">
        <v>-8.8950199999999993E-2</v>
      </c>
      <c r="BI376">
        <v>0.43255500000000002</v>
      </c>
      <c r="BJ376">
        <v>-0.39511400000000002</v>
      </c>
      <c r="BK376">
        <v>-0.49857400000000002</v>
      </c>
      <c r="BL376">
        <v>-3.3475600000000001E-2</v>
      </c>
      <c r="BM376">
        <v>0.419126</v>
      </c>
      <c r="BN376">
        <v>0.18998300000000001</v>
      </c>
      <c r="BO376">
        <v>-1.4086700000000001E-3</v>
      </c>
      <c r="BP376">
        <v>-8.4028999999999996E-3</v>
      </c>
      <c r="BQ376">
        <v>0.456395</v>
      </c>
      <c r="BR376">
        <v>-0.55386500000000005</v>
      </c>
      <c r="BS376">
        <v>-0.52511799999999997</v>
      </c>
      <c r="BT376">
        <v>-1.21279</v>
      </c>
      <c r="BU376">
        <v>8.4269300000000005E-2</v>
      </c>
      <c r="BV376">
        <v>0.452372</v>
      </c>
      <c r="BW376">
        <v>-4.6767400000000004E-3</v>
      </c>
      <c r="BX376">
        <v>0.49093500000000001</v>
      </c>
      <c r="BY376">
        <v>4.9501199999999997E-3</v>
      </c>
      <c r="BZ376">
        <v>-7.9372100000000001E-2</v>
      </c>
      <c r="CA376">
        <v>-0.491952</v>
      </c>
      <c r="CB376">
        <v>-0.50018300000000004</v>
      </c>
      <c r="CC376">
        <v>-0.60525399999999996</v>
      </c>
      <c r="CD376">
        <v>0.57884000000000002</v>
      </c>
      <c r="CE376">
        <v>0.47713699999999998</v>
      </c>
      <c r="CF376">
        <v>-0.57070699999999996</v>
      </c>
      <c r="CG376">
        <v>0.54771999999999998</v>
      </c>
      <c r="CH376">
        <v>-0.46462700000000001</v>
      </c>
      <c r="CI376">
        <v>0.30055300000000001</v>
      </c>
      <c r="CJ376">
        <v>-0.213254</v>
      </c>
      <c r="CK376">
        <v>1.3569899999999999</v>
      </c>
      <c r="CL376">
        <v>-0.546427</v>
      </c>
      <c r="CM376">
        <v>-0.35265600000000003</v>
      </c>
      <c r="CN376">
        <v>0.65728299999999995</v>
      </c>
      <c r="CO376">
        <v>-1.2164999999999999</v>
      </c>
      <c r="CP376">
        <v>-1.4521900000000001</v>
      </c>
      <c r="CQ376">
        <v>0.91554400000000002</v>
      </c>
      <c r="CR376">
        <v>0.84384999999999999</v>
      </c>
      <c r="CS376">
        <v>0.70687199999999994</v>
      </c>
      <c r="CT376">
        <v>-1.1965300000000001</v>
      </c>
      <c r="CU376">
        <v>-1.9465699999999999</v>
      </c>
      <c r="CV376">
        <v>0.40698299999999998</v>
      </c>
      <c r="CW376">
        <v>0.670323</v>
      </c>
      <c r="CX376">
        <v>1.23448</v>
      </c>
      <c r="CY376">
        <v>-1.78674</v>
      </c>
      <c r="CZ376">
        <v>-1.2354799999999999</v>
      </c>
      <c r="DA376">
        <v>-0.70665999999999995</v>
      </c>
      <c r="DB376">
        <v>1.22715</v>
      </c>
      <c r="DC376">
        <v>-0.55518900000000004</v>
      </c>
      <c r="DD376">
        <v>1.5345899999999999</v>
      </c>
      <c r="DE376">
        <v>-0.29194700000000001</v>
      </c>
      <c r="DF376">
        <v>-0.86057700000000004</v>
      </c>
      <c r="DG376">
        <v>1.1626399999999999</v>
      </c>
      <c r="DH376">
        <v>-0.97566600000000003</v>
      </c>
      <c r="DI376">
        <v>-0.96726999999999996</v>
      </c>
      <c r="DJ376">
        <v>0.592831</v>
      </c>
      <c r="DK376">
        <v>-0.872448</v>
      </c>
      <c r="DL376">
        <v>0.485151</v>
      </c>
      <c r="DM376">
        <v>-0.36355500000000002</v>
      </c>
      <c r="DN376">
        <v>-0.50458700000000001</v>
      </c>
      <c r="DO376">
        <v>-0.61152799999999996</v>
      </c>
      <c r="DP376">
        <v>0.51307499999999995</v>
      </c>
      <c r="DQ376">
        <v>-0.46916799999999997</v>
      </c>
      <c r="DR376">
        <v>0.84650899999999996</v>
      </c>
      <c r="DS376">
        <v>0.67712000000000006</v>
      </c>
      <c r="DT376">
        <v>0.45405899999999999</v>
      </c>
      <c r="DU376">
        <v>0.48347200000000001</v>
      </c>
      <c r="DV376">
        <v>1.17371</v>
      </c>
      <c r="DW376">
        <v>0.43624800000000002</v>
      </c>
      <c r="DX376">
        <v>-8.9668600000000001E-2</v>
      </c>
      <c r="DY376">
        <v>4.5691799999999998E-2</v>
      </c>
      <c r="DZ376" s="15">
        <v>3</v>
      </c>
    </row>
    <row r="377" spans="1:130" x14ac:dyDescent="0.25">
      <c r="A377">
        <v>410</v>
      </c>
      <c r="B377">
        <v>-4.3834699999999997E-2</v>
      </c>
      <c r="C377">
        <v>2.71945E-2</v>
      </c>
      <c r="D377">
        <v>0.46244299999999999</v>
      </c>
      <c r="E377">
        <v>-0.57826200000000005</v>
      </c>
      <c r="F377">
        <v>0.47226200000000002</v>
      </c>
      <c r="G377">
        <v>-0.44477100000000003</v>
      </c>
      <c r="H377">
        <v>-1.5065599999999999</v>
      </c>
      <c r="I377">
        <v>-1.0986</v>
      </c>
      <c r="J377">
        <v>0.11891500000000001</v>
      </c>
      <c r="K377">
        <v>0.13014100000000001</v>
      </c>
      <c r="L377">
        <v>0.47595300000000001</v>
      </c>
      <c r="M377">
        <v>6.0283499999999997E-2</v>
      </c>
      <c r="N377">
        <v>0.78905199999999998</v>
      </c>
      <c r="O377">
        <v>0.67018200000000006</v>
      </c>
      <c r="P377">
        <v>-2.40228E-2</v>
      </c>
      <c r="Q377">
        <v>1.0147200000000001</v>
      </c>
      <c r="R377">
        <v>-1.4646300000000001</v>
      </c>
      <c r="S377">
        <v>-0.40096300000000001</v>
      </c>
      <c r="T377">
        <v>-0.235017</v>
      </c>
      <c r="U377">
        <v>0.58507200000000004</v>
      </c>
      <c r="V377">
        <v>1.02512</v>
      </c>
      <c r="W377">
        <v>1.13554</v>
      </c>
      <c r="X377">
        <v>-1.04752</v>
      </c>
      <c r="Y377">
        <v>-6.3567399999999996E-2</v>
      </c>
      <c r="Z377">
        <v>0.44997199999999998</v>
      </c>
      <c r="AA377">
        <v>-0.41549900000000001</v>
      </c>
      <c r="AB377">
        <v>0.88527900000000004</v>
      </c>
      <c r="AC377">
        <v>-0.61160800000000004</v>
      </c>
      <c r="AD377">
        <v>0.47665299999999999</v>
      </c>
      <c r="AE377">
        <v>0.571662</v>
      </c>
      <c r="AF377">
        <v>-0.45538800000000001</v>
      </c>
      <c r="AG377">
        <v>-0.46700799999999998</v>
      </c>
      <c r="AH377">
        <v>-1.9343300000000001E-2</v>
      </c>
      <c r="AI377">
        <v>-0.49152299999999999</v>
      </c>
      <c r="AJ377">
        <v>-0.56638100000000002</v>
      </c>
      <c r="AK377">
        <v>0.115388</v>
      </c>
      <c r="AL377">
        <v>7.37072E-2</v>
      </c>
      <c r="AM377">
        <v>1.677E-2</v>
      </c>
      <c r="AN377">
        <v>-2.1624500000000001E-2</v>
      </c>
      <c r="AO377">
        <v>3.2157599999999998E-3</v>
      </c>
      <c r="AP377">
        <v>0.54078499999999996</v>
      </c>
      <c r="AQ377">
        <v>4.9292900000000002E-3</v>
      </c>
      <c r="AR377">
        <v>0.42805599999999999</v>
      </c>
      <c r="AS377">
        <v>0.48137600000000003</v>
      </c>
      <c r="AT377">
        <v>2.6689999999999998E-2</v>
      </c>
      <c r="AU377">
        <v>0.41601300000000002</v>
      </c>
      <c r="AV377">
        <v>-0.41320899999999999</v>
      </c>
      <c r="AW377">
        <v>2.3416999999999999E-3</v>
      </c>
      <c r="AX377">
        <v>0.87653599999999998</v>
      </c>
      <c r="AY377">
        <v>1.45441</v>
      </c>
      <c r="AZ377">
        <v>-0.43152400000000002</v>
      </c>
      <c r="BA377">
        <v>-0.54631300000000005</v>
      </c>
      <c r="BB377">
        <v>0.65025599999999995</v>
      </c>
      <c r="BC377">
        <v>0.59070900000000004</v>
      </c>
      <c r="BD377">
        <v>0.27089600000000003</v>
      </c>
      <c r="BE377">
        <v>0.551118</v>
      </c>
      <c r="BF377">
        <v>5.2321699999999999E-2</v>
      </c>
      <c r="BG377">
        <v>0.53408599999999995</v>
      </c>
      <c r="BH377">
        <v>-4.6001500000000001E-2</v>
      </c>
      <c r="BI377">
        <v>0.49171500000000001</v>
      </c>
      <c r="BJ377">
        <v>-0.59686899999999998</v>
      </c>
      <c r="BK377">
        <v>-0.352356</v>
      </c>
      <c r="BL377">
        <v>3.1639800000000003E-2</v>
      </c>
      <c r="BM377">
        <v>0.63050099999999998</v>
      </c>
      <c r="BN377">
        <v>0.127586</v>
      </c>
      <c r="BO377">
        <v>-8.2319100000000003E-3</v>
      </c>
      <c r="BP377">
        <v>-1.9625299999999998E-2</v>
      </c>
      <c r="BQ377">
        <v>0.51798200000000005</v>
      </c>
      <c r="BR377">
        <v>-0.44619900000000001</v>
      </c>
      <c r="BS377">
        <v>-0.36915999999999999</v>
      </c>
      <c r="BT377">
        <v>-1.4986600000000001</v>
      </c>
      <c r="BU377">
        <v>-0.30804100000000001</v>
      </c>
      <c r="BV377">
        <v>0.48785299999999998</v>
      </c>
      <c r="BW377">
        <v>-8.0436300000000002E-2</v>
      </c>
      <c r="BX377">
        <v>0.419157</v>
      </c>
      <c r="BY377">
        <v>-4.6761400000000002E-2</v>
      </c>
      <c r="BZ377">
        <v>8.8967400000000002E-2</v>
      </c>
      <c r="CA377">
        <v>-0.35153699999999999</v>
      </c>
      <c r="CB377">
        <v>-0.452129</v>
      </c>
      <c r="CC377">
        <v>-0.46717799999999998</v>
      </c>
      <c r="CD377">
        <v>0.49174499999999999</v>
      </c>
      <c r="CE377">
        <v>0.70089900000000005</v>
      </c>
      <c r="CF377">
        <v>-0.60250400000000004</v>
      </c>
      <c r="CG377">
        <v>0.467914</v>
      </c>
      <c r="CH377">
        <v>-0.51490999999999998</v>
      </c>
      <c r="CI377">
        <v>0.62746100000000005</v>
      </c>
      <c r="CJ377">
        <v>-0.218111</v>
      </c>
      <c r="CK377">
        <v>1.46163</v>
      </c>
      <c r="CL377">
        <v>-0.21204700000000001</v>
      </c>
      <c r="CM377">
        <v>-0.643571</v>
      </c>
      <c r="CN377">
        <v>0.76302899999999996</v>
      </c>
      <c r="CO377">
        <v>-1.4200600000000001</v>
      </c>
      <c r="CP377">
        <v>-1.9093599999999999</v>
      </c>
      <c r="CQ377">
        <v>0.59653500000000004</v>
      </c>
      <c r="CR377">
        <v>1.498</v>
      </c>
      <c r="CS377">
        <v>0.68698999999999999</v>
      </c>
      <c r="CT377">
        <v>-1.08785</v>
      </c>
      <c r="CU377">
        <v>-1.30979</v>
      </c>
      <c r="CV377">
        <v>1.21394</v>
      </c>
      <c r="CW377">
        <v>1.8927400000000001</v>
      </c>
      <c r="CX377">
        <v>1.4068000000000001</v>
      </c>
      <c r="CY377">
        <v>-0.85728700000000002</v>
      </c>
      <c r="CZ377">
        <v>-2.0389499999999998</v>
      </c>
      <c r="DA377">
        <v>-2.54495</v>
      </c>
      <c r="DB377">
        <v>1.4432199999999999</v>
      </c>
      <c r="DC377">
        <v>-0.42941200000000002</v>
      </c>
      <c r="DD377">
        <v>0.78123200000000004</v>
      </c>
      <c r="DE377">
        <v>-0.56440599999999996</v>
      </c>
      <c r="DF377">
        <v>-1.29054</v>
      </c>
      <c r="DG377">
        <v>1.38618</v>
      </c>
      <c r="DH377">
        <v>-0.39171699999999998</v>
      </c>
      <c r="DI377">
        <v>-1.0754699999999999</v>
      </c>
      <c r="DJ377">
        <v>0.53286299999999998</v>
      </c>
      <c r="DK377">
        <v>-1.2604200000000001</v>
      </c>
      <c r="DL377">
        <v>0.37461499999999998</v>
      </c>
      <c r="DM377">
        <v>-0.56616599999999995</v>
      </c>
      <c r="DN377">
        <v>-0.42131800000000003</v>
      </c>
      <c r="DO377">
        <v>-0.43708999999999998</v>
      </c>
      <c r="DP377">
        <v>0.28695799999999999</v>
      </c>
      <c r="DQ377">
        <v>-1.2060999999999999</v>
      </c>
      <c r="DR377">
        <v>0.65230699999999997</v>
      </c>
      <c r="DS377">
        <v>0.48875400000000002</v>
      </c>
      <c r="DT377">
        <v>0.77331099999999997</v>
      </c>
      <c r="DU377">
        <v>0.40296599999999999</v>
      </c>
      <c r="DV377">
        <v>1.3183400000000001</v>
      </c>
      <c r="DW377">
        <v>0.43649399999999999</v>
      </c>
      <c r="DX377">
        <v>-5.1182800000000001E-2</v>
      </c>
      <c r="DY377">
        <v>-1.47034E-2</v>
      </c>
      <c r="DZ377" s="15">
        <v>2</v>
      </c>
    </row>
    <row r="378" spans="1:130" x14ac:dyDescent="0.25">
      <c r="A378">
        <v>411</v>
      </c>
      <c r="B378">
        <v>-0.113716</v>
      </c>
      <c r="C378">
        <v>-2.2118599999999999E-2</v>
      </c>
      <c r="D378">
        <v>0.46860400000000002</v>
      </c>
      <c r="E378">
        <v>-0.65979299999999996</v>
      </c>
      <c r="F378">
        <v>0.533134</v>
      </c>
      <c r="G378">
        <v>-0.51458700000000002</v>
      </c>
      <c r="H378">
        <v>-1.0371999999999999</v>
      </c>
      <c r="I378">
        <v>-0.84869899999999998</v>
      </c>
      <c r="J378">
        <v>8.31456E-2</v>
      </c>
      <c r="K378">
        <v>4.92164E-2</v>
      </c>
      <c r="L378">
        <v>0.43197600000000003</v>
      </c>
      <c r="M378">
        <v>-8.7550600000000003E-3</v>
      </c>
      <c r="N378">
        <v>0.79683400000000004</v>
      </c>
      <c r="O378">
        <v>0.69698000000000004</v>
      </c>
      <c r="P378">
        <v>-1.9736799999999999E-2</v>
      </c>
      <c r="Q378">
        <v>1.59982</v>
      </c>
      <c r="R378">
        <v>-1.4703599999999999</v>
      </c>
      <c r="S378">
        <v>-0.418993</v>
      </c>
      <c r="T378">
        <v>-0.54400499999999996</v>
      </c>
      <c r="U378">
        <v>0.55872999999999995</v>
      </c>
      <c r="V378">
        <v>1.01709</v>
      </c>
      <c r="W378">
        <v>0.89665399999999995</v>
      </c>
      <c r="X378">
        <v>-0.662381</v>
      </c>
      <c r="Y378">
        <v>-0.13692599999999999</v>
      </c>
      <c r="Z378">
        <v>0.49549900000000002</v>
      </c>
      <c r="AA378">
        <v>-0.46593899999999999</v>
      </c>
      <c r="AB378">
        <v>0.915543</v>
      </c>
      <c r="AC378">
        <v>-0.42724099999999998</v>
      </c>
      <c r="AD378">
        <v>0.53703699999999999</v>
      </c>
      <c r="AE378">
        <v>0.54054100000000005</v>
      </c>
      <c r="AF378">
        <v>-0.49034299999999997</v>
      </c>
      <c r="AG378">
        <v>-0.49706099999999998</v>
      </c>
      <c r="AH378">
        <v>-2.4245900000000001E-2</v>
      </c>
      <c r="AI378">
        <v>-0.48466999999999999</v>
      </c>
      <c r="AJ378">
        <v>-0.50230200000000003</v>
      </c>
      <c r="AK378">
        <v>2.0743000000000001E-2</v>
      </c>
      <c r="AL378">
        <v>0.145206</v>
      </c>
      <c r="AM378">
        <v>-2.8266099999999999E-2</v>
      </c>
      <c r="AN378">
        <v>0.121901</v>
      </c>
      <c r="AO378">
        <v>-1.6167500000000001E-2</v>
      </c>
      <c r="AP378">
        <v>0.43806699999999998</v>
      </c>
      <c r="AQ378">
        <v>-6.4002100000000006E-2</v>
      </c>
      <c r="AR378">
        <v>0.43630000000000002</v>
      </c>
      <c r="AS378">
        <v>0.583345</v>
      </c>
      <c r="AT378">
        <v>-2.6093100000000001E-2</v>
      </c>
      <c r="AU378">
        <v>0.313836</v>
      </c>
      <c r="AV378">
        <v>-0.45008999999999999</v>
      </c>
      <c r="AW378">
        <v>-9.1053099999999998E-2</v>
      </c>
      <c r="AX378">
        <v>0.92485099999999998</v>
      </c>
      <c r="AY378">
        <v>1.1103400000000001</v>
      </c>
      <c r="AZ378">
        <v>-0.57728800000000002</v>
      </c>
      <c r="BA378">
        <v>-0.61233499999999996</v>
      </c>
      <c r="BB378">
        <v>0.51114300000000001</v>
      </c>
      <c r="BC378">
        <v>0.53461000000000003</v>
      </c>
      <c r="BD378">
        <v>0.14984500000000001</v>
      </c>
      <c r="BE378">
        <v>0.60109900000000005</v>
      </c>
      <c r="BF378">
        <v>0.216805</v>
      </c>
      <c r="BG378">
        <v>0.34868700000000002</v>
      </c>
      <c r="BH378">
        <v>-0.18224299999999999</v>
      </c>
      <c r="BI378">
        <v>0.40280500000000002</v>
      </c>
      <c r="BJ378">
        <v>-0.61392800000000003</v>
      </c>
      <c r="BK378">
        <v>-0.46343299999999998</v>
      </c>
      <c r="BL378">
        <v>-1.30344E-2</v>
      </c>
      <c r="BM378">
        <v>0.56378099999999998</v>
      </c>
      <c r="BN378">
        <v>7.5175900000000004E-2</v>
      </c>
      <c r="BO378">
        <v>1.1370099999999999E-2</v>
      </c>
      <c r="BP378">
        <v>-3.4396599999999999E-2</v>
      </c>
      <c r="BQ378">
        <v>0.58918700000000002</v>
      </c>
      <c r="BR378">
        <v>-0.43797599999999998</v>
      </c>
      <c r="BS378">
        <v>-0.372419</v>
      </c>
      <c r="BT378">
        <v>-0.45049299999999998</v>
      </c>
      <c r="BU378">
        <v>-0.425423</v>
      </c>
      <c r="BV378">
        <v>0.47984500000000002</v>
      </c>
      <c r="BW378">
        <v>-0.13575499999999999</v>
      </c>
      <c r="BX378">
        <v>0.45066299999999998</v>
      </c>
      <c r="BY378">
        <v>3.5726399999999998E-2</v>
      </c>
      <c r="BZ378">
        <v>0.119349</v>
      </c>
      <c r="CA378">
        <v>-0.61515600000000004</v>
      </c>
      <c r="CB378">
        <v>-0.49846200000000002</v>
      </c>
      <c r="CC378">
        <v>-0.519316</v>
      </c>
      <c r="CD378">
        <v>0.55390700000000004</v>
      </c>
      <c r="CE378">
        <v>0.62369600000000003</v>
      </c>
      <c r="CF378">
        <v>-1.0595300000000001</v>
      </c>
      <c r="CG378">
        <v>0.38846700000000001</v>
      </c>
      <c r="CH378">
        <v>-0.68848600000000004</v>
      </c>
      <c r="CI378">
        <v>0.81352500000000005</v>
      </c>
      <c r="CJ378">
        <v>0.65473400000000004</v>
      </c>
      <c r="CK378">
        <v>1.59188</v>
      </c>
      <c r="CL378">
        <v>-0.306923</v>
      </c>
      <c r="CM378">
        <v>-0.60378900000000002</v>
      </c>
      <c r="CN378">
        <v>0.68070200000000003</v>
      </c>
      <c r="CO378">
        <v>-0.73327299999999995</v>
      </c>
      <c r="CP378">
        <v>-1.36568</v>
      </c>
      <c r="CQ378">
        <v>0.61158699999999999</v>
      </c>
      <c r="CR378">
        <v>1.67465</v>
      </c>
      <c r="CS378">
        <v>1.04464</v>
      </c>
      <c r="CT378">
        <v>-0.810392</v>
      </c>
      <c r="CU378">
        <v>-1.48922</v>
      </c>
      <c r="CV378">
        <v>1.4942299999999999</v>
      </c>
      <c r="CW378">
        <v>1.012</v>
      </c>
      <c r="CX378">
        <v>1.30854</v>
      </c>
      <c r="CY378">
        <v>-0.55165500000000001</v>
      </c>
      <c r="CZ378">
        <v>-0.82555999999999996</v>
      </c>
      <c r="DA378">
        <v>-1.30871</v>
      </c>
      <c r="DB378">
        <v>0.69953699999999996</v>
      </c>
      <c r="DC378">
        <v>-0.59867099999999995</v>
      </c>
      <c r="DD378">
        <v>1.5298600000000001E-2</v>
      </c>
      <c r="DE378">
        <v>-0.30837999999999999</v>
      </c>
      <c r="DF378">
        <v>-1.8067500000000001</v>
      </c>
      <c r="DG378">
        <v>0.65935299999999997</v>
      </c>
      <c r="DH378">
        <v>-0.75273100000000004</v>
      </c>
      <c r="DI378">
        <v>-1.8949800000000001</v>
      </c>
      <c r="DJ378">
        <v>0.52711799999999998</v>
      </c>
      <c r="DK378">
        <v>-0.66620199999999996</v>
      </c>
      <c r="DL378">
        <v>0.52959100000000003</v>
      </c>
      <c r="DM378">
        <v>-0.554033</v>
      </c>
      <c r="DN378">
        <v>-0.46931400000000001</v>
      </c>
      <c r="DO378">
        <v>-0.41428399999999999</v>
      </c>
      <c r="DP378">
        <v>0.35797499999999999</v>
      </c>
      <c r="DQ378">
        <v>-1.2155499999999999</v>
      </c>
      <c r="DR378">
        <v>0.888679</v>
      </c>
      <c r="DS378">
        <v>0.33972799999999997</v>
      </c>
      <c r="DT378">
        <v>0.74447600000000003</v>
      </c>
      <c r="DU378">
        <v>0.43440299999999998</v>
      </c>
      <c r="DV378">
        <v>0.19827700000000001</v>
      </c>
      <c r="DW378">
        <v>0.26513799999999998</v>
      </c>
      <c r="DX378